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emf" ContentType="image/x-emf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drawings/drawing10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Default Extension="bin" ContentType="application/vnd.openxmlformats-officedocument.spreadsheetml.printerSettings"/>
  <Override PartName="/xl/drawings/drawing9.xml" ContentType="application/vnd.openxmlformats-officedocument.drawing+xml"/>
  <Override PartName="/xl/worksheets/sheet14.xml" ContentType="application/vnd.openxmlformats-officedocument.spreadsheetml.worksheet+xml"/>
  <Override PartName="/xl/charts/chart5.xml" ContentType="application/vnd.openxmlformats-officedocument.drawingml.chart+xml"/>
  <Override PartName="/xl/drawings/drawing7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8800" windowHeight="12435"/>
  </bookViews>
  <sheets>
    <sheet name="Front Sheet" sheetId="25" r:id="rId1"/>
    <sheet name="About" sheetId="26" r:id="rId2"/>
    <sheet name="Figure 3.1 - P&amp;I resi loan" sheetId="14" r:id="rId3"/>
    <sheet name="Figure 3.2 - P&amp;I auto loan" sheetId="15" r:id="rId4"/>
    <sheet name="Figure 3.3 - WAL-CPR graph" sheetId="19" r:id="rId5"/>
    <sheet name="Examples 3.1 - 3.3" sheetId="18" r:id="rId6"/>
    <sheet name="Figure 5.2 - OU process" sheetId="16" r:id="rId7"/>
    <sheet name="Figure 5.4 - MC example" sheetId="17" r:id="rId8"/>
    <sheet name="Example 6.1 - swap with call" sheetId="6" r:id="rId9"/>
    <sheet name="Example 6.1 - swap without call" sheetId="12" r:id="rId10"/>
    <sheet name="Example 6.2 - capped mrgn reset" sheetId="13" r:id="rId11"/>
    <sheet name="Example 7.4 - CFVA" sheetId="21" r:id="rId12"/>
    <sheet name="Figure 7.3 - Quantifi MC paths" sheetId="31" r:id="rId13"/>
    <sheet name="Example 7.5 - CFVA" sheetId="30" r:id="rId14"/>
  </sheets>
  <externalReferences>
    <externalReference r:id="rId15"/>
  </externalReferences>
  <definedNames>
    <definedName name="AUDrate">#REF!</definedName>
    <definedName name="CalcDate">#REF!</definedName>
    <definedName name="CAPrate">#REF!</definedName>
    <definedName name="DGhazard">'Example 7.5 - CFVA'!#REF!</definedName>
    <definedName name="INVrate">#REF!</definedName>
    <definedName name="LTP">'Example 7.4 - CFVA'!$C$9</definedName>
    <definedName name="LTPcharge">'Example 7.5 - CFVA'!$C$7</definedName>
    <definedName name="MCmean">'Figure 5.4 - MC example'!$C$4</definedName>
    <definedName name="MCvol">'Figure 5.4 - MC example'!$C$5</definedName>
    <definedName name="meanRev">'Figure 5.4 - MC example'!$C$6</definedName>
    <definedName name="mu">'Figure 5.2 - OU process'!$C$7</definedName>
    <definedName name="Principal">'Example 7.4 - CFVA'!$C$5</definedName>
    <definedName name="PrincipalDomCcy">'[1]XCcy Swap'!$F$11</definedName>
    <definedName name="RECrate">#REF!</definedName>
    <definedName name="RECspread">#REF!</definedName>
    <definedName name="solver_adj" localSheetId="8" hidden="1">'Example 6.1 - swap with call'!$H$41</definedName>
    <definedName name="solver_adj" localSheetId="10" hidden="1">'Example 6.2 - capped mrgn reset'!$H$43</definedName>
    <definedName name="solver_cvg" localSheetId="8" hidden="1">0.0001</definedName>
    <definedName name="solver_cvg" localSheetId="10" hidden="1">0.0001</definedName>
    <definedName name="solver_drv" localSheetId="8" hidden="1">1</definedName>
    <definedName name="solver_drv" localSheetId="10" hidden="1">1</definedName>
    <definedName name="solver_est" localSheetId="8" hidden="1">1</definedName>
    <definedName name="solver_est" localSheetId="10" hidden="1">1</definedName>
    <definedName name="solver_itr" localSheetId="8" hidden="1">100</definedName>
    <definedName name="solver_itr" localSheetId="10" hidden="1">100</definedName>
    <definedName name="solver_lin" localSheetId="8" hidden="1">2</definedName>
    <definedName name="solver_lin" localSheetId="10" hidden="1">2</definedName>
    <definedName name="solver_neg" localSheetId="8" hidden="1">2</definedName>
    <definedName name="solver_neg" localSheetId="10" hidden="1">2</definedName>
    <definedName name="solver_num" localSheetId="8" hidden="1">0</definedName>
    <definedName name="solver_num" localSheetId="10" hidden="1">0</definedName>
    <definedName name="solver_nwt" localSheetId="8" hidden="1">1</definedName>
    <definedName name="solver_nwt" localSheetId="10" hidden="1">1</definedName>
    <definedName name="solver_opt" localSheetId="8" hidden="1">'Example 6.1 - swap with call'!$AK$8</definedName>
    <definedName name="solver_opt" localSheetId="10" hidden="1">'Example 6.2 - capped mrgn reset'!$R$4</definedName>
    <definedName name="solver_pre" localSheetId="8" hidden="1">0.000001</definedName>
    <definedName name="solver_pre" localSheetId="10" hidden="1">0.000001</definedName>
    <definedName name="solver_scl" localSheetId="8" hidden="1">2</definedName>
    <definedName name="solver_scl" localSheetId="10" hidden="1">2</definedName>
    <definedName name="solver_sho" localSheetId="8" hidden="1">2</definedName>
    <definedName name="solver_sho" localSheetId="10" hidden="1">2</definedName>
    <definedName name="solver_tim" localSheetId="8" hidden="1">100</definedName>
    <definedName name="solver_tim" localSheetId="10" hidden="1">100</definedName>
    <definedName name="solver_tol" localSheetId="8" hidden="1">0.05</definedName>
    <definedName name="solver_tol" localSheetId="10" hidden="1">0.05</definedName>
    <definedName name="solver_typ" localSheetId="8" hidden="1">3</definedName>
    <definedName name="solver_typ" localSheetId="10" hidden="1">3</definedName>
    <definedName name="solver_val" localSheetId="8" hidden="1">0</definedName>
    <definedName name="solver_val" localSheetId="10" hidden="1">0</definedName>
    <definedName name="SwapFXrate">#REF!</definedName>
    <definedName name="SwapPrincipal">'Example 7.5 - CFVA'!$C$9</definedName>
    <definedName name="USDrate">#REF!</definedName>
    <definedName name="VB">'Example 7.5 - CFVA'!$C$5</definedName>
    <definedName name="vol">'Figure 5.2 - OU process'!$C$8</definedName>
    <definedName name="VolBuffer">'Example 7.4 - CFVA'!$C$10</definedName>
  </definedNames>
  <calcPr calcId="125725" calcMode="manual"/>
</workbook>
</file>

<file path=xl/calcChain.xml><?xml version="1.0" encoding="utf-8"?>
<calcChain xmlns="http://schemas.openxmlformats.org/spreadsheetml/2006/main">
  <c r="X18" i="30"/>
  <c r="X19"/>
  <c r="X20"/>
  <c r="X21"/>
  <c r="X22"/>
  <c r="X23"/>
  <c r="X24"/>
  <c r="X25"/>
  <c r="X26"/>
  <c r="X27"/>
  <c r="X28"/>
  <c r="S29"/>
  <c r="T29"/>
  <c r="X29"/>
  <c r="U30"/>
  <c r="V30"/>
  <c r="W30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48"/>
  <c r="X49"/>
  <c r="X50"/>
  <c r="X51"/>
  <c r="X52"/>
  <c r="X53"/>
  <c r="X54"/>
  <c r="X55"/>
  <c r="X56"/>
  <c r="X57"/>
  <c r="X58"/>
  <c r="X59"/>
  <c r="X60"/>
  <c r="X61"/>
  <c r="X62"/>
  <c r="X63"/>
  <c r="X64"/>
  <c r="X65"/>
  <c r="X66"/>
  <c r="X67"/>
  <c r="X68"/>
  <c r="R69"/>
  <c r="X69"/>
  <c r="X70"/>
  <c r="X71"/>
  <c r="X72"/>
  <c r="U73"/>
  <c r="V73"/>
  <c r="W73"/>
  <c r="X73"/>
  <c r="X74"/>
  <c r="X75"/>
  <c r="X76"/>
  <c r="X77"/>
  <c r="X78"/>
  <c r="X79"/>
  <c r="X80"/>
  <c r="X81"/>
  <c r="X82"/>
  <c r="X83"/>
  <c r="X84"/>
  <c r="X85"/>
  <c r="X86"/>
  <c r="X87"/>
  <c r="X88"/>
  <c r="X89"/>
  <c r="X90"/>
  <c r="X91"/>
  <c r="X92"/>
  <c r="X93"/>
  <c r="X94"/>
  <c r="X95"/>
  <c r="X96"/>
  <c r="X97"/>
  <c r="X98"/>
  <c r="X99"/>
  <c r="X100"/>
  <c r="X101"/>
  <c r="X102"/>
  <c r="X103"/>
  <c r="X104"/>
  <c r="X105"/>
  <c r="X106"/>
  <c r="X107"/>
  <c r="X108"/>
  <c r="X109"/>
  <c r="X110"/>
  <c r="X111"/>
  <c r="X112"/>
  <c r="S113"/>
  <c r="T113"/>
  <c r="U113"/>
  <c r="X113"/>
  <c r="X114"/>
  <c r="X115"/>
  <c r="X116"/>
  <c r="X117"/>
  <c r="X118"/>
  <c r="X119"/>
  <c r="X120"/>
  <c r="X121"/>
  <c r="X122"/>
  <c r="X123"/>
  <c r="X124"/>
  <c r="X125"/>
  <c r="X126"/>
  <c r="X127"/>
  <c r="X128"/>
  <c r="X129"/>
  <c r="X130"/>
  <c r="X131"/>
  <c r="X132"/>
  <c r="X133"/>
  <c r="X134"/>
  <c r="X135"/>
  <c r="X136"/>
  <c r="X137"/>
  <c r="X138"/>
  <c r="X139"/>
  <c r="X140"/>
  <c r="X141"/>
  <c r="X142"/>
  <c r="X143"/>
  <c r="X144"/>
  <c r="X145"/>
  <c r="X146"/>
  <c r="X147"/>
  <c r="X148"/>
  <c r="X149"/>
  <c r="X150"/>
  <c r="X151"/>
  <c r="X152"/>
  <c r="X153"/>
  <c r="X154"/>
  <c r="X155"/>
  <c r="X156"/>
  <c r="X157"/>
  <c r="X158"/>
  <c r="X159"/>
  <c r="X160"/>
  <c r="X161"/>
  <c r="M162"/>
  <c r="X162"/>
  <c r="X163"/>
  <c r="X164"/>
  <c r="X165"/>
  <c r="X166"/>
  <c r="X167"/>
  <c r="X168"/>
  <c r="X169"/>
  <c r="X170"/>
  <c r="X171"/>
  <c r="X172"/>
  <c r="X173"/>
  <c r="X174"/>
  <c r="X175"/>
  <c r="X176"/>
  <c r="X177"/>
  <c r="X178"/>
  <c r="X179"/>
  <c r="X180"/>
  <c r="X181"/>
  <c r="X182"/>
  <c r="X183"/>
  <c r="X184"/>
  <c r="X185"/>
  <c r="X186"/>
  <c r="X187"/>
  <c r="X188"/>
  <c r="X189"/>
  <c r="X190"/>
  <c r="X191"/>
  <c r="X192"/>
  <c r="X193"/>
  <c r="X194"/>
  <c r="X195"/>
  <c r="X196"/>
  <c r="X197"/>
  <c r="X198"/>
  <c r="X199"/>
  <c r="X200"/>
  <c r="X201"/>
  <c r="X202"/>
  <c r="X203"/>
  <c r="X204"/>
  <c r="X205"/>
  <c r="X206"/>
  <c r="X207"/>
  <c r="X208"/>
  <c r="X209"/>
  <c r="X210"/>
  <c r="X211"/>
  <c r="X212"/>
  <c r="X213"/>
  <c r="X214"/>
  <c r="X215"/>
  <c r="X216"/>
  <c r="X217"/>
  <c r="X218"/>
  <c r="X219"/>
  <c r="X220"/>
  <c r="X221"/>
  <c r="X222"/>
  <c r="X223"/>
  <c r="X224"/>
  <c r="X225"/>
  <c r="X226"/>
  <c r="X227"/>
  <c r="X228"/>
  <c r="X229"/>
  <c r="N230"/>
  <c r="O230"/>
  <c r="P230"/>
  <c r="V230"/>
  <c r="W230"/>
  <c r="X230"/>
  <c r="X231"/>
  <c r="X232"/>
  <c r="X233"/>
  <c r="X234"/>
  <c r="X235"/>
  <c r="X236"/>
  <c r="X237"/>
  <c r="X238"/>
  <c r="Q239"/>
  <c r="R239"/>
  <c r="S239"/>
  <c r="X239"/>
  <c r="X240"/>
  <c r="X241"/>
  <c r="X242"/>
  <c r="X243"/>
  <c r="X244"/>
  <c r="X245"/>
  <c r="X246"/>
  <c r="X247"/>
  <c r="X248"/>
  <c r="X249"/>
  <c r="X250"/>
  <c r="X251"/>
  <c r="X252"/>
  <c r="X253"/>
  <c r="X254"/>
  <c r="X255"/>
  <c r="X256"/>
  <c r="X257"/>
  <c r="X258"/>
  <c r="X259"/>
  <c r="X260"/>
  <c r="X261"/>
  <c r="X262"/>
  <c r="X263"/>
  <c r="X264"/>
  <c r="X265"/>
  <c r="X266"/>
  <c r="X267"/>
  <c r="X268"/>
  <c r="X269"/>
  <c r="X270"/>
  <c r="X271"/>
  <c r="X272"/>
  <c r="X273"/>
  <c r="X274"/>
  <c r="X275"/>
  <c r="X276"/>
  <c r="X277"/>
  <c r="X278"/>
  <c r="X279"/>
  <c r="X280"/>
  <c r="X281"/>
  <c r="X282"/>
  <c r="X283"/>
  <c r="X284"/>
  <c r="X285"/>
  <c r="Q286"/>
  <c r="R286"/>
  <c r="X286"/>
  <c r="X287"/>
  <c r="X288"/>
  <c r="X289"/>
  <c r="X290"/>
  <c r="X291"/>
  <c r="X292"/>
  <c r="X293"/>
  <c r="X294"/>
  <c r="X295"/>
  <c r="X296"/>
  <c r="X297"/>
  <c r="X298"/>
  <c r="X299"/>
  <c r="X300"/>
  <c r="X301"/>
  <c r="X302"/>
  <c r="X303"/>
  <c r="X304"/>
  <c r="X305"/>
  <c r="X306"/>
  <c r="X307"/>
  <c r="X308"/>
  <c r="X309"/>
  <c r="X310"/>
  <c r="X311"/>
  <c r="X312"/>
  <c r="X313"/>
  <c r="X314"/>
  <c r="X315"/>
  <c r="X316"/>
  <c r="X317"/>
  <c r="X318"/>
  <c r="X319"/>
  <c r="O320"/>
  <c r="P320"/>
  <c r="Q320"/>
  <c r="R320"/>
  <c r="X320"/>
  <c r="X321"/>
  <c r="X322"/>
  <c r="X323"/>
  <c r="X324"/>
  <c r="X325"/>
  <c r="X326"/>
  <c r="X327"/>
  <c r="X328"/>
  <c r="X329"/>
  <c r="X330"/>
  <c r="X331"/>
  <c r="X332"/>
  <c r="X333"/>
  <c r="X334"/>
  <c r="X335"/>
  <c r="X336"/>
  <c r="X337"/>
  <c r="X338"/>
  <c r="X339"/>
  <c r="X340"/>
  <c r="X341"/>
  <c r="X342"/>
  <c r="X343"/>
  <c r="X344"/>
  <c r="X345"/>
  <c r="X346"/>
  <c r="X347"/>
  <c r="Q348"/>
  <c r="R348"/>
  <c r="X348"/>
  <c r="X349"/>
  <c r="X350"/>
  <c r="X351"/>
  <c r="X352"/>
  <c r="X353"/>
  <c r="X354"/>
  <c r="X355"/>
  <c r="V356"/>
  <c r="X356"/>
  <c r="X357"/>
  <c r="X358"/>
  <c r="X359"/>
  <c r="X360"/>
  <c r="X361"/>
  <c r="X362"/>
  <c r="X363"/>
  <c r="X364"/>
  <c r="S365"/>
  <c r="X365"/>
  <c r="X366"/>
  <c r="X367"/>
  <c r="X368"/>
  <c r="X369"/>
  <c r="X370"/>
  <c r="X371"/>
  <c r="X372"/>
  <c r="X373"/>
  <c r="X374"/>
  <c r="X375"/>
  <c r="X376"/>
  <c r="X377"/>
  <c r="X378"/>
  <c r="X379"/>
  <c r="X380"/>
  <c r="T381"/>
  <c r="U381"/>
  <c r="X381"/>
  <c r="X382"/>
  <c r="X383"/>
  <c r="X384"/>
  <c r="X385"/>
  <c r="X386"/>
  <c r="X387"/>
  <c r="V388"/>
  <c r="W388"/>
  <c r="X388"/>
  <c r="X389"/>
  <c r="X390"/>
  <c r="X391"/>
  <c r="X392"/>
  <c r="X393"/>
  <c r="X394"/>
  <c r="X395"/>
  <c r="X396"/>
  <c r="X397"/>
  <c r="X398"/>
  <c r="X399"/>
  <c r="X400"/>
  <c r="X401"/>
  <c r="X402"/>
  <c r="X403"/>
  <c r="X404"/>
  <c r="X405"/>
  <c r="X406"/>
  <c r="X407"/>
  <c r="X408"/>
  <c r="X409"/>
  <c r="X410"/>
  <c r="X411"/>
  <c r="X412"/>
  <c r="X413"/>
  <c r="X414"/>
  <c r="X415"/>
  <c r="X416"/>
  <c r="X417"/>
  <c r="X418"/>
  <c r="X419"/>
  <c r="X420"/>
  <c r="X421"/>
  <c r="X422"/>
  <c r="X423"/>
  <c r="X424"/>
  <c r="X425"/>
  <c r="X426"/>
  <c r="X427"/>
  <c r="X428"/>
  <c r="X429"/>
  <c r="X430"/>
  <c r="X431"/>
  <c r="X432"/>
  <c r="X433"/>
  <c r="X434"/>
  <c r="X435"/>
  <c r="S436"/>
  <c r="T436"/>
  <c r="X436"/>
  <c r="X437"/>
  <c r="X438"/>
  <c r="X439"/>
  <c r="X440"/>
  <c r="X441"/>
  <c r="X442"/>
  <c r="X443"/>
  <c r="X444"/>
  <c r="X445"/>
  <c r="X446"/>
  <c r="X447"/>
  <c r="X448"/>
  <c r="X449"/>
  <c r="X450"/>
  <c r="X451"/>
  <c r="X452"/>
  <c r="X453"/>
  <c r="X454"/>
  <c r="X455"/>
  <c r="X456"/>
  <c r="X457"/>
  <c r="X458"/>
  <c r="X459"/>
  <c r="X460"/>
  <c r="X461"/>
  <c r="X462"/>
  <c r="X463"/>
  <c r="X464"/>
  <c r="X465"/>
  <c r="X466"/>
  <c r="X467"/>
  <c r="X468"/>
  <c r="X469"/>
  <c r="X470"/>
  <c r="X471"/>
  <c r="X472"/>
  <c r="X473"/>
  <c r="X474"/>
  <c r="X475"/>
  <c r="X476"/>
  <c r="X477"/>
  <c r="X478"/>
  <c r="X479"/>
  <c r="X480"/>
  <c r="X481"/>
  <c r="X482"/>
  <c r="X483"/>
  <c r="X484"/>
  <c r="X485"/>
  <c r="X486"/>
  <c r="X487"/>
  <c r="X488"/>
  <c r="X489"/>
  <c r="X490"/>
  <c r="X491"/>
  <c r="X492"/>
  <c r="X493"/>
  <c r="X494"/>
  <c r="X495"/>
  <c r="X496"/>
  <c r="X497"/>
  <c r="X498"/>
  <c r="T499"/>
  <c r="X499"/>
  <c r="X500"/>
  <c r="X501"/>
  <c r="X502"/>
  <c r="X503"/>
  <c r="X504"/>
  <c r="X505"/>
  <c r="X506"/>
  <c r="X507"/>
  <c r="X508"/>
  <c r="X509"/>
  <c r="X510"/>
  <c r="X511"/>
  <c r="X512"/>
  <c r="X513"/>
  <c r="S514"/>
  <c r="T514"/>
  <c r="X514"/>
  <c r="X515"/>
  <c r="X516"/>
  <c r="X517"/>
  <c r="X518"/>
  <c r="X519"/>
  <c r="X520"/>
  <c r="X521"/>
  <c r="X522"/>
  <c r="X523"/>
  <c r="X524"/>
  <c r="X525"/>
  <c r="X526"/>
  <c r="X527"/>
  <c r="X528"/>
  <c r="X529"/>
  <c r="X530"/>
  <c r="X531"/>
  <c r="X532"/>
  <c r="X533"/>
  <c r="X534"/>
  <c r="X535"/>
  <c r="X536"/>
  <c r="X537"/>
  <c r="X538"/>
  <c r="X539"/>
  <c r="X540"/>
  <c r="X541"/>
  <c r="X542"/>
  <c r="X543"/>
  <c r="X544"/>
  <c r="X545"/>
  <c r="X546"/>
  <c r="X547"/>
  <c r="X548"/>
  <c r="X549"/>
  <c r="X550"/>
  <c r="X551"/>
  <c r="X552"/>
  <c r="X553"/>
  <c r="X554"/>
  <c r="X555"/>
  <c r="X556"/>
  <c r="X557"/>
  <c r="X558"/>
  <c r="X559"/>
  <c r="X560"/>
  <c r="X561"/>
  <c r="X562"/>
  <c r="X563"/>
  <c r="X564"/>
  <c r="X565"/>
  <c r="X566"/>
  <c r="X567"/>
  <c r="X568"/>
  <c r="X569"/>
  <c r="X570"/>
  <c r="X571"/>
  <c r="X572"/>
  <c r="X573"/>
  <c r="X574"/>
  <c r="X575"/>
  <c r="X576"/>
  <c r="X577"/>
  <c r="X578"/>
  <c r="X579"/>
  <c r="X580"/>
  <c r="X581"/>
  <c r="X582"/>
  <c r="X583"/>
  <c r="X584"/>
  <c r="X585"/>
  <c r="X586"/>
  <c r="X587"/>
  <c r="X588"/>
  <c r="X589"/>
  <c r="X590"/>
  <c r="X591"/>
  <c r="X592"/>
  <c r="X593"/>
  <c r="X594"/>
  <c r="X595"/>
  <c r="X596"/>
  <c r="X597"/>
  <c r="X598"/>
  <c r="X599"/>
  <c r="X600"/>
  <c r="X601"/>
  <c r="S602"/>
  <c r="X602"/>
  <c r="X603"/>
  <c r="X604"/>
  <c r="X605"/>
  <c r="X606"/>
  <c r="X607"/>
  <c r="X608"/>
  <c r="X609"/>
  <c r="X610"/>
  <c r="X611"/>
  <c r="X612"/>
  <c r="X613"/>
  <c r="X614"/>
  <c r="X615"/>
  <c r="X616"/>
  <c r="X617"/>
  <c r="X618"/>
  <c r="X619"/>
  <c r="X620"/>
  <c r="X621"/>
  <c r="X622"/>
  <c r="X623"/>
  <c r="X624"/>
  <c r="X625"/>
  <c r="X626"/>
  <c r="X627"/>
  <c r="X628"/>
  <c r="O629"/>
  <c r="P629"/>
  <c r="S629"/>
  <c r="X629"/>
  <c r="X630"/>
  <c r="X631"/>
  <c r="X632"/>
  <c r="X633"/>
  <c r="X634"/>
  <c r="X635"/>
  <c r="X636"/>
  <c r="X637"/>
  <c r="X638"/>
  <c r="X639"/>
  <c r="X640"/>
  <c r="X641"/>
  <c r="X642"/>
  <c r="X643"/>
  <c r="Q644"/>
  <c r="R644"/>
  <c r="X644"/>
  <c r="X645"/>
  <c r="X646"/>
  <c r="X647"/>
  <c r="X648"/>
  <c r="X649"/>
  <c r="X650"/>
  <c r="X651"/>
  <c r="X652"/>
  <c r="X653"/>
  <c r="X654"/>
  <c r="X655"/>
  <c r="X656"/>
  <c r="X657"/>
  <c r="X658"/>
  <c r="X659"/>
  <c r="X660"/>
  <c r="X661"/>
  <c r="X662"/>
  <c r="X663"/>
  <c r="X664"/>
  <c r="X665"/>
  <c r="X666"/>
  <c r="X667"/>
  <c r="X668"/>
  <c r="X669"/>
  <c r="X670"/>
  <c r="X671"/>
  <c r="X672"/>
  <c r="X673"/>
  <c r="X674"/>
  <c r="X675"/>
  <c r="X676"/>
  <c r="X677"/>
  <c r="X678"/>
  <c r="X679"/>
  <c r="S680"/>
  <c r="X680"/>
  <c r="X681"/>
  <c r="X682"/>
  <c r="X683"/>
  <c r="X684"/>
  <c r="X685"/>
  <c r="X686"/>
  <c r="X687"/>
  <c r="X688"/>
  <c r="X689"/>
  <c r="X690"/>
  <c r="X691"/>
  <c r="X692"/>
  <c r="X693"/>
  <c r="X694"/>
  <c r="X695"/>
  <c r="X696"/>
  <c r="X697"/>
  <c r="X698"/>
  <c r="X699"/>
  <c r="X700"/>
  <c r="X701"/>
  <c r="X702"/>
  <c r="X703"/>
  <c r="X704"/>
  <c r="X705"/>
  <c r="X706"/>
  <c r="X707"/>
  <c r="X708"/>
  <c r="X709"/>
  <c r="X710"/>
  <c r="X711"/>
  <c r="X712"/>
  <c r="X713"/>
  <c r="X714"/>
  <c r="X715"/>
  <c r="X716"/>
  <c r="X717"/>
  <c r="X718"/>
  <c r="X719"/>
  <c r="X720"/>
  <c r="X721"/>
  <c r="X722"/>
  <c r="X723"/>
  <c r="X724"/>
  <c r="X725"/>
  <c r="X726"/>
  <c r="X727"/>
  <c r="X728"/>
  <c r="X729"/>
  <c r="X730"/>
  <c r="X731"/>
  <c r="X732"/>
  <c r="X733"/>
  <c r="X734"/>
  <c r="X735"/>
  <c r="X736"/>
  <c r="X737"/>
  <c r="X738"/>
  <c r="X739"/>
  <c r="X740"/>
  <c r="X741"/>
  <c r="X742"/>
  <c r="X743"/>
  <c r="X744"/>
  <c r="X745"/>
  <c r="X746"/>
  <c r="X747"/>
  <c r="X748"/>
  <c r="X749"/>
  <c r="X750"/>
  <c r="X751"/>
  <c r="X752"/>
  <c r="X753"/>
  <c r="X754"/>
  <c r="X755"/>
  <c r="X756"/>
  <c r="X757"/>
  <c r="X758"/>
  <c r="X759"/>
  <c r="X760"/>
  <c r="X761"/>
  <c r="X762"/>
  <c r="X763"/>
  <c r="X764"/>
  <c r="X765"/>
  <c r="X766"/>
  <c r="X767"/>
  <c r="X768"/>
  <c r="X769"/>
  <c r="X770"/>
  <c r="X771"/>
  <c r="X772"/>
  <c r="X773"/>
  <c r="X774"/>
  <c r="X775"/>
  <c r="X776"/>
  <c r="X777"/>
  <c r="X778"/>
  <c r="X779"/>
  <c r="X780"/>
  <c r="X781"/>
  <c r="X782"/>
  <c r="X783"/>
  <c r="X784"/>
  <c r="X785"/>
  <c r="X786"/>
  <c r="X787"/>
  <c r="X788"/>
  <c r="X789"/>
  <c r="X790"/>
  <c r="X791"/>
  <c r="X792"/>
  <c r="X793"/>
  <c r="X794"/>
  <c r="X795"/>
  <c r="X796"/>
  <c r="X797"/>
  <c r="X798"/>
  <c r="X799"/>
  <c r="X800"/>
  <c r="X801"/>
  <c r="X802"/>
  <c r="X803"/>
  <c r="X804"/>
  <c r="X805"/>
  <c r="X806"/>
  <c r="T807"/>
  <c r="U807"/>
  <c r="X807"/>
  <c r="X808"/>
  <c r="X809"/>
  <c r="X810"/>
  <c r="X811"/>
  <c r="X812"/>
  <c r="X813"/>
  <c r="X814"/>
  <c r="X815"/>
  <c r="X816"/>
  <c r="X817"/>
  <c r="X818"/>
  <c r="X819"/>
  <c r="X820"/>
  <c r="X821"/>
  <c r="X822"/>
  <c r="X823"/>
  <c r="X824"/>
  <c r="X825"/>
  <c r="X826"/>
  <c r="X827"/>
  <c r="X828"/>
  <c r="X829"/>
  <c r="X830"/>
  <c r="X831"/>
  <c r="X832"/>
  <c r="X833"/>
  <c r="X834"/>
  <c r="X835"/>
  <c r="X836"/>
  <c r="X837"/>
  <c r="X838"/>
  <c r="X839"/>
  <c r="X840"/>
  <c r="X841"/>
  <c r="X842"/>
  <c r="X843"/>
  <c r="X844"/>
  <c r="X845"/>
  <c r="X846"/>
  <c r="X847"/>
  <c r="O848"/>
  <c r="X848"/>
  <c r="X849"/>
  <c r="X850"/>
  <c r="X851"/>
  <c r="X852"/>
  <c r="X853"/>
  <c r="X854"/>
  <c r="X855"/>
  <c r="X856"/>
  <c r="X857"/>
  <c r="X858"/>
  <c r="X859"/>
  <c r="X860"/>
  <c r="X861"/>
  <c r="X862"/>
  <c r="T863"/>
  <c r="U863"/>
  <c r="V863"/>
  <c r="W863"/>
  <c r="X863"/>
  <c r="X864"/>
  <c r="X865"/>
  <c r="X866"/>
  <c r="X867"/>
  <c r="X868"/>
  <c r="X869"/>
  <c r="X870"/>
  <c r="X871"/>
  <c r="X872"/>
  <c r="X873"/>
  <c r="X874"/>
  <c r="X875"/>
  <c r="X876"/>
  <c r="X877"/>
  <c r="X878"/>
  <c r="X879"/>
  <c r="X880"/>
  <c r="X881"/>
  <c r="X882"/>
  <c r="X883"/>
  <c r="X884"/>
  <c r="X885"/>
  <c r="X886"/>
  <c r="X887"/>
  <c r="X888"/>
  <c r="X889"/>
  <c r="X890"/>
  <c r="X891"/>
  <c r="X892"/>
  <c r="X893"/>
  <c r="X894"/>
  <c r="X895"/>
  <c r="X896"/>
  <c r="X897"/>
  <c r="X898"/>
  <c r="X899"/>
  <c r="X900"/>
  <c r="X901"/>
  <c r="X902"/>
  <c r="X903"/>
  <c r="X904"/>
  <c r="X905"/>
  <c r="X906"/>
  <c r="X907"/>
  <c r="X908"/>
  <c r="X909"/>
  <c r="S910"/>
  <c r="T910"/>
  <c r="U910"/>
  <c r="X910"/>
  <c r="X911"/>
  <c r="X912"/>
  <c r="X913"/>
  <c r="X914"/>
  <c r="X915"/>
  <c r="X916"/>
  <c r="X917"/>
  <c r="X918"/>
  <c r="X919"/>
  <c r="X920"/>
  <c r="X921"/>
  <c r="X922"/>
  <c r="X923"/>
  <c r="X924"/>
  <c r="X925"/>
  <c r="X926"/>
  <c r="X927"/>
  <c r="X928"/>
  <c r="X929"/>
  <c r="X930"/>
  <c r="X931"/>
  <c r="X932"/>
  <c r="X933"/>
  <c r="X934"/>
  <c r="X935"/>
  <c r="X936"/>
  <c r="X937"/>
  <c r="X938"/>
  <c r="X939"/>
  <c r="X940"/>
  <c r="X941"/>
  <c r="X942"/>
  <c r="X943"/>
  <c r="X944"/>
  <c r="X945"/>
  <c r="X946"/>
  <c r="X947"/>
  <c r="X948"/>
  <c r="X949"/>
  <c r="X950"/>
  <c r="X951"/>
  <c r="X952"/>
  <c r="X953"/>
  <c r="X954"/>
  <c r="X955"/>
  <c r="X956"/>
  <c r="X957"/>
  <c r="X958"/>
  <c r="X959"/>
  <c r="X960"/>
  <c r="X961"/>
  <c r="X962"/>
  <c r="X963"/>
  <c r="X964"/>
  <c r="X965"/>
  <c r="X966"/>
  <c r="X967"/>
  <c r="X968"/>
  <c r="X969"/>
  <c r="X970"/>
  <c r="X971"/>
  <c r="X972"/>
  <c r="X973"/>
  <c r="X974"/>
  <c r="X975"/>
  <c r="X976"/>
  <c r="X977"/>
  <c r="X978"/>
  <c r="X979"/>
  <c r="X980"/>
  <c r="U981"/>
  <c r="W981"/>
  <c r="X981"/>
  <c r="X982"/>
  <c r="X983"/>
  <c r="X984"/>
  <c r="X985"/>
  <c r="X986"/>
  <c r="X987"/>
  <c r="X988"/>
  <c r="X989"/>
  <c r="X990"/>
  <c r="X991"/>
  <c r="X992"/>
  <c r="X993"/>
  <c r="X994"/>
  <c r="X995"/>
  <c r="X996"/>
  <c r="X997"/>
  <c r="X998"/>
  <c r="X999"/>
  <c r="X1000"/>
  <c r="X1001"/>
  <c r="X1002"/>
  <c r="X1003"/>
  <c r="X1004"/>
  <c r="X1005"/>
  <c r="X1006"/>
  <c r="X1007"/>
  <c r="X1008"/>
  <c r="X1009"/>
  <c r="X1010"/>
  <c r="X1011"/>
  <c r="X1012"/>
  <c r="X1013"/>
  <c r="X1014"/>
  <c r="X1015"/>
  <c r="X1016"/>
  <c r="X1017"/>
  <c r="X1018"/>
  <c r="X1019"/>
  <c r="X1020"/>
  <c r="X1021"/>
  <c r="X1022"/>
  <c r="X1023"/>
  <c r="X1024"/>
  <c r="X1025"/>
  <c r="X1026"/>
  <c r="X1027"/>
  <c r="X1028"/>
  <c r="X1029"/>
  <c r="X1030"/>
  <c r="S1031"/>
  <c r="T1031"/>
  <c r="U1031"/>
  <c r="X1031"/>
  <c r="X1032"/>
  <c r="X1033"/>
  <c r="X1034"/>
  <c r="X1035"/>
  <c r="X1036"/>
  <c r="X1037"/>
  <c r="X1038"/>
  <c r="X1039"/>
  <c r="X1040"/>
  <c r="X1041"/>
  <c r="X1042"/>
  <c r="X1043"/>
  <c r="X1044"/>
  <c r="X1045"/>
  <c r="X1046"/>
  <c r="X1047"/>
  <c r="X1048"/>
  <c r="X1049"/>
  <c r="X1050"/>
  <c r="X1051"/>
  <c r="X1052"/>
  <c r="X1053"/>
  <c r="X1054"/>
  <c r="X1055"/>
  <c r="X1056"/>
  <c r="X1057"/>
  <c r="X1058"/>
  <c r="X1059"/>
  <c r="X1060"/>
  <c r="X1061"/>
  <c r="X1062"/>
  <c r="X1063"/>
  <c r="X1064"/>
  <c r="X1065"/>
  <c r="X1066"/>
  <c r="X1067"/>
  <c r="X1068"/>
  <c r="S1069"/>
  <c r="X1069"/>
  <c r="X1070"/>
  <c r="X1071"/>
  <c r="X1072"/>
  <c r="X1073"/>
  <c r="X1074"/>
  <c r="X1075"/>
  <c r="X1076"/>
  <c r="X1077"/>
  <c r="X1078"/>
  <c r="X1079"/>
  <c r="X1080"/>
  <c r="X1081"/>
  <c r="X1082"/>
  <c r="X1083"/>
  <c r="X1084"/>
  <c r="X1085"/>
  <c r="X1086"/>
  <c r="X1087"/>
  <c r="X1088"/>
  <c r="X1089"/>
  <c r="X1090"/>
  <c r="X1091"/>
  <c r="X1092"/>
  <c r="S1093"/>
  <c r="X1093"/>
  <c r="X1094"/>
  <c r="X1095"/>
  <c r="X1096"/>
  <c r="X1097"/>
  <c r="X1098"/>
  <c r="X1099"/>
  <c r="X1100"/>
  <c r="X1101"/>
  <c r="X1102"/>
  <c r="X1103"/>
  <c r="X1104"/>
  <c r="X1105"/>
  <c r="X1106"/>
  <c r="X1107"/>
  <c r="X1108"/>
  <c r="X1109"/>
  <c r="X1110"/>
  <c r="U1111"/>
  <c r="V1111"/>
  <c r="W1111"/>
  <c r="X1111"/>
  <c r="X1112"/>
  <c r="X1113"/>
  <c r="X1114"/>
  <c r="X1115"/>
  <c r="X1116"/>
  <c r="X1117"/>
  <c r="X1118"/>
  <c r="X1119"/>
  <c r="X1120"/>
  <c r="X1121"/>
  <c r="X1122"/>
  <c r="X1123"/>
  <c r="O1124"/>
  <c r="P1124"/>
  <c r="Q1124"/>
  <c r="R1124"/>
  <c r="S1124"/>
  <c r="T1124"/>
  <c r="U1124"/>
  <c r="V1124"/>
  <c r="W1124"/>
  <c r="X1124"/>
  <c r="X1125"/>
  <c r="X1126"/>
  <c r="X1127"/>
  <c r="X1128"/>
  <c r="X1129"/>
  <c r="X1130"/>
  <c r="X1131"/>
  <c r="X1132"/>
  <c r="X1133"/>
  <c r="X1134"/>
  <c r="X1135"/>
  <c r="X1136"/>
  <c r="X1137"/>
  <c r="X1138"/>
  <c r="X1139"/>
  <c r="L1140"/>
  <c r="M1140"/>
  <c r="N1140"/>
  <c r="O1140"/>
  <c r="X1140"/>
  <c r="X1141"/>
  <c r="X1142"/>
  <c r="X1143"/>
  <c r="X1144"/>
  <c r="X1145"/>
  <c r="X1146"/>
  <c r="X1147"/>
  <c r="X1148"/>
  <c r="X1149"/>
  <c r="X1150"/>
  <c r="X1151"/>
  <c r="X1152"/>
  <c r="X1153"/>
  <c r="X1154"/>
  <c r="X1155"/>
  <c r="X1156"/>
  <c r="X1157"/>
  <c r="X1158"/>
  <c r="X1159"/>
  <c r="X1160"/>
  <c r="X1161"/>
  <c r="X1162"/>
  <c r="X1163"/>
  <c r="X1164"/>
  <c r="X1165"/>
  <c r="X1166"/>
  <c r="X1167"/>
  <c r="X1168"/>
  <c r="X1169"/>
  <c r="X1170"/>
  <c r="X1171"/>
  <c r="X1172"/>
  <c r="X1173"/>
  <c r="X1174"/>
  <c r="X1175"/>
  <c r="X1176"/>
  <c r="X1177"/>
  <c r="X1178"/>
  <c r="X1179"/>
  <c r="X1180"/>
  <c r="X1181"/>
  <c r="X1182"/>
  <c r="X1183"/>
  <c r="X1184"/>
  <c r="X1185"/>
  <c r="X1186"/>
  <c r="X1187"/>
  <c r="X1188"/>
  <c r="X1189"/>
  <c r="X1190"/>
  <c r="X1191"/>
  <c r="X1192"/>
  <c r="X1193"/>
  <c r="X1194"/>
  <c r="X1195"/>
  <c r="W1196"/>
  <c r="X1196"/>
  <c r="X1197"/>
  <c r="X1198"/>
  <c r="X1199"/>
  <c r="X1200"/>
  <c r="X1201"/>
  <c r="X1202"/>
  <c r="X1203"/>
  <c r="X1204"/>
  <c r="X1205"/>
  <c r="X1206"/>
  <c r="X1207"/>
  <c r="X1208"/>
  <c r="X1209"/>
  <c r="X1210"/>
  <c r="X1211"/>
  <c r="X1212"/>
  <c r="X1213"/>
  <c r="X1214"/>
  <c r="X1215"/>
  <c r="X1216"/>
  <c r="X1217"/>
  <c r="X1218"/>
  <c r="X1219"/>
  <c r="X1220"/>
  <c r="X1221"/>
  <c r="X1222"/>
  <c r="X1223"/>
  <c r="X1224"/>
  <c r="N1225"/>
  <c r="X1225"/>
  <c r="X1226"/>
  <c r="X1227"/>
  <c r="X1228"/>
  <c r="X1229"/>
  <c r="X1230"/>
  <c r="X1231"/>
  <c r="X1232"/>
  <c r="X1233"/>
  <c r="X1234"/>
  <c r="X1235"/>
  <c r="X1236"/>
  <c r="X1237"/>
  <c r="X1238"/>
  <c r="X1239"/>
  <c r="X1240"/>
  <c r="X1241"/>
  <c r="X1242"/>
  <c r="X1243"/>
  <c r="X1244"/>
  <c r="X1245"/>
  <c r="X1246"/>
  <c r="X1247"/>
  <c r="X1248"/>
  <c r="X1249"/>
  <c r="X1250"/>
  <c r="X1251"/>
  <c r="X1252"/>
  <c r="X1253"/>
  <c r="X1254"/>
  <c r="X1255"/>
  <c r="X1256"/>
  <c r="X1257"/>
  <c r="X1258"/>
  <c r="X1259"/>
  <c r="X1260"/>
  <c r="X1261"/>
  <c r="X1262"/>
  <c r="X1263"/>
  <c r="X1264"/>
  <c r="X1265"/>
  <c r="X1266"/>
  <c r="X1267"/>
  <c r="X1268"/>
  <c r="X1269"/>
  <c r="X1270"/>
  <c r="X1271"/>
  <c r="X1272"/>
  <c r="X1273"/>
  <c r="X1274"/>
  <c r="X1275"/>
  <c r="X1276"/>
  <c r="X1277"/>
  <c r="X1278"/>
  <c r="X1279"/>
  <c r="X1280"/>
  <c r="X1281"/>
  <c r="X1282"/>
  <c r="X1283"/>
  <c r="X1284"/>
  <c r="X1285"/>
  <c r="X1286"/>
  <c r="X1287"/>
  <c r="X1288"/>
  <c r="X1289"/>
  <c r="X1290"/>
  <c r="X1291"/>
  <c r="X1292"/>
  <c r="O1293"/>
  <c r="S1293"/>
  <c r="X1293"/>
  <c r="X1294"/>
  <c r="X1295"/>
  <c r="X1296"/>
  <c r="X1297"/>
  <c r="X1298"/>
  <c r="X1299"/>
  <c r="X1300"/>
  <c r="X1301"/>
  <c r="X1302"/>
  <c r="X1303"/>
  <c r="X1304"/>
  <c r="N1305"/>
  <c r="O1305"/>
  <c r="P1305"/>
  <c r="Q1305"/>
  <c r="R1305"/>
  <c r="X1305"/>
  <c r="X1306"/>
  <c r="X1307"/>
  <c r="X1308"/>
  <c r="X1309"/>
  <c r="X1310"/>
  <c r="X1311"/>
  <c r="X1312"/>
  <c r="X1313"/>
  <c r="X1314"/>
  <c r="X1315"/>
  <c r="X1316"/>
  <c r="X1317"/>
  <c r="X1318"/>
  <c r="X1319"/>
  <c r="X1320"/>
  <c r="X1321"/>
  <c r="X1322"/>
  <c r="X1323"/>
  <c r="X1324"/>
  <c r="X1325"/>
  <c r="X1326"/>
  <c r="X1327"/>
  <c r="X1328"/>
  <c r="X1329"/>
  <c r="X1330"/>
  <c r="X1331"/>
  <c r="X1332"/>
  <c r="X1333"/>
  <c r="X1334"/>
  <c r="X1335"/>
  <c r="X1336"/>
  <c r="X1337"/>
  <c r="X1338"/>
  <c r="X1339"/>
  <c r="X1340"/>
  <c r="X1341"/>
  <c r="X1342"/>
  <c r="X1343"/>
  <c r="X1344"/>
  <c r="X1345"/>
  <c r="X1346"/>
  <c r="X1347"/>
  <c r="X1348"/>
  <c r="X1349"/>
  <c r="X1350"/>
  <c r="X1351"/>
  <c r="X1352"/>
  <c r="X1353"/>
  <c r="X1354"/>
  <c r="X1355"/>
  <c r="X1356"/>
  <c r="X1357"/>
  <c r="X1358"/>
  <c r="X1359"/>
  <c r="X1360"/>
  <c r="X1361"/>
  <c r="X1362"/>
  <c r="X1363"/>
  <c r="X1364"/>
  <c r="X1365"/>
  <c r="X1366"/>
  <c r="X1367"/>
  <c r="X1368"/>
  <c r="X1369"/>
  <c r="X1370"/>
  <c r="X1371"/>
  <c r="X1372"/>
  <c r="X1373"/>
  <c r="X1374"/>
  <c r="X1375"/>
  <c r="X1376"/>
  <c r="X1377"/>
  <c r="X1378"/>
  <c r="X1379"/>
  <c r="X1380"/>
  <c r="X1381"/>
  <c r="X1382"/>
  <c r="X1383"/>
  <c r="X1384"/>
  <c r="X1385"/>
  <c r="X1386"/>
  <c r="X1387"/>
  <c r="X1388"/>
  <c r="X1389"/>
  <c r="X1390"/>
  <c r="X1391"/>
  <c r="X1392"/>
  <c r="X1393"/>
  <c r="X1394"/>
  <c r="W1395"/>
  <c r="X1395"/>
  <c r="X1396"/>
  <c r="X1397"/>
  <c r="X1398"/>
  <c r="X1399"/>
  <c r="X1400"/>
  <c r="X1401"/>
  <c r="X1402"/>
  <c r="X1403"/>
  <c r="X1404"/>
  <c r="X1405"/>
  <c r="X1406"/>
  <c r="X1407"/>
  <c r="X1408"/>
  <c r="X1409"/>
  <c r="X1410"/>
  <c r="X1411"/>
  <c r="X1412"/>
  <c r="X1413"/>
  <c r="X1414"/>
  <c r="X1415"/>
  <c r="X1416"/>
  <c r="X1417"/>
  <c r="X1418"/>
  <c r="X1419"/>
  <c r="X1420"/>
  <c r="X1421"/>
  <c r="X1422"/>
  <c r="X1423"/>
  <c r="X1424"/>
  <c r="X1425"/>
  <c r="X1426"/>
  <c r="X1427"/>
  <c r="X1428"/>
  <c r="X1429"/>
  <c r="X1430"/>
  <c r="X1431"/>
  <c r="X1432"/>
  <c r="X1433"/>
  <c r="X1434"/>
  <c r="X1435"/>
  <c r="X1436"/>
  <c r="X1437"/>
  <c r="X1438"/>
  <c r="X1439"/>
  <c r="X1440"/>
  <c r="X1441"/>
  <c r="X1442"/>
  <c r="X1443"/>
  <c r="X1444"/>
  <c r="X1445"/>
  <c r="X1446"/>
  <c r="X1447"/>
  <c r="X1448"/>
  <c r="X1449"/>
  <c r="X1450"/>
  <c r="X1451"/>
  <c r="X1452"/>
  <c r="X1453"/>
  <c r="X1454"/>
  <c r="N1455"/>
  <c r="X1455"/>
  <c r="X1456"/>
  <c r="X1457"/>
  <c r="X1458"/>
  <c r="X1459"/>
  <c r="X1460"/>
  <c r="X1461"/>
  <c r="X1462"/>
  <c r="X1463"/>
  <c r="X1464"/>
  <c r="X1465"/>
  <c r="X1466"/>
  <c r="X1467"/>
  <c r="X1468"/>
  <c r="X1469"/>
  <c r="X1470"/>
  <c r="X1471"/>
  <c r="X1472"/>
  <c r="X1473"/>
  <c r="X1474"/>
  <c r="X1475"/>
  <c r="P1476"/>
  <c r="Q1476"/>
  <c r="R1476"/>
  <c r="S1476"/>
  <c r="T1476"/>
  <c r="X1476"/>
  <c r="X1477"/>
  <c r="X1478"/>
  <c r="X1479"/>
  <c r="X1480"/>
  <c r="X1481"/>
  <c r="X1482"/>
  <c r="X1483"/>
  <c r="X1484"/>
  <c r="X1485"/>
  <c r="X1486"/>
  <c r="X1487"/>
  <c r="X1488"/>
  <c r="X1489"/>
  <c r="X1490"/>
  <c r="X1491"/>
  <c r="X1492"/>
  <c r="X1493"/>
  <c r="X1494"/>
  <c r="X1495"/>
  <c r="X1496"/>
  <c r="X1497"/>
  <c r="X1498"/>
  <c r="X1499"/>
  <c r="X1500"/>
  <c r="X1501"/>
  <c r="X1502"/>
  <c r="X1503"/>
  <c r="X1504"/>
  <c r="X1505"/>
  <c r="X1506"/>
  <c r="X1507"/>
  <c r="X1508"/>
  <c r="X1509"/>
  <c r="X1510"/>
  <c r="X1511"/>
  <c r="X1512"/>
  <c r="X1513"/>
  <c r="X1514"/>
  <c r="X1515"/>
  <c r="X1516"/>
  <c r="X1517"/>
  <c r="X1518"/>
  <c r="X1519"/>
  <c r="X1520"/>
  <c r="X1521"/>
  <c r="X1522"/>
  <c r="O1523"/>
  <c r="P1523"/>
  <c r="Q1523"/>
  <c r="R1523"/>
  <c r="X1523"/>
  <c r="X1524"/>
  <c r="X1525"/>
  <c r="X1526"/>
  <c r="X1527"/>
  <c r="X1528"/>
  <c r="X1529"/>
  <c r="X1530"/>
  <c r="X1531"/>
  <c r="X1532"/>
  <c r="X1533"/>
  <c r="X1534"/>
  <c r="S1535"/>
  <c r="T1535"/>
  <c r="U1535"/>
  <c r="V1535"/>
  <c r="W1535"/>
  <c r="X1535"/>
  <c r="X1536"/>
  <c r="X1537"/>
  <c r="X1538"/>
  <c r="X1539"/>
  <c r="X1540"/>
  <c r="X1541"/>
  <c r="X1542"/>
  <c r="X1543"/>
  <c r="X1544"/>
  <c r="X1545"/>
  <c r="X1546"/>
  <c r="X1547"/>
  <c r="X1548"/>
  <c r="X1549"/>
  <c r="X1550"/>
  <c r="X1551"/>
  <c r="X1552"/>
  <c r="X1553"/>
  <c r="X1554"/>
  <c r="X1555"/>
  <c r="X1556"/>
  <c r="X1557"/>
  <c r="X1558"/>
  <c r="X1559"/>
  <c r="X1560"/>
  <c r="X1561"/>
  <c r="X1562"/>
  <c r="X1563"/>
  <c r="X1564"/>
  <c r="X1565"/>
  <c r="X1566"/>
  <c r="X1567"/>
  <c r="S1568"/>
  <c r="T1568"/>
  <c r="U1568"/>
  <c r="X1568"/>
  <c r="X1569"/>
  <c r="X1570"/>
  <c r="X1571"/>
  <c r="X1572"/>
  <c r="X1573"/>
  <c r="X1574"/>
  <c r="X1575"/>
  <c r="X1576"/>
  <c r="X1577"/>
  <c r="X1578"/>
  <c r="X1579"/>
  <c r="X1580"/>
  <c r="X1581"/>
  <c r="X1582"/>
  <c r="X1583"/>
  <c r="X1584"/>
  <c r="X1585"/>
  <c r="X1586"/>
  <c r="X1587"/>
  <c r="X1588"/>
  <c r="X1589"/>
  <c r="X1590"/>
  <c r="X1591"/>
  <c r="X1592"/>
  <c r="X1593"/>
  <c r="X1594"/>
  <c r="X1595"/>
  <c r="X1596"/>
  <c r="X1597"/>
  <c r="X1598"/>
  <c r="X1599"/>
  <c r="X1600"/>
  <c r="X1601"/>
  <c r="X1602"/>
  <c r="X1603"/>
  <c r="X1604"/>
  <c r="X1605"/>
  <c r="X1606"/>
  <c r="X1607"/>
  <c r="X1608"/>
  <c r="X1609"/>
  <c r="X1610"/>
  <c r="X1611"/>
  <c r="X1612"/>
  <c r="X1613"/>
  <c r="X1614"/>
  <c r="X1615"/>
  <c r="X1616"/>
  <c r="X1617"/>
  <c r="X1618"/>
  <c r="X1619"/>
  <c r="X1620"/>
  <c r="X1621"/>
  <c r="X1622"/>
  <c r="X1623"/>
  <c r="X1624"/>
  <c r="X1625"/>
  <c r="T1626"/>
  <c r="X1626"/>
  <c r="X1627"/>
  <c r="X1628"/>
  <c r="Q1629"/>
  <c r="X1629"/>
  <c r="X1630"/>
  <c r="X1631"/>
  <c r="X1632"/>
  <c r="X1633"/>
  <c r="X1634"/>
  <c r="X1635"/>
  <c r="X1636"/>
  <c r="X1637"/>
  <c r="X1638"/>
  <c r="X1639"/>
  <c r="X1640"/>
  <c r="X1641"/>
  <c r="X1642"/>
  <c r="X1643"/>
  <c r="X1644"/>
  <c r="X1645"/>
  <c r="X1646"/>
  <c r="X1647"/>
  <c r="X1648"/>
  <c r="X1649"/>
  <c r="X1650"/>
  <c r="X1651"/>
  <c r="X1652"/>
  <c r="X1653"/>
  <c r="X1654"/>
  <c r="X1655"/>
  <c r="X1656"/>
  <c r="X1657"/>
  <c r="X1658"/>
  <c r="X1659"/>
  <c r="X1660"/>
  <c r="X1661"/>
  <c r="X1662"/>
  <c r="X1663"/>
  <c r="X1664"/>
  <c r="X1665"/>
  <c r="X1666"/>
  <c r="X1667"/>
  <c r="X1668"/>
  <c r="X1669"/>
  <c r="X1670"/>
  <c r="X1671"/>
  <c r="X1672"/>
  <c r="X1673"/>
  <c r="X1674"/>
  <c r="X1675"/>
  <c r="X1676"/>
  <c r="X1677"/>
  <c r="X1678"/>
  <c r="X1679"/>
  <c r="X1680"/>
  <c r="X1681"/>
  <c r="X1682"/>
  <c r="X1683"/>
  <c r="X1684"/>
  <c r="X1685"/>
  <c r="X1686"/>
  <c r="O1687"/>
  <c r="X1687"/>
  <c r="X1688"/>
  <c r="X1689"/>
  <c r="X1690"/>
  <c r="X1691"/>
  <c r="X1692"/>
  <c r="X1693"/>
  <c r="X1694"/>
  <c r="X1695"/>
  <c r="X1696"/>
  <c r="X1697"/>
  <c r="X1698"/>
  <c r="X1699"/>
  <c r="X1700"/>
  <c r="X1701"/>
  <c r="X1702"/>
  <c r="X1703"/>
  <c r="X1704"/>
  <c r="X1705"/>
  <c r="X1706"/>
  <c r="X1707"/>
  <c r="X1708"/>
  <c r="X1709"/>
  <c r="X1710"/>
  <c r="X1711"/>
  <c r="X1712"/>
  <c r="X1713"/>
  <c r="X1714"/>
  <c r="X1715"/>
  <c r="X1716"/>
  <c r="X1717"/>
  <c r="X1718"/>
  <c r="X1719"/>
  <c r="X1720"/>
  <c r="X1721"/>
  <c r="X1722"/>
  <c r="X1723"/>
  <c r="S1724"/>
  <c r="T1724"/>
  <c r="X1724"/>
  <c r="X1725"/>
  <c r="X1726"/>
  <c r="X1727"/>
  <c r="X1728"/>
  <c r="X1729"/>
  <c r="X1730"/>
  <c r="X1731"/>
  <c r="X1732"/>
  <c r="X1733"/>
  <c r="X1734"/>
  <c r="X1735"/>
  <c r="X1736"/>
  <c r="X1737"/>
  <c r="X1738"/>
  <c r="X1739"/>
  <c r="X1740"/>
  <c r="X1741"/>
  <c r="X1742"/>
  <c r="X1743"/>
  <c r="X1744"/>
  <c r="X1745"/>
  <c r="X1746"/>
  <c r="X1747"/>
  <c r="X1748"/>
  <c r="X1749"/>
  <c r="X1750"/>
  <c r="X1751"/>
  <c r="X1752"/>
  <c r="X1753"/>
  <c r="X1754"/>
  <c r="X1755"/>
  <c r="X1756"/>
  <c r="X1757"/>
  <c r="X1758"/>
  <c r="X1759"/>
  <c r="X1760"/>
  <c r="X1761"/>
  <c r="X1762"/>
  <c r="X1763"/>
  <c r="X1764"/>
  <c r="X1765"/>
  <c r="X1766"/>
  <c r="X1767"/>
  <c r="X1768"/>
  <c r="X1769"/>
  <c r="X1770"/>
  <c r="X1771"/>
  <c r="X1772"/>
  <c r="X1773"/>
  <c r="X1774"/>
  <c r="X1775"/>
  <c r="X1776"/>
  <c r="X1777"/>
  <c r="X1778"/>
  <c r="X1779"/>
  <c r="X1780"/>
  <c r="X1781"/>
  <c r="X1782"/>
  <c r="X1783"/>
  <c r="X1784"/>
  <c r="X1785"/>
  <c r="X1786"/>
  <c r="X1787"/>
  <c r="X1788"/>
  <c r="X1789"/>
  <c r="X1790"/>
  <c r="X1791"/>
  <c r="X1792"/>
  <c r="X1793"/>
  <c r="X1794"/>
  <c r="X1795"/>
  <c r="X1796"/>
  <c r="X1797"/>
  <c r="X1798"/>
  <c r="X1799"/>
  <c r="X1800"/>
  <c r="T1801"/>
  <c r="U1801"/>
  <c r="V1801"/>
  <c r="W1801"/>
  <c r="X1801"/>
  <c r="X1802"/>
  <c r="X1803"/>
  <c r="X1804"/>
  <c r="X1805"/>
  <c r="X1806"/>
  <c r="X1807"/>
  <c r="X1808"/>
  <c r="X1809"/>
  <c r="X1810"/>
  <c r="X1811"/>
  <c r="X1812"/>
  <c r="X1813"/>
  <c r="X1814"/>
  <c r="X1815"/>
  <c r="X1816"/>
  <c r="X1817"/>
  <c r="X1818"/>
  <c r="X1819"/>
  <c r="X1820"/>
  <c r="X1821"/>
  <c r="X1822"/>
  <c r="X1823"/>
  <c r="X1824"/>
  <c r="X1825"/>
  <c r="X1826"/>
  <c r="X1827"/>
  <c r="X1828"/>
  <c r="X1829"/>
  <c r="X1830"/>
  <c r="X1831"/>
  <c r="X1832"/>
  <c r="X1833"/>
  <c r="X1834"/>
  <c r="X1835"/>
  <c r="X1836"/>
  <c r="X1837"/>
  <c r="X1838"/>
  <c r="X1839"/>
  <c r="X1840"/>
  <c r="X1841"/>
  <c r="X1842"/>
  <c r="X1843"/>
  <c r="X1844"/>
  <c r="X1845"/>
  <c r="X1846"/>
  <c r="X1847"/>
  <c r="X1848"/>
  <c r="X1849"/>
  <c r="X1850"/>
  <c r="X1851"/>
  <c r="X1852"/>
  <c r="X1853"/>
  <c r="X1854"/>
  <c r="Q1855"/>
  <c r="R1855"/>
  <c r="X1855"/>
  <c r="X1856"/>
  <c r="X1857"/>
  <c r="X1858"/>
  <c r="X1859"/>
  <c r="X1860"/>
  <c r="X1861"/>
  <c r="X1862"/>
  <c r="X1863"/>
  <c r="X1864"/>
  <c r="X1865"/>
  <c r="X1866"/>
  <c r="X1867"/>
  <c r="X1868"/>
  <c r="X1869"/>
  <c r="X1870"/>
  <c r="X1871"/>
  <c r="X1872"/>
  <c r="X1873"/>
  <c r="X1874"/>
  <c r="X1875"/>
  <c r="X1876"/>
  <c r="X1877"/>
  <c r="X1878"/>
  <c r="X1879"/>
  <c r="X1880"/>
  <c r="X1881"/>
  <c r="X1882"/>
  <c r="X1883"/>
  <c r="T1884"/>
  <c r="V1884"/>
  <c r="W1884"/>
  <c r="X1884"/>
  <c r="X1885"/>
  <c r="X1886"/>
  <c r="X1887"/>
  <c r="X1888"/>
  <c r="X1889"/>
  <c r="X1890"/>
  <c r="X1891"/>
  <c r="X1892"/>
  <c r="X1893"/>
  <c r="X1894"/>
  <c r="X1895"/>
  <c r="X1896"/>
  <c r="X1897"/>
  <c r="X1898"/>
  <c r="X1899"/>
  <c r="X1900"/>
  <c r="X1901"/>
  <c r="X1902"/>
  <c r="X1903"/>
  <c r="X1904"/>
  <c r="X1905"/>
  <c r="X1906"/>
  <c r="X1907"/>
  <c r="X1908"/>
  <c r="X1909"/>
  <c r="X1910"/>
  <c r="X1911"/>
  <c r="X1912"/>
  <c r="X1913"/>
  <c r="X1914"/>
  <c r="X1915"/>
  <c r="X1916"/>
  <c r="X1917"/>
  <c r="X1918"/>
  <c r="X1919"/>
  <c r="X1920"/>
  <c r="X1921"/>
  <c r="X1922"/>
  <c r="X1923"/>
  <c r="X1924"/>
  <c r="X1925"/>
  <c r="X1926"/>
  <c r="X1927"/>
  <c r="X1928"/>
  <c r="X1929"/>
  <c r="X1930"/>
  <c r="X1931"/>
  <c r="V1932"/>
  <c r="W1932"/>
  <c r="X1932"/>
  <c r="X1933"/>
  <c r="X1934"/>
  <c r="X1935"/>
  <c r="X1936"/>
  <c r="X1937"/>
  <c r="X1938"/>
  <c r="X1939"/>
  <c r="X1940"/>
  <c r="X1941"/>
  <c r="X1942"/>
  <c r="X1943"/>
  <c r="X1944"/>
  <c r="X1945"/>
  <c r="P1946"/>
  <c r="X1946"/>
  <c r="X1947"/>
  <c r="X1948"/>
  <c r="X1949"/>
  <c r="X1950"/>
  <c r="X1951"/>
  <c r="X1952"/>
  <c r="O1953"/>
  <c r="P1953"/>
  <c r="Q1953"/>
  <c r="R1953"/>
  <c r="X1953"/>
  <c r="X1954"/>
  <c r="X1955"/>
  <c r="X1956"/>
  <c r="X1957"/>
  <c r="X1958"/>
  <c r="X1959"/>
  <c r="X1960"/>
  <c r="X1961"/>
  <c r="X1962"/>
  <c r="X1963"/>
  <c r="X1964"/>
  <c r="X1965"/>
  <c r="X1966"/>
  <c r="X1967"/>
  <c r="X1968"/>
  <c r="X1969"/>
  <c r="X1970"/>
  <c r="X1971"/>
  <c r="X1972"/>
  <c r="X1973"/>
  <c r="X1974"/>
  <c r="X1975"/>
  <c r="X1976"/>
  <c r="X1977"/>
  <c r="X1978"/>
  <c r="X1979"/>
  <c r="S1980"/>
  <c r="X1980"/>
  <c r="X1981"/>
  <c r="X1982"/>
  <c r="X1983"/>
  <c r="X1984"/>
  <c r="X1985"/>
  <c r="X1986"/>
  <c r="X1987"/>
  <c r="X1988"/>
  <c r="X1989"/>
  <c r="X1990"/>
  <c r="X1991"/>
  <c r="X1992"/>
  <c r="Q1993"/>
  <c r="X1993"/>
  <c r="X1994"/>
  <c r="X1995"/>
  <c r="X1996"/>
  <c r="X1997"/>
  <c r="X1998"/>
  <c r="X1999"/>
  <c r="X2000"/>
  <c r="X2001"/>
  <c r="X2002"/>
  <c r="X2003"/>
  <c r="X2004"/>
  <c r="X2005"/>
  <c r="X2006"/>
  <c r="X2007"/>
  <c r="X2008"/>
  <c r="X2009"/>
  <c r="X2010"/>
  <c r="X2011"/>
  <c r="X2012"/>
  <c r="X2013"/>
  <c r="X2014"/>
  <c r="X2015"/>
  <c r="X2016"/>
  <c r="X2017"/>
  <c r="X2018"/>
  <c r="X2019"/>
  <c r="X2020"/>
  <c r="X2021"/>
  <c r="X2022"/>
  <c r="X2023"/>
  <c r="X2024"/>
  <c r="X2025"/>
  <c r="X2026"/>
  <c r="X2027"/>
  <c r="X2028"/>
  <c r="X2029"/>
  <c r="X2030"/>
  <c r="X2031"/>
  <c r="X2032"/>
  <c r="X2033"/>
  <c r="X2034"/>
  <c r="X2035"/>
  <c r="X2036"/>
  <c r="P2037"/>
  <c r="Q2037"/>
  <c r="R2037"/>
  <c r="X2037"/>
  <c r="X2038"/>
  <c r="X2039"/>
  <c r="X2040"/>
  <c r="X2041"/>
  <c r="X2042"/>
  <c r="X2043"/>
  <c r="X2044"/>
  <c r="X2045"/>
  <c r="X2046"/>
  <c r="X2047"/>
  <c r="X2048"/>
  <c r="X2049"/>
  <c r="X2050"/>
  <c r="X2051"/>
  <c r="X2052"/>
  <c r="X2053"/>
  <c r="X2054"/>
  <c r="X2055"/>
  <c r="X2056"/>
  <c r="X2057"/>
  <c r="X2058"/>
  <c r="X2059"/>
  <c r="X2060"/>
  <c r="X2061"/>
  <c r="X2062"/>
  <c r="X2063"/>
  <c r="X2064"/>
  <c r="X2065"/>
  <c r="X2066"/>
  <c r="X2067"/>
  <c r="X2068"/>
  <c r="X2069"/>
  <c r="X2070"/>
  <c r="X2071"/>
  <c r="X2072"/>
  <c r="X2073"/>
  <c r="X2074"/>
  <c r="X2075"/>
  <c r="X2076"/>
  <c r="X2077"/>
  <c r="X2078"/>
  <c r="X2079"/>
  <c r="X2080"/>
  <c r="X2081"/>
  <c r="X2082"/>
  <c r="X2083"/>
  <c r="X2084"/>
  <c r="X2085"/>
  <c r="X2086"/>
  <c r="X2087"/>
  <c r="X2088"/>
  <c r="X2089"/>
  <c r="X2090"/>
  <c r="X2091"/>
  <c r="X2092"/>
  <c r="X2093"/>
  <c r="X2094"/>
  <c r="X2095"/>
  <c r="X2096"/>
  <c r="X2097"/>
  <c r="X2098"/>
  <c r="X2099"/>
  <c r="X2100"/>
  <c r="X2101"/>
  <c r="X2102"/>
  <c r="X2103"/>
  <c r="X2104"/>
  <c r="X2105"/>
  <c r="X2106"/>
  <c r="X2107"/>
  <c r="O2108"/>
  <c r="X2108"/>
  <c r="X2109"/>
  <c r="X2110"/>
  <c r="X2111"/>
  <c r="J2112"/>
  <c r="K2112"/>
  <c r="L2112"/>
  <c r="M2112"/>
  <c r="N2112"/>
  <c r="O2112"/>
  <c r="P2112"/>
  <c r="Q2112"/>
  <c r="R2112"/>
  <c r="X2112"/>
  <c r="X2113"/>
  <c r="X2114"/>
  <c r="R2115"/>
  <c r="X2115"/>
  <c r="X2116"/>
  <c r="X2117"/>
  <c r="X2118"/>
  <c r="X2119"/>
  <c r="X2120"/>
  <c r="X2121"/>
  <c r="X2122"/>
  <c r="X2123"/>
  <c r="X2124"/>
  <c r="X2125"/>
  <c r="X2126"/>
  <c r="X2127"/>
  <c r="X2128"/>
  <c r="X2129"/>
  <c r="X2130"/>
  <c r="X2131"/>
  <c r="X2132"/>
  <c r="X2133"/>
  <c r="X2134"/>
  <c r="V2135"/>
  <c r="W2135"/>
  <c r="X2135"/>
  <c r="X2136"/>
  <c r="X2137"/>
  <c r="X2138"/>
  <c r="X2139"/>
  <c r="X2140"/>
  <c r="X2141"/>
  <c r="X2142"/>
  <c r="X2143"/>
  <c r="X2144"/>
  <c r="X2145"/>
  <c r="X2146"/>
  <c r="X2147"/>
  <c r="Q2148"/>
  <c r="X2148"/>
  <c r="X2149"/>
  <c r="X2150"/>
  <c r="X2151"/>
  <c r="X2152"/>
  <c r="X2153"/>
  <c r="X2154"/>
  <c r="X2155"/>
  <c r="X2156"/>
  <c r="X2157"/>
  <c r="X2158"/>
  <c r="X2159"/>
  <c r="X2160"/>
  <c r="X2161"/>
  <c r="X2162"/>
  <c r="X2163"/>
  <c r="X2164"/>
  <c r="X2165"/>
  <c r="X2166"/>
  <c r="X2167"/>
  <c r="X2168"/>
  <c r="X2169"/>
  <c r="X2170"/>
  <c r="X2171"/>
  <c r="X2172"/>
  <c r="X2173"/>
  <c r="S2174"/>
  <c r="T2174"/>
  <c r="U2174"/>
  <c r="X2174"/>
  <c r="X2175"/>
  <c r="X2176"/>
  <c r="X2177"/>
  <c r="X2178"/>
  <c r="X2179"/>
  <c r="X2180"/>
  <c r="X2181"/>
  <c r="X2182"/>
  <c r="X2183"/>
  <c r="X2184"/>
  <c r="X2185"/>
  <c r="X2186"/>
  <c r="X2187"/>
  <c r="X2188"/>
  <c r="X2189"/>
  <c r="X2190"/>
  <c r="X2191"/>
  <c r="X2192"/>
  <c r="X2193"/>
  <c r="X2194"/>
  <c r="X2195"/>
  <c r="X2196"/>
  <c r="X2197"/>
  <c r="X2198"/>
  <c r="X2199"/>
  <c r="X2200"/>
  <c r="X2201"/>
  <c r="X2202"/>
  <c r="T2203"/>
  <c r="U2203"/>
  <c r="V2203"/>
  <c r="X2203"/>
  <c r="X2204"/>
  <c r="X2205"/>
  <c r="X2206"/>
  <c r="X2207"/>
  <c r="X2208"/>
  <c r="X2209"/>
  <c r="X2210"/>
  <c r="X2211"/>
  <c r="X2212"/>
  <c r="X2213"/>
  <c r="X2214"/>
  <c r="X2215"/>
  <c r="X2216"/>
  <c r="X2217"/>
  <c r="X2218"/>
  <c r="X2219"/>
  <c r="L2220"/>
  <c r="M2220"/>
  <c r="N2220"/>
  <c r="O2220"/>
  <c r="R2220"/>
  <c r="X2220"/>
  <c r="X2221"/>
  <c r="X2222"/>
  <c r="X2223"/>
  <c r="X2224"/>
  <c r="X2225"/>
  <c r="X2226"/>
  <c r="X2227"/>
  <c r="X2228"/>
  <c r="R2229"/>
  <c r="X2229"/>
  <c r="X2230"/>
  <c r="X2231"/>
  <c r="X2232"/>
  <c r="X2233"/>
  <c r="X2234"/>
  <c r="X2235"/>
  <c r="X2236"/>
  <c r="X2237"/>
  <c r="X2238"/>
  <c r="X2239"/>
  <c r="X2240"/>
  <c r="X2241"/>
  <c r="X2242"/>
  <c r="S2243"/>
  <c r="T2243"/>
  <c r="X2243"/>
  <c r="X2244"/>
  <c r="X2245"/>
  <c r="X2246"/>
  <c r="X2247"/>
  <c r="X2248"/>
  <c r="X2249"/>
  <c r="X2250"/>
  <c r="X2251"/>
  <c r="X2252"/>
  <c r="X2253"/>
  <c r="X2254"/>
  <c r="X2255"/>
  <c r="X2256"/>
  <c r="X2257"/>
  <c r="X2258"/>
  <c r="X2259"/>
  <c r="X2260"/>
  <c r="X2261"/>
  <c r="X2262"/>
  <c r="X2263"/>
  <c r="X2264"/>
  <c r="X2265"/>
  <c r="X2266"/>
  <c r="X2267"/>
  <c r="S2268"/>
  <c r="X2268"/>
  <c r="X2269"/>
  <c r="X2270"/>
  <c r="X2271"/>
  <c r="X2272"/>
  <c r="X2273"/>
  <c r="X2274"/>
  <c r="X2275"/>
  <c r="X2276"/>
  <c r="X2277"/>
  <c r="X2278"/>
  <c r="X2279"/>
  <c r="X2280"/>
  <c r="X2281"/>
  <c r="X2282"/>
  <c r="X2283"/>
  <c r="X2284"/>
  <c r="X2285"/>
  <c r="X2286"/>
  <c r="X2287"/>
  <c r="X2288"/>
  <c r="X2289"/>
  <c r="X2290"/>
  <c r="X2291"/>
  <c r="X2292"/>
  <c r="X2293"/>
  <c r="X2294"/>
  <c r="X2295"/>
  <c r="X2296"/>
  <c r="X2297"/>
  <c r="X2298"/>
  <c r="X2299"/>
  <c r="X2300"/>
  <c r="X2301"/>
  <c r="X2302"/>
  <c r="X2303"/>
  <c r="X2304"/>
  <c r="X2305"/>
  <c r="X2306"/>
  <c r="X2307"/>
  <c r="X2308"/>
  <c r="X2309"/>
  <c r="X2310"/>
  <c r="X2311"/>
  <c r="X2312"/>
  <c r="X2313"/>
  <c r="X2314"/>
  <c r="X2315"/>
  <c r="X2316"/>
  <c r="X2317"/>
  <c r="X2318"/>
  <c r="X2319"/>
  <c r="X2320"/>
  <c r="X2321"/>
  <c r="X2322"/>
  <c r="X2323"/>
  <c r="X2324"/>
  <c r="X2325"/>
  <c r="X2326"/>
  <c r="X2327"/>
  <c r="X2328"/>
  <c r="X2329"/>
  <c r="X2330"/>
  <c r="X2331"/>
  <c r="X2332"/>
  <c r="X2333"/>
  <c r="X2334"/>
  <c r="X2335"/>
  <c r="X2336"/>
  <c r="X2337"/>
  <c r="X2338"/>
  <c r="X2339"/>
  <c r="X2340"/>
  <c r="X2341"/>
  <c r="X2342"/>
  <c r="X2343"/>
  <c r="X2344"/>
  <c r="X2345"/>
  <c r="X2346"/>
  <c r="X2347"/>
  <c r="X2348"/>
  <c r="X2349"/>
  <c r="X2350"/>
  <c r="X2351"/>
  <c r="X2352"/>
  <c r="X2353"/>
  <c r="X2354"/>
  <c r="X2355"/>
  <c r="X2356"/>
  <c r="X2357"/>
  <c r="X2358"/>
  <c r="X2359"/>
  <c r="X2360"/>
  <c r="X2361"/>
  <c r="X2362"/>
  <c r="X2363"/>
  <c r="X2364"/>
  <c r="X2365"/>
  <c r="X2366"/>
  <c r="X2367"/>
  <c r="X2368"/>
  <c r="M2369"/>
  <c r="N2369"/>
  <c r="O2369"/>
  <c r="P2369"/>
  <c r="Q2369"/>
  <c r="R2369"/>
  <c r="X2369"/>
  <c r="X2370"/>
  <c r="X2371"/>
  <c r="X2372"/>
  <c r="X2373"/>
  <c r="X2374"/>
  <c r="X2375"/>
  <c r="X2376"/>
  <c r="X2377"/>
  <c r="X2378"/>
  <c r="X2379"/>
  <c r="X2380"/>
  <c r="X2381"/>
  <c r="X2382"/>
  <c r="X2383"/>
  <c r="X2384"/>
  <c r="X2385"/>
  <c r="X2386"/>
  <c r="U2387"/>
  <c r="V2387"/>
  <c r="W2387"/>
  <c r="X2387"/>
  <c r="X2388"/>
  <c r="X2389"/>
  <c r="X2390"/>
  <c r="X2391"/>
  <c r="X2392"/>
  <c r="X2393"/>
  <c r="X2394"/>
  <c r="X2395"/>
  <c r="X2396"/>
  <c r="X2397"/>
  <c r="X2398"/>
  <c r="X2399"/>
  <c r="X2400"/>
  <c r="X2401"/>
  <c r="X2402"/>
  <c r="X2403"/>
  <c r="S2404"/>
  <c r="X2404"/>
  <c r="X2405"/>
  <c r="X2406"/>
  <c r="X2407"/>
  <c r="X2408"/>
  <c r="X2409"/>
  <c r="X2410"/>
  <c r="X2411"/>
  <c r="X2412"/>
  <c r="X2413"/>
  <c r="X2414"/>
  <c r="X2415"/>
  <c r="X2416"/>
  <c r="X2417"/>
  <c r="X2418"/>
  <c r="X2419"/>
  <c r="X2420"/>
  <c r="X2421"/>
  <c r="X2422"/>
  <c r="N2423"/>
  <c r="X2423"/>
  <c r="X2424"/>
  <c r="X2425"/>
  <c r="X2426"/>
  <c r="X2427"/>
  <c r="X2428"/>
  <c r="X2429"/>
  <c r="X2430"/>
  <c r="X2431"/>
  <c r="X2432"/>
  <c r="X2433"/>
  <c r="X2434"/>
  <c r="X2435"/>
  <c r="X2436"/>
  <c r="X2437"/>
  <c r="X2438"/>
  <c r="X2439"/>
  <c r="X2440"/>
  <c r="X2441"/>
  <c r="X2442"/>
  <c r="X2443"/>
  <c r="X2444"/>
  <c r="X2445"/>
  <c r="X2446"/>
  <c r="X2447"/>
  <c r="X2448"/>
  <c r="X2449"/>
  <c r="X2450"/>
  <c r="X2451"/>
  <c r="X2452"/>
  <c r="X2453"/>
  <c r="X2454"/>
  <c r="X2455"/>
  <c r="X2456"/>
  <c r="X2457"/>
  <c r="X2458"/>
  <c r="X2459"/>
  <c r="X2460"/>
  <c r="X2461"/>
  <c r="X2462"/>
  <c r="X2463"/>
  <c r="X2464"/>
  <c r="X2465"/>
  <c r="X2466"/>
  <c r="X2467"/>
  <c r="X2468"/>
  <c r="X2469"/>
  <c r="X2470"/>
  <c r="X2471"/>
  <c r="X2472"/>
  <c r="X2473"/>
  <c r="X2474"/>
  <c r="X2475"/>
  <c r="X2476"/>
  <c r="X2477"/>
  <c r="X2478"/>
  <c r="X2479"/>
  <c r="X2480"/>
  <c r="X2481"/>
  <c r="X2482"/>
  <c r="X2483"/>
  <c r="X2484"/>
  <c r="X2485"/>
  <c r="X2486"/>
  <c r="X2487"/>
  <c r="X2488"/>
  <c r="X2489"/>
  <c r="X2490"/>
  <c r="X2491"/>
  <c r="X2492"/>
  <c r="X2493"/>
  <c r="X2494"/>
  <c r="X2495"/>
  <c r="X2496"/>
  <c r="X2497"/>
  <c r="X2498"/>
  <c r="X2499"/>
  <c r="X2500"/>
  <c r="X2501"/>
  <c r="X2502"/>
  <c r="X2503"/>
  <c r="X2504"/>
  <c r="X2505"/>
  <c r="X2506"/>
  <c r="X2507"/>
  <c r="X2508"/>
  <c r="X2509"/>
  <c r="X2510"/>
  <c r="X2511"/>
  <c r="X2512"/>
  <c r="X2513"/>
  <c r="X2514"/>
  <c r="X2515"/>
  <c r="X2516"/>
  <c r="X2517"/>
  <c r="U2518"/>
  <c r="V2518"/>
  <c r="W2518"/>
  <c r="X2518"/>
  <c r="X2519"/>
  <c r="X2520"/>
  <c r="X2521"/>
  <c r="X2522"/>
  <c r="X2523"/>
  <c r="X2524"/>
  <c r="X2525"/>
  <c r="X2526"/>
  <c r="X2527"/>
  <c r="X2528"/>
  <c r="X2529"/>
  <c r="X2530"/>
  <c r="X2531"/>
  <c r="X2532"/>
  <c r="X2533"/>
  <c r="X2534"/>
  <c r="X2535"/>
  <c r="X2536"/>
  <c r="X2537"/>
  <c r="X2538"/>
  <c r="X2539"/>
  <c r="X2540"/>
  <c r="X2541"/>
  <c r="X2542"/>
  <c r="X2543"/>
  <c r="X2544"/>
  <c r="X2545"/>
  <c r="X2546"/>
  <c r="X2547"/>
  <c r="S2548"/>
  <c r="T2548"/>
  <c r="X2548"/>
  <c r="X2549"/>
  <c r="X2550"/>
  <c r="X2551"/>
  <c r="X2552"/>
  <c r="X2553"/>
  <c r="X2554"/>
  <c r="X2555"/>
  <c r="X2556"/>
  <c r="X2557"/>
  <c r="X2558"/>
  <c r="X2559"/>
  <c r="X2560"/>
  <c r="X2561"/>
  <c r="X2562"/>
  <c r="X2563"/>
  <c r="X2564"/>
  <c r="X2565"/>
  <c r="X2566"/>
  <c r="X2567"/>
  <c r="X2568"/>
  <c r="X2569"/>
  <c r="X2570"/>
  <c r="X2571"/>
  <c r="X2572"/>
  <c r="X2573"/>
  <c r="X2574"/>
  <c r="X2575"/>
  <c r="X2576"/>
  <c r="X2577"/>
  <c r="X2578"/>
  <c r="X2579"/>
  <c r="X2580"/>
  <c r="X2581"/>
  <c r="X2582"/>
  <c r="X2583"/>
  <c r="X2584"/>
  <c r="X2585"/>
  <c r="X2586"/>
  <c r="X2587"/>
  <c r="X2588"/>
  <c r="X2589"/>
  <c r="X2590"/>
  <c r="X2591"/>
  <c r="X2592"/>
  <c r="X2593"/>
  <c r="X2594"/>
  <c r="X2595"/>
  <c r="X2596"/>
  <c r="X2597"/>
  <c r="X2598"/>
  <c r="X2599"/>
  <c r="X2600"/>
  <c r="X2601"/>
  <c r="X2602"/>
  <c r="X2603"/>
  <c r="X2604"/>
  <c r="X2605"/>
  <c r="X2606"/>
  <c r="X2607"/>
  <c r="X2608"/>
  <c r="X2609"/>
  <c r="X2610"/>
  <c r="X2611"/>
  <c r="X2612"/>
  <c r="X2613"/>
  <c r="X2614"/>
  <c r="X2615"/>
  <c r="X2616"/>
  <c r="X2617"/>
  <c r="X2618"/>
  <c r="X2619"/>
  <c r="X2620"/>
  <c r="X2621"/>
  <c r="X2622"/>
  <c r="X2623"/>
  <c r="X2624"/>
  <c r="X2625"/>
  <c r="V2626"/>
  <c r="X2626"/>
  <c r="J2627"/>
  <c r="N2627"/>
  <c r="O2627"/>
  <c r="P2627"/>
  <c r="Q2627"/>
  <c r="R2627"/>
  <c r="S2627"/>
  <c r="T2627"/>
  <c r="U2627"/>
  <c r="V2627"/>
  <c r="W2627"/>
  <c r="X2627"/>
  <c r="X2628"/>
  <c r="X2629"/>
  <c r="X2630"/>
  <c r="X2631"/>
  <c r="X2632"/>
  <c r="X2633"/>
  <c r="X2634"/>
  <c r="X2635"/>
  <c r="X2636"/>
  <c r="X2637"/>
  <c r="X2638"/>
  <c r="X2639"/>
  <c r="X2640"/>
  <c r="X2641"/>
  <c r="X2642"/>
  <c r="X2643"/>
  <c r="X2644"/>
  <c r="M2645"/>
  <c r="Q2645"/>
  <c r="R2645"/>
  <c r="X2645"/>
  <c r="X2646"/>
  <c r="X2647"/>
  <c r="X2648"/>
  <c r="X2649"/>
  <c r="X2650"/>
  <c r="X2651"/>
  <c r="X2652"/>
  <c r="X2653"/>
  <c r="X2654"/>
  <c r="X2655"/>
  <c r="X2656"/>
  <c r="X2657"/>
  <c r="X2658"/>
  <c r="X2659"/>
  <c r="X2660"/>
  <c r="X2661"/>
  <c r="X2662"/>
  <c r="X2663"/>
  <c r="X2664"/>
  <c r="V2665"/>
  <c r="W2665"/>
  <c r="X2665"/>
  <c r="X2666"/>
  <c r="X2667"/>
  <c r="X2668"/>
  <c r="X2669"/>
  <c r="X2670"/>
  <c r="X2671"/>
  <c r="X2672"/>
  <c r="N2673"/>
  <c r="O2673"/>
  <c r="P2673"/>
  <c r="R2673"/>
  <c r="S2673"/>
  <c r="X2673"/>
  <c r="X2674"/>
  <c r="X2675"/>
  <c r="X2676"/>
  <c r="X2677"/>
  <c r="Q2678"/>
  <c r="R2678"/>
  <c r="S2678"/>
  <c r="X2678"/>
  <c r="X2679"/>
  <c r="X2680"/>
  <c r="X2681"/>
  <c r="X2682"/>
  <c r="X2683"/>
  <c r="X2684"/>
  <c r="X2685"/>
  <c r="X2686"/>
  <c r="X2687"/>
  <c r="X2688"/>
  <c r="X2689"/>
  <c r="X2690"/>
  <c r="X2691"/>
  <c r="X2692"/>
  <c r="X2693"/>
  <c r="K2694"/>
  <c r="L2694"/>
  <c r="M2694"/>
  <c r="N2694"/>
  <c r="O2694"/>
  <c r="P2694"/>
  <c r="Q2694"/>
  <c r="R2694"/>
  <c r="X2694"/>
  <c r="X2695"/>
  <c r="X2696"/>
  <c r="X2697"/>
  <c r="X2698"/>
  <c r="X2699"/>
  <c r="X2700"/>
  <c r="X2701"/>
  <c r="X2702"/>
  <c r="O2703"/>
  <c r="X2703"/>
  <c r="X2704"/>
  <c r="X2705"/>
  <c r="X2706"/>
  <c r="X2707"/>
  <c r="X2708"/>
  <c r="X2709"/>
  <c r="X2710"/>
  <c r="X2711"/>
  <c r="X2712"/>
  <c r="X2713"/>
  <c r="X2714"/>
  <c r="X2715"/>
  <c r="X2716"/>
  <c r="X2717"/>
  <c r="X2718"/>
  <c r="X2719"/>
  <c r="X2720"/>
  <c r="X2721"/>
  <c r="X2722"/>
  <c r="X2723"/>
  <c r="X2724"/>
  <c r="X2725"/>
  <c r="X2726"/>
  <c r="X2727"/>
  <c r="X2728"/>
  <c r="X2729"/>
  <c r="X2730"/>
  <c r="X2731"/>
  <c r="X2732"/>
  <c r="X2733"/>
  <c r="X2734"/>
  <c r="X2735"/>
  <c r="X2736"/>
  <c r="X2737"/>
  <c r="X2738"/>
  <c r="X2739"/>
  <c r="X2740"/>
  <c r="X2741"/>
  <c r="X2742"/>
  <c r="X2743"/>
  <c r="X2744"/>
  <c r="X2745"/>
  <c r="X2746"/>
  <c r="X2747"/>
  <c r="X2748"/>
  <c r="X2749"/>
  <c r="X2750"/>
  <c r="X2751"/>
  <c r="X2752"/>
  <c r="X2753"/>
  <c r="X2754"/>
  <c r="X2755"/>
  <c r="X2756"/>
  <c r="X2757"/>
  <c r="X2758"/>
  <c r="X2759"/>
  <c r="X2760"/>
  <c r="X2761"/>
  <c r="X2762"/>
  <c r="X2763"/>
  <c r="X2764"/>
  <c r="X2765"/>
  <c r="X2766"/>
  <c r="X2767"/>
  <c r="X2768"/>
  <c r="X2769"/>
  <c r="X2770"/>
  <c r="X2771"/>
  <c r="X2772"/>
  <c r="X2773"/>
  <c r="X2774"/>
  <c r="X2775"/>
  <c r="X2776"/>
  <c r="X2777"/>
  <c r="X2778"/>
  <c r="X2779"/>
  <c r="R2780"/>
  <c r="X2780"/>
  <c r="X2781"/>
  <c r="X2782"/>
  <c r="X2783"/>
  <c r="X2784"/>
  <c r="X2785"/>
  <c r="X2786"/>
  <c r="X2787"/>
  <c r="X2788"/>
  <c r="X2789"/>
  <c r="X2790"/>
  <c r="X2791"/>
  <c r="X2792"/>
  <c r="X2793"/>
  <c r="X2794"/>
  <c r="X2795"/>
  <c r="X2796"/>
  <c r="X2797"/>
  <c r="X2798"/>
  <c r="X2799"/>
  <c r="X2800"/>
  <c r="X2801"/>
  <c r="X2802"/>
  <c r="X2803"/>
  <c r="X2804"/>
  <c r="X2805"/>
  <c r="X2806"/>
  <c r="X2807"/>
  <c r="X2808"/>
  <c r="X2809"/>
  <c r="X2810"/>
  <c r="X2811"/>
  <c r="X2812"/>
  <c r="X2813"/>
  <c r="X2814"/>
  <c r="X2815"/>
  <c r="X2816"/>
  <c r="X2817"/>
  <c r="X2818"/>
  <c r="X2819"/>
  <c r="X2820"/>
  <c r="X2821"/>
  <c r="X2822"/>
  <c r="X2823"/>
  <c r="X2824"/>
  <c r="X2825"/>
  <c r="X2826"/>
  <c r="X2827"/>
  <c r="X2828"/>
  <c r="X2829"/>
  <c r="X2830"/>
  <c r="X2831"/>
  <c r="X2832"/>
  <c r="X2833"/>
  <c r="X2834"/>
  <c r="X2835"/>
  <c r="X2836"/>
  <c r="X2837"/>
  <c r="X2838"/>
  <c r="X2839"/>
  <c r="X2840"/>
  <c r="X2841"/>
  <c r="X2842"/>
  <c r="X2843"/>
  <c r="X2844"/>
  <c r="X2845"/>
  <c r="X2846"/>
  <c r="X2847"/>
  <c r="X2848"/>
  <c r="X2849"/>
  <c r="X2850"/>
  <c r="X2851"/>
  <c r="X2852"/>
  <c r="X2853"/>
  <c r="X2854"/>
  <c r="X2855"/>
  <c r="X2856"/>
  <c r="X2857"/>
  <c r="X2858"/>
  <c r="X2859"/>
  <c r="X2860"/>
  <c r="X2861"/>
  <c r="X2862"/>
  <c r="X2863"/>
  <c r="X2864"/>
  <c r="X2865"/>
  <c r="X2866"/>
  <c r="X2867"/>
  <c r="X2868"/>
  <c r="X2869"/>
  <c r="X2870"/>
  <c r="X2871"/>
  <c r="X2872"/>
  <c r="X2873"/>
  <c r="X2874"/>
  <c r="X2875"/>
  <c r="X2876"/>
  <c r="X2877"/>
  <c r="X2878"/>
  <c r="X2879"/>
  <c r="X2880"/>
  <c r="O2881"/>
  <c r="P2881"/>
  <c r="Q2881"/>
  <c r="R2881"/>
  <c r="S2881"/>
  <c r="T2881"/>
  <c r="U2881"/>
  <c r="V2881"/>
  <c r="W2881"/>
  <c r="X2881"/>
  <c r="X2882"/>
  <c r="X2883"/>
  <c r="L2884"/>
  <c r="X2884"/>
  <c r="X2885"/>
  <c r="X2886"/>
  <c r="X2887"/>
  <c r="X2888"/>
  <c r="X2889"/>
  <c r="X2890"/>
  <c r="X2891"/>
  <c r="X2892"/>
  <c r="X2893"/>
  <c r="X2894"/>
  <c r="X2895"/>
  <c r="X2896"/>
  <c r="X2897"/>
  <c r="X2898"/>
  <c r="X2899"/>
  <c r="X2900"/>
  <c r="X2901"/>
  <c r="X2902"/>
  <c r="X2903"/>
  <c r="X2904"/>
  <c r="X2905"/>
  <c r="X2906"/>
  <c r="X2907"/>
  <c r="X2908"/>
  <c r="X2909"/>
  <c r="X2910"/>
  <c r="X2911"/>
  <c r="X2912"/>
  <c r="X2913"/>
  <c r="X2914"/>
  <c r="X2915"/>
  <c r="X2916"/>
  <c r="X2917"/>
  <c r="X2918"/>
  <c r="X2919"/>
  <c r="X2920"/>
  <c r="X2921"/>
  <c r="X2922"/>
  <c r="X2923"/>
  <c r="X2924"/>
  <c r="X2925"/>
  <c r="U2926"/>
  <c r="X2926"/>
  <c r="X2927"/>
  <c r="X2928"/>
  <c r="X2929"/>
  <c r="X2930"/>
  <c r="X2931"/>
  <c r="X2932"/>
  <c r="X2933"/>
  <c r="X2934"/>
  <c r="X2935"/>
  <c r="X2936"/>
  <c r="X2937"/>
  <c r="X2938"/>
  <c r="X2939"/>
  <c r="X2940"/>
  <c r="X2941"/>
  <c r="X2942"/>
  <c r="X2943"/>
  <c r="X2944"/>
  <c r="X2945"/>
  <c r="X2946"/>
  <c r="X2947"/>
  <c r="X2948"/>
  <c r="X2949"/>
  <c r="X2950"/>
  <c r="X2951"/>
  <c r="X2952"/>
  <c r="X2953"/>
  <c r="X2954"/>
  <c r="X2955"/>
  <c r="X2956"/>
  <c r="X2957"/>
  <c r="X2958"/>
  <c r="X2959"/>
  <c r="X2960"/>
  <c r="X2961"/>
  <c r="S2962"/>
  <c r="X2962"/>
  <c r="X2963"/>
  <c r="X2964"/>
  <c r="X2965"/>
  <c r="X2966"/>
  <c r="X2967"/>
  <c r="X2968"/>
  <c r="X2969"/>
  <c r="X2970"/>
  <c r="X2971"/>
  <c r="X2972"/>
  <c r="X2973"/>
  <c r="X2974"/>
  <c r="X2975"/>
  <c r="X2976"/>
  <c r="X2977"/>
  <c r="X2978"/>
  <c r="X2979"/>
  <c r="X2980"/>
  <c r="X2981"/>
  <c r="X2982"/>
  <c r="X2983"/>
  <c r="X2984"/>
  <c r="X2985"/>
  <c r="X2986"/>
  <c r="X2987"/>
  <c r="X2988"/>
  <c r="X2989"/>
  <c r="X2990"/>
  <c r="X2991"/>
  <c r="X2992"/>
  <c r="X2993"/>
  <c r="X2994"/>
  <c r="X2995"/>
  <c r="X2996"/>
  <c r="X2997"/>
  <c r="X2998"/>
  <c r="X2999"/>
  <c r="X3000"/>
  <c r="X3001"/>
  <c r="X3002"/>
  <c r="N3003"/>
  <c r="O3003"/>
  <c r="Q3003"/>
  <c r="R3003"/>
  <c r="S3003"/>
  <c r="X3003"/>
  <c r="X3004"/>
  <c r="X3005"/>
  <c r="X3006"/>
  <c r="X3007"/>
  <c r="X3008"/>
  <c r="X3009"/>
  <c r="O3010"/>
  <c r="X3010"/>
  <c r="X3011"/>
  <c r="X3012"/>
  <c r="X3013"/>
  <c r="X3014"/>
  <c r="X3015"/>
  <c r="X3016"/>
  <c r="X3017"/>
  <c r="X3018"/>
  <c r="X3019"/>
  <c r="X3020"/>
  <c r="X3021"/>
  <c r="X3022"/>
  <c r="X3023"/>
  <c r="X3024"/>
  <c r="X3025"/>
  <c r="X3026"/>
  <c r="X3027"/>
  <c r="X3028"/>
  <c r="S3029"/>
  <c r="X3029"/>
  <c r="X3030"/>
  <c r="X3031"/>
  <c r="X3032"/>
  <c r="X3033"/>
  <c r="X3034"/>
  <c r="X3035"/>
  <c r="X3036"/>
  <c r="X3037"/>
  <c r="X3038"/>
  <c r="X3039"/>
  <c r="X3040"/>
  <c r="X3041"/>
  <c r="X3042"/>
  <c r="X3043"/>
  <c r="X3044"/>
  <c r="X3045"/>
  <c r="X3046"/>
  <c r="X3047"/>
  <c r="X3048"/>
  <c r="X3049"/>
  <c r="X3050"/>
  <c r="X3051"/>
  <c r="X3052"/>
  <c r="X3053"/>
  <c r="X3054"/>
  <c r="X3055"/>
  <c r="X3056"/>
  <c r="X3057"/>
  <c r="X3058"/>
  <c r="X3059"/>
  <c r="X3060"/>
  <c r="X3061"/>
  <c r="X3062"/>
  <c r="X3063"/>
  <c r="X3064"/>
  <c r="X3065"/>
  <c r="X3066"/>
  <c r="X3067"/>
  <c r="X3068"/>
  <c r="X3069"/>
  <c r="X3070"/>
  <c r="X3071"/>
  <c r="X3072"/>
  <c r="X3073"/>
  <c r="X3074"/>
  <c r="X3075"/>
  <c r="X3076"/>
  <c r="X3077"/>
  <c r="X3078"/>
  <c r="X3079"/>
  <c r="X3080"/>
  <c r="X3081"/>
  <c r="X3082"/>
  <c r="X3083"/>
  <c r="X3084"/>
  <c r="X3085"/>
  <c r="X3086"/>
  <c r="X3087"/>
  <c r="X3088"/>
  <c r="X3089"/>
  <c r="X3090"/>
  <c r="X3091"/>
  <c r="X3092"/>
  <c r="X3093"/>
  <c r="X3094"/>
  <c r="X3095"/>
  <c r="X3096"/>
  <c r="X3097"/>
  <c r="X3098"/>
  <c r="X3099"/>
  <c r="X3100"/>
  <c r="X3101"/>
  <c r="X3102"/>
  <c r="X3103"/>
  <c r="X3104"/>
  <c r="X3105"/>
  <c r="X3106"/>
  <c r="X3107"/>
  <c r="X3108"/>
  <c r="X3109"/>
  <c r="X3110"/>
  <c r="X3111"/>
  <c r="X3112"/>
  <c r="X3113"/>
  <c r="X3114"/>
  <c r="X3115"/>
  <c r="X3116"/>
  <c r="X3117"/>
  <c r="X3118"/>
  <c r="X3119"/>
  <c r="X3120"/>
  <c r="X3121"/>
  <c r="X3122"/>
  <c r="X3123"/>
  <c r="X3124"/>
  <c r="X3125"/>
  <c r="X3126"/>
  <c r="X3127"/>
  <c r="X3128"/>
  <c r="X3129"/>
  <c r="X3130"/>
  <c r="X3131"/>
  <c r="X3132"/>
  <c r="X3133"/>
  <c r="X3134"/>
  <c r="X3135"/>
  <c r="X3136"/>
  <c r="X3137"/>
  <c r="X3138"/>
  <c r="X3139"/>
  <c r="X3140"/>
  <c r="X3141"/>
  <c r="X3142"/>
  <c r="X3143"/>
  <c r="X3144"/>
  <c r="X3145"/>
  <c r="X3146"/>
  <c r="X3147"/>
  <c r="X3148"/>
  <c r="X3149"/>
  <c r="X3150"/>
  <c r="X3151"/>
  <c r="X3152"/>
  <c r="X3153"/>
  <c r="X3154"/>
  <c r="X3155"/>
  <c r="X3156"/>
  <c r="X3157"/>
  <c r="X3158"/>
  <c r="X3159"/>
  <c r="X3160"/>
  <c r="X3161"/>
  <c r="X3162"/>
  <c r="X3163"/>
  <c r="X3164"/>
  <c r="X3165"/>
  <c r="S3166"/>
  <c r="T3166"/>
  <c r="U3166"/>
  <c r="X3166"/>
  <c r="X3167"/>
  <c r="X3168"/>
  <c r="U3169"/>
  <c r="V3169"/>
  <c r="W3169"/>
  <c r="X3169"/>
  <c r="X3170"/>
  <c r="X3171"/>
  <c r="X3172"/>
  <c r="X3173"/>
  <c r="X3174"/>
  <c r="X3175"/>
  <c r="X3176"/>
  <c r="X3177"/>
  <c r="X3178"/>
  <c r="X3179"/>
  <c r="X3180"/>
  <c r="X3181"/>
  <c r="X3182"/>
  <c r="X3183"/>
  <c r="X3184"/>
  <c r="X3185"/>
  <c r="X3186"/>
  <c r="X3187"/>
  <c r="X3188"/>
  <c r="X3189"/>
  <c r="X3190"/>
  <c r="P3191"/>
  <c r="Q3191"/>
  <c r="R3191"/>
  <c r="X3191"/>
  <c r="X3192"/>
  <c r="X3193"/>
  <c r="X3194"/>
  <c r="X3195"/>
  <c r="X3196"/>
  <c r="X3197"/>
  <c r="X3198"/>
  <c r="X3199"/>
  <c r="X3200"/>
  <c r="X3201"/>
  <c r="X3202"/>
  <c r="X3203"/>
  <c r="X3204"/>
  <c r="X3205"/>
  <c r="X3206"/>
  <c r="X3207"/>
  <c r="X3208"/>
  <c r="X3209"/>
  <c r="X3210"/>
  <c r="X3211"/>
  <c r="X3212"/>
  <c r="X3213"/>
  <c r="X3214"/>
  <c r="X3215"/>
  <c r="X3216"/>
  <c r="X3217"/>
  <c r="X3218"/>
  <c r="X3219"/>
  <c r="X3220"/>
  <c r="X3221"/>
  <c r="X3222"/>
  <c r="X3223"/>
  <c r="X3224"/>
  <c r="X3225"/>
  <c r="X3226"/>
  <c r="X3227"/>
  <c r="X3228"/>
  <c r="X3229"/>
  <c r="X3230"/>
  <c r="X3231"/>
  <c r="X3232"/>
  <c r="X3233"/>
  <c r="X3234"/>
  <c r="X3235"/>
  <c r="X3236"/>
  <c r="X3237"/>
  <c r="T3238"/>
  <c r="X3238"/>
  <c r="X3239"/>
  <c r="X3240"/>
  <c r="X3241"/>
  <c r="X3242"/>
  <c r="X3243"/>
  <c r="X3244"/>
  <c r="X3245"/>
  <c r="X3246"/>
  <c r="X3247"/>
  <c r="X3248"/>
  <c r="X3249"/>
  <c r="X3250"/>
  <c r="X3251"/>
  <c r="X3252"/>
  <c r="X3253"/>
  <c r="X3254"/>
  <c r="X3255"/>
  <c r="X3256"/>
  <c r="X3257"/>
  <c r="X3258"/>
  <c r="X3259"/>
  <c r="X3260"/>
  <c r="X3261"/>
  <c r="X3262"/>
  <c r="X3263"/>
  <c r="X3264"/>
  <c r="X3265"/>
  <c r="X3266"/>
  <c r="X3267"/>
  <c r="X3268"/>
  <c r="X3269"/>
  <c r="X3270"/>
  <c r="X3271"/>
  <c r="X3272"/>
  <c r="X3273"/>
  <c r="X3274"/>
  <c r="O3275"/>
  <c r="P3275"/>
  <c r="Q3275"/>
  <c r="R3275"/>
  <c r="X3275"/>
  <c r="X3276"/>
  <c r="X3277"/>
  <c r="X3278"/>
  <c r="X3279"/>
  <c r="X3280"/>
  <c r="X3281"/>
  <c r="X3282"/>
  <c r="X3283"/>
  <c r="X3284"/>
  <c r="X3285"/>
  <c r="X3286"/>
  <c r="X3287"/>
  <c r="X3288"/>
  <c r="X3289"/>
  <c r="X3290"/>
  <c r="X3291"/>
  <c r="X3292"/>
  <c r="X3293"/>
  <c r="X3294"/>
  <c r="X3295"/>
  <c r="X3296"/>
  <c r="X3297"/>
  <c r="T3298"/>
  <c r="X3298"/>
  <c r="X3299"/>
  <c r="X3300"/>
  <c r="X3301"/>
  <c r="X3302"/>
  <c r="X3303"/>
  <c r="X3304"/>
  <c r="X3305"/>
  <c r="X3306"/>
  <c r="X3307"/>
  <c r="X3308"/>
  <c r="X3309"/>
  <c r="X3310"/>
  <c r="X3311"/>
  <c r="X3312"/>
  <c r="X3313"/>
  <c r="X3314"/>
  <c r="X3315"/>
  <c r="X3316"/>
  <c r="X3317"/>
  <c r="X3318"/>
  <c r="X3319"/>
  <c r="X3320"/>
  <c r="K3321"/>
  <c r="N3321"/>
  <c r="O3321"/>
  <c r="P3321"/>
  <c r="Q3321"/>
  <c r="R3321"/>
  <c r="S3321"/>
  <c r="T3321"/>
  <c r="U3321"/>
  <c r="V3321"/>
  <c r="W3321"/>
  <c r="X3321"/>
  <c r="X3322"/>
  <c r="X3323"/>
  <c r="X3324"/>
  <c r="X3325"/>
  <c r="U3326"/>
  <c r="X3326"/>
  <c r="X3327"/>
  <c r="X3328"/>
  <c r="X3329"/>
  <c r="X3330"/>
  <c r="X3331"/>
  <c r="X3332"/>
  <c r="X3333"/>
  <c r="X3334"/>
  <c r="X3335"/>
  <c r="X3336"/>
  <c r="X3337"/>
  <c r="X3338"/>
  <c r="X3339"/>
  <c r="X3340"/>
  <c r="X3341"/>
  <c r="X3342"/>
  <c r="X3343"/>
  <c r="R3344"/>
  <c r="S3344"/>
  <c r="T3344"/>
  <c r="X3344"/>
  <c r="X3345"/>
  <c r="X3346"/>
  <c r="X3347"/>
  <c r="X3348"/>
  <c r="X3349"/>
  <c r="X3350"/>
  <c r="X3351"/>
  <c r="X3352"/>
  <c r="X3353"/>
  <c r="X3354"/>
  <c r="X3355"/>
  <c r="X3356"/>
  <c r="X3357"/>
  <c r="X3358"/>
  <c r="X3359"/>
  <c r="X3360"/>
  <c r="X3361"/>
  <c r="X3362"/>
  <c r="X3363"/>
  <c r="X3364"/>
  <c r="X3365"/>
  <c r="X3366"/>
  <c r="X3367"/>
  <c r="X3368"/>
  <c r="X3369"/>
  <c r="X3370"/>
  <c r="X3371"/>
  <c r="X3372"/>
  <c r="X3373"/>
  <c r="X3374"/>
  <c r="X3375"/>
  <c r="X3376"/>
  <c r="X3377"/>
  <c r="X3378"/>
  <c r="X3379"/>
  <c r="X3380"/>
  <c r="X3381"/>
  <c r="X3382"/>
  <c r="X3383"/>
  <c r="X3384"/>
  <c r="X3385"/>
  <c r="X3386"/>
  <c r="X3387"/>
  <c r="X3388"/>
  <c r="X3389"/>
  <c r="X3390"/>
  <c r="X3391"/>
  <c r="X3392"/>
  <c r="X3393"/>
  <c r="X3394"/>
  <c r="X3395"/>
  <c r="X3396"/>
  <c r="X3397"/>
  <c r="X3398"/>
  <c r="X3399"/>
  <c r="X3400"/>
  <c r="X3401"/>
  <c r="X3402"/>
  <c r="X3403"/>
  <c r="X3404"/>
  <c r="X3405"/>
  <c r="X3406"/>
  <c r="X3407"/>
  <c r="X3408"/>
  <c r="X3409"/>
  <c r="X3410"/>
  <c r="X3411"/>
  <c r="X3412"/>
  <c r="X3413"/>
  <c r="V3414"/>
  <c r="W3414"/>
  <c r="X3414"/>
  <c r="X3415"/>
  <c r="X3416"/>
  <c r="X3417"/>
  <c r="X3418"/>
  <c r="X3419"/>
  <c r="X3420"/>
  <c r="X3421"/>
  <c r="X3422"/>
  <c r="X3423"/>
  <c r="X3424"/>
  <c r="X3425"/>
  <c r="X3426"/>
  <c r="X3427"/>
  <c r="X3428"/>
  <c r="X3429"/>
  <c r="X3430"/>
  <c r="X3431"/>
  <c r="X3432"/>
  <c r="X3433"/>
  <c r="X3434"/>
  <c r="X3435"/>
  <c r="X3436"/>
  <c r="X3437"/>
  <c r="X3438"/>
  <c r="X3439"/>
  <c r="X3440"/>
  <c r="X3441"/>
  <c r="X3442"/>
  <c r="X3443"/>
  <c r="X3444"/>
  <c r="X3445"/>
  <c r="X3446"/>
  <c r="X3447"/>
  <c r="X3448"/>
  <c r="X3449"/>
  <c r="X3450"/>
  <c r="X3451"/>
  <c r="X3452"/>
  <c r="X3453"/>
  <c r="X3454"/>
  <c r="X3455"/>
  <c r="X3456"/>
  <c r="X3457"/>
  <c r="X3458"/>
  <c r="X3459"/>
  <c r="X3460"/>
  <c r="X3461"/>
  <c r="X3462"/>
  <c r="O3463"/>
  <c r="P3463"/>
  <c r="Q3463"/>
  <c r="R3463"/>
  <c r="S3463"/>
  <c r="T3463"/>
  <c r="U3463"/>
  <c r="V3463"/>
  <c r="W3463"/>
  <c r="X3463"/>
  <c r="X3464"/>
  <c r="X3465"/>
  <c r="X3466"/>
  <c r="X3467"/>
  <c r="X3468"/>
  <c r="X3469"/>
  <c r="X3470"/>
  <c r="X3471"/>
  <c r="X3472"/>
  <c r="X3473"/>
  <c r="X3474"/>
  <c r="X3475"/>
  <c r="X3476"/>
  <c r="X3477"/>
  <c r="X3478"/>
  <c r="X3479"/>
  <c r="X3480"/>
  <c r="X3481"/>
  <c r="X3482"/>
  <c r="X3483"/>
  <c r="X3484"/>
  <c r="X3485"/>
  <c r="X3486"/>
  <c r="X3487"/>
  <c r="X3488"/>
  <c r="X3489"/>
  <c r="X3490"/>
  <c r="X3491"/>
  <c r="X3492"/>
  <c r="X3493"/>
  <c r="X3494"/>
  <c r="X3495"/>
  <c r="X3496"/>
  <c r="X3497"/>
  <c r="X3498"/>
  <c r="X3499"/>
  <c r="X3500"/>
  <c r="X3501"/>
  <c r="X3502"/>
  <c r="X3503"/>
  <c r="X3504"/>
  <c r="X3505"/>
  <c r="X3506"/>
  <c r="X3507"/>
  <c r="X3508"/>
  <c r="X3509"/>
  <c r="X3510"/>
  <c r="X3511"/>
  <c r="X3512"/>
  <c r="X3513"/>
  <c r="X3514"/>
  <c r="X3515"/>
  <c r="X3516"/>
  <c r="X3517"/>
  <c r="X3518"/>
  <c r="X3519"/>
  <c r="X3520"/>
  <c r="X3521"/>
  <c r="X3522"/>
  <c r="X3523"/>
  <c r="X3524"/>
  <c r="X3525"/>
  <c r="X3526"/>
  <c r="X3527"/>
  <c r="X3528"/>
  <c r="X3529"/>
  <c r="X3530"/>
  <c r="X3531"/>
  <c r="X3532"/>
  <c r="X3533"/>
  <c r="X3534"/>
  <c r="X3535"/>
  <c r="X3536"/>
  <c r="X3537"/>
  <c r="X3538"/>
  <c r="X3539"/>
  <c r="X3540"/>
  <c r="X3541"/>
  <c r="X3542"/>
  <c r="X3543"/>
  <c r="X3544"/>
  <c r="X3545"/>
  <c r="X3546"/>
  <c r="X3547"/>
  <c r="X3548"/>
  <c r="X3549"/>
  <c r="X3550"/>
  <c r="X3551"/>
  <c r="X3552"/>
  <c r="X3553"/>
  <c r="X3554"/>
  <c r="X3555"/>
  <c r="X3556"/>
  <c r="X3557"/>
  <c r="X3558"/>
  <c r="X3559"/>
  <c r="X3560"/>
  <c r="X3561"/>
  <c r="X3562"/>
  <c r="X3563"/>
  <c r="X3564"/>
  <c r="X3565"/>
  <c r="X3566"/>
  <c r="X3567"/>
  <c r="X3568"/>
  <c r="X3569"/>
  <c r="X3570"/>
  <c r="X3571"/>
  <c r="X3572"/>
  <c r="X3573"/>
  <c r="X3574"/>
  <c r="X3575"/>
  <c r="X3576"/>
  <c r="X3577"/>
  <c r="X3578"/>
  <c r="X3579"/>
  <c r="X3580"/>
  <c r="X3581"/>
  <c r="X3582"/>
  <c r="X3583"/>
  <c r="X3584"/>
  <c r="X3585"/>
  <c r="X3586"/>
  <c r="X3587"/>
  <c r="X3588"/>
  <c r="X3589"/>
  <c r="X3590"/>
  <c r="X3591"/>
  <c r="X3592"/>
  <c r="X3593"/>
  <c r="X3594"/>
  <c r="X3595"/>
  <c r="X3596"/>
  <c r="X3597"/>
  <c r="X3598"/>
  <c r="X3599"/>
  <c r="X3600"/>
  <c r="X3601"/>
  <c r="X3602"/>
  <c r="X3603"/>
  <c r="X3604"/>
  <c r="X3605"/>
  <c r="X3606"/>
  <c r="X3607"/>
  <c r="X3608"/>
  <c r="X3609"/>
  <c r="X3610"/>
  <c r="X3611"/>
  <c r="X3612"/>
  <c r="X3613"/>
  <c r="X3614"/>
  <c r="X3615"/>
  <c r="X3616"/>
  <c r="X3617"/>
  <c r="X3618"/>
  <c r="X3619"/>
  <c r="X3620"/>
  <c r="X3621"/>
  <c r="X3622"/>
  <c r="X3623"/>
  <c r="X3624"/>
  <c r="X3625"/>
  <c r="X3626"/>
  <c r="X3627"/>
  <c r="X3628"/>
  <c r="X3629"/>
  <c r="X3630"/>
  <c r="X3631"/>
  <c r="X3632"/>
  <c r="X3633"/>
  <c r="X3634"/>
  <c r="X3635"/>
  <c r="X3636"/>
  <c r="Q3637"/>
  <c r="X3637"/>
  <c r="X3638"/>
  <c r="X3639"/>
  <c r="X3640"/>
  <c r="X3641"/>
  <c r="X3642"/>
  <c r="X3643"/>
  <c r="X3644"/>
  <c r="X3645"/>
  <c r="X3646"/>
  <c r="X3647"/>
  <c r="X3648"/>
  <c r="X3649"/>
  <c r="X3650"/>
  <c r="X3651"/>
  <c r="X3652"/>
  <c r="X3653"/>
  <c r="X3654"/>
  <c r="X3655"/>
  <c r="X3656"/>
  <c r="X3657"/>
  <c r="X3658"/>
  <c r="X3659"/>
  <c r="X3660"/>
  <c r="X3661"/>
  <c r="X3662"/>
  <c r="X3663"/>
  <c r="X3664"/>
  <c r="X3665"/>
  <c r="X3666"/>
  <c r="T3667"/>
  <c r="U3667"/>
  <c r="V3667"/>
  <c r="W3667"/>
  <c r="X3667"/>
  <c r="X3668"/>
  <c r="X3669"/>
  <c r="X3670"/>
  <c r="X3671"/>
  <c r="X3672"/>
  <c r="X3673"/>
  <c r="X3674"/>
  <c r="X3675"/>
  <c r="X3676"/>
  <c r="S3677"/>
  <c r="X3677"/>
  <c r="X3678"/>
  <c r="X3679"/>
  <c r="X3680"/>
  <c r="X3681"/>
  <c r="X3682"/>
  <c r="X3683"/>
  <c r="X3684"/>
  <c r="X3685"/>
  <c r="X3686"/>
  <c r="X3687"/>
  <c r="X3688"/>
  <c r="X3689"/>
  <c r="X3690"/>
  <c r="X3691"/>
  <c r="X3692"/>
  <c r="X3693"/>
  <c r="X3694"/>
  <c r="X3695"/>
  <c r="X3696"/>
  <c r="X3697"/>
  <c r="X3698"/>
  <c r="X3699"/>
  <c r="X3700"/>
  <c r="X3701"/>
  <c r="X3702"/>
  <c r="X3703"/>
  <c r="X3704"/>
  <c r="X3705"/>
  <c r="X3706"/>
  <c r="X3707"/>
  <c r="X3708"/>
  <c r="X3709"/>
  <c r="X3710"/>
  <c r="X3711"/>
  <c r="X3712"/>
  <c r="X3713"/>
  <c r="X3714"/>
  <c r="X3715"/>
  <c r="X3716"/>
  <c r="X3717"/>
  <c r="X3718"/>
  <c r="X3719"/>
  <c r="X3720"/>
  <c r="X3721"/>
  <c r="X3722"/>
  <c r="X3723"/>
  <c r="X3724"/>
  <c r="X3725"/>
  <c r="X3726"/>
  <c r="X3727"/>
  <c r="T3728"/>
  <c r="X3728"/>
  <c r="X3729"/>
  <c r="X3730"/>
  <c r="X3731"/>
  <c r="X3732"/>
  <c r="X3733"/>
  <c r="X3734"/>
  <c r="X3735"/>
  <c r="S3736"/>
  <c r="T3736"/>
  <c r="U3736"/>
  <c r="V3736"/>
  <c r="W3736"/>
  <c r="X3736"/>
  <c r="X3737"/>
  <c r="X3738"/>
  <c r="X3739"/>
  <c r="X3740"/>
  <c r="X3741"/>
  <c r="X3742"/>
  <c r="X3743"/>
  <c r="X3744"/>
  <c r="X3745"/>
  <c r="S3746"/>
  <c r="T3746"/>
  <c r="U3746"/>
  <c r="X3746"/>
  <c r="X3747"/>
  <c r="X3748"/>
  <c r="X3749"/>
  <c r="X3750"/>
  <c r="X3751"/>
  <c r="X3752"/>
  <c r="X3753"/>
  <c r="X3754"/>
  <c r="X3755"/>
  <c r="X3756"/>
  <c r="X3757"/>
  <c r="X3758"/>
  <c r="X3759"/>
  <c r="X3760"/>
  <c r="X3761"/>
  <c r="X3762"/>
  <c r="X3763"/>
  <c r="X3764"/>
  <c r="X3765"/>
  <c r="X3766"/>
  <c r="X3767"/>
  <c r="X3768"/>
  <c r="X3769"/>
  <c r="X3770"/>
  <c r="X3771"/>
  <c r="X3772"/>
  <c r="X3773"/>
  <c r="X3774"/>
  <c r="X3775"/>
  <c r="X3776"/>
  <c r="X3777"/>
  <c r="X3778"/>
  <c r="X3779"/>
  <c r="S3780"/>
  <c r="X3780"/>
  <c r="X3781"/>
  <c r="X3782"/>
  <c r="X3783"/>
  <c r="X3784"/>
  <c r="X3785"/>
  <c r="X3786"/>
  <c r="X3787"/>
  <c r="X3788"/>
  <c r="X3789"/>
  <c r="X3790"/>
  <c r="X3791"/>
  <c r="X3792"/>
  <c r="X3793"/>
  <c r="X3794"/>
  <c r="X3795"/>
  <c r="X3796"/>
  <c r="X3797"/>
  <c r="O3798"/>
  <c r="X3798"/>
  <c r="X3799"/>
  <c r="X3800"/>
  <c r="X3801"/>
  <c r="X3802"/>
  <c r="X3803"/>
  <c r="X3804"/>
  <c r="O3805"/>
  <c r="P3805"/>
  <c r="Q3805"/>
  <c r="R3805"/>
  <c r="X3805"/>
  <c r="X3806"/>
  <c r="X3807"/>
  <c r="X3808"/>
  <c r="X3809"/>
  <c r="X3810"/>
  <c r="X3811"/>
  <c r="X3812"/>
  <c r="X3813"/>
  <c r="X3814"/>
  <c r="X3815"/>
  <c r="X3816"/>
  <c r="X3817"/>
  <c r="X3818"/>
  <c r="X3819"/>
  <c r="X3820"/>
  <c r="X3821"/>
  <c r="X3822"/>
  <c r="X3823"/>
  <c r="X3824"/>
  <c r="X3825"/>
  <c r="X3826"/>
  <c r="X3827"/>
  <c r="X3828"/>
  <c r="X3829"/>
  <c r="X3830"/>
  <c r="X3831"/>
  <c r="X3832"/>
  <c r="X3833"/>
  <c r="L3834"/>
  <c r="X3834"/>
  <c r="X3835"/>
  <c r="X3836"/>
  <c r="X3837"/>
  <c r="X3838"/>
  <c r="X3839"/>
  <c r="X3840"/>
  <c r="X3841"/>
  <c r="X3842"/>
  <c r="X3843"/>
  <c r="X3844"/>
  <c r="X3845"/>
  <c r="X3846"/>
  <c r="X3847"/>
  <c r="X3848"/>
  <c r="X3849"/>
  <c r="X3850"/>
  <c r="X3851"/>
  <c r="X3852"/>
  <c r="X3853"/>
  <c r="X3854"/>
  <c r="X3855"/>
  <c r="X3856"/>
  <c r="X3857"/>
  <c r="X3858"/>
  <c r="X3859"/>
  <c r="X3860"/>
  <c r="X3861"/>
  <c r="X3862"/>
  <c r="X3863"/>
  <c r="X3864"/>
  <c r="X3865"/>
  <c r="X3866"/>
  <c r="R3867"/>
  <c r="S3867"/>
  <c r="X3867"/>
  <c r="X3868"/>
  <c r="X3869"/>
  <c r="X3870"/>
  <c r="X3871"/>
  <c r="X3872"/>
  <c r="X3873"/>
  <c r="X3874"/>
  <c r="X3875"/>
  <c r="X3876"/>
  <c r="X3877"/>
  <c r="T3878"/>
  <c r="U3878"/>
  <c r="V3878"/>
  <c r="W3878"/>
  <c r="X3878"/>
  <c r="X3879"/>
  <c r="X3880"/>
  <c r="X3881"/>
  <c r="X3882"/>
  <c r="X3883"/>
  <c r="X3884"/>
  <c r="X3885"/>
  <c r="X3886"/>
  <c r="X3887"/>
  <c r="X3888"/>
  <c r="X3889"/>
  <c r="X3890"/>
  <c r="X3891"/>
  <c r="X3892"/>
  <c r="X3893"/>
  <c r="X3894"/>
  <c r="X3895"/>
  <c r="X3896"/>
  <c r="X3897"/>
  <c r="X3898"/>
  <c r="X3899"/>
  <c r="X3900"/>
  <c r="X3901"/>
  <c r="X3902"/>
  <c r="X3903"/>
  <c r="X3904"/>
  <c r="X3905"/>
  <c r="X3906"/>
  <c r="X3907"/>
  <c r="X3908"/>
  <c r="X3909"/>
  <c r="X3910"/>
  <c r="X3911"/>
  <c r="X3912"/>
  <c r="X3913"/>
  <c r="X3914"/>
  <c r="X3915"/>
  <c r="X3916"/>
  <c r="X3917"/>
  <c r="X3918"/>
  <c r="X3919"/>
  <c r="X3920"/>
  <c r="X3921"/>
  <c r="X3922"/>
  <c r="X3923"/>
  <c r="X3924"/>
  <c r="X3925"/>
  <c r="X3926"/>
  <c r="X3927"/>
  <c r="X3928"/>
  <c r="X3929"/>
  <c r="X3930"/>
  <c r="X3931"/>
  <c r="X3932"/>
  <c r="X3933"/>
  <c r="X3934"/>
  <c r="U3935"/>
  <c r="V3935"/>
  <c r="X3935"/>
  <c r="X3936"/>
  <c r="X3937"/>
  <c r="X3938"/>
  <c r="X3939"/>
  <c r="S3940"/>
  <c r="T3940"/>
  <c r="X3940"/>
  <c r="X3941"/>
  <c r="X3942"/>
  <c r="X3943"/>
  <c r="X3944"/>
  <c r="X3945"/>
  <c r="X3946"/>
  <c r="X3947"/>
  <c r="X3948"/>
  <c r="X3949"/>
  <c r="X3950"/>
  <c r="X3951"/>
  <c r="Q3952"/>
  <c r="R3952"/>
  <c r="S3952"/>
  <c r="T3952"/>
  <c r="U3952"/>
  <c r="V3952"/>
  <c r="W3952"/>
  <c r="X3952"/>
  <c r="X3953"/>
  <c r="X3954"/>
  <c r="X3955"/>
  <c r="X3956"/>
  <c r="O3957"/>
  <c r="P3957"/>
  <c r="Q3957"/>
  <c r="R3957"/>
  <c r="S3957"/>
  <c r="T3957"/>
  <c r="X3957"/>
  <c r="S3958"/>
  <c r="X3958"/>
  <c r="X3959"/>
  <c r="X3960"/>
  <c r="X3961"/>
  <c r="X3962"/>
  <c r="X3963"/>
  <c r="X3964"/>
  <c r="X3965"/>
  <c r="X3966"/>
  <c r="J3967"/>
  <c r="L3967"/>
  <c r="M3967"/>
  <c r="N3967"/>
  <c r="O3967"/>
  <c r="P3967"/>
  <c r="Q3967"/>
  <c r="R3967"/>
  <c r="S3967"/>
  <c r="T3967"/>
  <c r="X3967"/>
  <c r="X3968"/>
  <c r="X3969"/>
  <c r="X3970"/>
  <c r="U3971"/>
  <c r="V3971"/>
  <c r="W3971"/>
  <c r="X3971"/>
  <c r="X3972"/>
  <c r="X3973"/>
  <c r="X3974"/>
  <c r="X3975"/>
  <c r="X3976"/>
  <c r="X3977"/>
  <c r="X3978"/>
  <c r="X3979"/>
  <c r="X3980"/>
  <c r="X3981"/>
  <c r="X3982"/>
  <c r="X3983"/>
  <c r="X3984"/>
  <c r="X3985"/>
  <c r="X3986"/>
  <c r="X3987"/>
  <c r="X3988"/>
  <c r="X3989"/>
  <c r="R3990"/>
  <c r="S3990"/>
  <c r="T3990"/>
  <c r="U3990"/>
  <c r="X3990"/>
  <c r="X3991"/>
  <c r="X3992"/>
  <c r="X3993"/>
  <c r="X3994"/>
  <c r="X3995"/>
  <c r="X3996"/>
  <c r="X3997"/>
  <c r="X3998"/>
  <c r="X3999"/>
  <c r="X4000"/>
  <c r="X4001"/>
  <c r="X4002"/>
  <c r="Q4003"/>
  <c r="R4003"/>
  <c r="X4003"/>
  <c r="X4004"/>
  <c r="X4005"/>
  <c r="X4006"/>
  <c r="X4007"/>
  <c r="X4008"/>
  <c r="O4009"/>
  <c r="X4009"/>
  <c r="X4010"/>
  <c r="X4011"/>
  <c r="X4012"/>
  <c r="X4013"/>
  <c r="X4014"/>
  <c r="X4015"/>
  <c r="X4016"/>
  <c r="X4017"/>
  <c r="X4018"/>
  <c r="X4019"/>
  <c r="X4020"/>
  <c r="X4021"/>
  <c r="X4022"/>
  <c r="X4023"/>
  <c r="X4024"/>
  <c r="X4025"/>
  <c r="X4026"/>
  <c r="X4027"/>
  <c r="X4028"/>
  <c r="X4029"/>
  <c r="X4030"/>
  <c r="X4031"/>
  <c r="X4032"/>
  <c r="X4033"/>
  <c r="X4034"/>
  <c r="X4035"/>
  <c r="X4036"/>
  <c r="X4037"/>
  <c r="X4038"/>
  <c r="X4039"/>
  <c r="X4040"/>
  <c r="X4041"/>
  <c r="X4042"/>
  <c r="M4043"/>
  <c r="P4043"/>
  <c r="R4043"/>
  <c r="X4043"/>
  <c r="X4044"/>
  <c r="X4045"/>
  <c r="X4046"/>
  <c r="X4047"/>
  <c r="X4048"/>
  <c r="X4049"/>
  <c r="X4050"/>
  <c r="X4051"/>
  <c r="X4052"/>
  <c r="X4053"/>
  <c r="X4054"/>
  <c r="X4055"/>
  <c r="X4056"/>
  <c r="X4057"/>
  <c r="X4058"/>
  <c r="X4059"/>
  <c r="X4060"/>
  <c r="X4061"/>
  <c r="X4062"/>
  <c r="X4063"/>
  <c r="X4064"/>
  <c r="X4065"/>
  <c r="X4066"/>
  <c r="X4067"/>
  <c r="X4068"/>
  <c r="X4069"/>
  <c r="X4070"/>
  <c r="X4071"/>
  <c r="X4072"/>
  <c r="X4073"/>
  <c r="X4074"/>
  <c r="X4075"/>
  <c r="X4076"/>
  <c r="X4077"/>
  <c r="X4078"/>
  <c r="X4079"/>
  <c r="X4080"/>
  <c r="X4081"/>
  <c r="X4082"/>
  <c r="X4083"/>
  <c r="X4084"/>
  <c r="X4085"/>
  <c r="X4086"/>
  <c r="X4087"/>
  <c r="X4088"/>
  <c r="X4089"/>
  <c r="X4090"/>
  <c r="X4091"/>
  <c r="X4092"/>
  <c r="X4093"/>
  <c r="T4094"/>
  <c r="X4094"/>
  <c r="X4095"/>
  <c r="X4096"/>
  <c r="X4097"/>
  <c r="X4098"/>
  <c r="X4099"/>
  <c r="X4100"/>
  <c r="X4101"/>
  <c r="X4102"/>
  <c r="X4103"/>
  <c r="X4104"/>
  <c r="X4105"/>
  <c r="X4106"/>
  <c r="S4107"/>
  <c r="T4107"/>
  <c r="U4107"/>
  <c r="V4107"/>
  <c r="X4107"/>
  <c r="X4108"/>
  <c r="X4109"/>
  <c r="X4110"/>
  <c r="X4111"/>
  <c r="X4112"/>
  <c r="X4113"/>
  <c r="X4114"/>
  <c r="X4115"/>
  <c r="X4116"/>
  <c r="X4117"/>
  <c r="X4118"/>
  <c r="X4119"/>
  <c r="X4120"/>
  <c r="X4121"/>
  <c r="X4122"/>
  <c r="X4123"/>
  <c r="X4124"/>
  <c r="X4125"/>
  <c r="X4126"/>
  <c r="X4127"/>
  <c r="X4128"/>
  <c r="X4129"/>
  <c r="X4130"/>
  <c r="X4131"/>
  <c r="X4132"/>
  <c r="X4133"/>
  <c r="X4134"/>
  <c r="X4135"/>
  <c r="X4136"/>
  <c r="X4137"/>
  <c r="X4138"/>
  <c r="X4139"/>
  <c r="X4140"/>
  <c r="X4141"/>
  <c r="X4142"/>
  <c r="X4143"/>
  <c r="X4144"/>
  <c r="X4145"/>
  <c r="X4146"/>
  <c r="X4147"/>
  <c r="X4148"/>
  <c r="X4149"/>
  <c r="X4150"/>
  <c r="X4151"/>
  <c r="X4152"/>
  <c r="X4153"/>
  <c r="X4154"/>
  <c r="X4155"/>
  <c r="X4156"/>
  <c r="X4157"/>
  <c r="X4158"/>
  <c r="X4159"/>
  <c r="X4160"/>
  <c r="X4161"/>
  <c r="X4162"/>
  <c r="X4163"/>
  <c r="X4164"/>
  <c r="X4165"/>
  <c r="X4166"/>
  <c r="X4167"/>
  <c r="X4168"/>
  <c r="X4169"/>
  <c r="X4170"/>
  <c r="X4171"/>
  <c r="X4172"/>
  <c r="X4173"/>
  <c r="X4174"/>
  <c r="X4175"/>
  <c r="X4176"/>
  <c r="X4177"/>
  <c r="X4178"/>
  <c r="X4179"/>
  <c r="X4180"/>
  <c r="X4181"/>
  <c r="X4182"/>
  <c r="X4183"/>
  <c r="M4184"/>
  <c r="O4184"/>
  <c r="R4184"/>
  <c r="X4184"/>
  <c r="X4185"/>
  <c r="X4186"/>
  <c r="X4187"/>
  <c r="X4188"/>
  <c r="X4189"/>
  <c r="X4190"/>
  <c r="X4191"/>
  <c r="X4192"/>
  <c r="X4193"/>
  <c r="T4194"/>
  <c r="V4194"/>
  <c r="W4194"/>
  <c r="X4194"/>
  <c r="X4195"/>
  <c r="X4196"/>
  <c r="X4197"/>
  <c r="X4198"/>
  <c r="X4199"/>
  <c r="X4200"/>
  <c r="X4201"/>
  <c r="X4202"/>
  <c r="X4203"/>
  <c r="X4204"/>
  <c r="X4205"/>
  <c r="X4206"/>
  <c r="X4207"/>
  <c r="X4208"/>
  <c r="X4209"/>
  <c r="X4210"/>
  <c r="X4211"/>
  <c r="X4212"/>
  <c r="X4213"/>
  <c r="X4214"/>
  <c r="X4215"/>
  <c r="X4216"/>
  <c r="X4217"/>
  <c r="X4218"/>
  <c r="X4219"/>
  <c r="X4220"/>
  <c r="X4221"/>
  <c r="X4222"/>
  <c r="X4223"/>
  <c r="X4224"/>
  <c r="X4225"/>
  <c r="X4226"/>
  <c r="X4227"/>
  <c r="X4228"/>
  <c r="X4229"/>
  <c r="X4230"/>
  <c r="X4231"/>
  <c r="X4232"/>
  <c r="X4233"/>
  <c r="X4234"/>
  <c r="X4235"/>
  <c r="X4236"/>
  <c r="X4237"/>
  <c r="X4238"/>
  <c r="X4239"/>
  <c r="X4240"/>
  <c r="X4241"/>
  <c r="X4242"/>
  <c r="X4243"/>
  <c r="X4244"/>
  <c r="X4245"/>
  <c r="X4246"/>
  <c r="X4247"/>
  <c r="X4248"/>
  <c r="X4249"/>
  <c r="T4250"/>
  <c r="X4250"/>
  <c r="X4251"/>
  <c r="L4252"/>
  <c r="M4252"/>
  <c r="N4252"/>
  <c r="O4252"/>
  <c r="P4252"/>
  <c r="Q4252"/>
  <c r="R4252"/>
  <c r="S4252"/>
  <c r="X4252"/>
  <c r="X4253"/>
  <c r="X4254"/>
  <c r="X4255"/>
  <c r="X4256"/>
  <c r="X4257"/>
  <c r="X4258"/>
  <c r="X4259"/>
  <c r="X4260"/>
  <c r="X4261"/>
  <c r="X4262"/>
  <c r="X4263"/>
  <c r="X4264"/>
  <c r="X4265"/>
  <c r="X4266"/>
  <c r="X4267"/>
  <c r="X4268"/>
  <c r="X4269"/>
  <c r="X4270"/>
  <c r="X4271"/>
  <c r="X4272"/>
  <c r="X4273"/>
  <c r="X4274"/>
  <c r="X4275"/>
  <c r="X4276"/>
  <c r="X4277"/>
  <c r="X4278"/>
  <c r="X4279"/>
  <c r="X4280"/>
  <c r="X4281"/>
  <c r="X4282"/>
  <c r="X4283"/>
  <c r="X4284"/>
  <c r="X4285"/>
  <c r="T4286"/>
  <c r="V4286"/>
  <c r="W4286"/>
  <c r="X4286"/>
  <c r="X4287"/>
  <c r="X4288"/>
  <c r="X4289"/>
  <c r="X4290"/>
  <c r="X4291"/>
  <c r="X4292"/>
  <c r="X4293"/>
  <c r="X4294"/>
  <c r="X4295"/>
  <c r="X4296"/>
  <c r="X4297"/>
  <c r="X4298"/>
  <c r="X4299"/>
  <c r="X4300"/>
  <c r="X4301"/>
  <c r="X4302"/>
  <c r="L4303"/>
  <c r="P4303"/>
  <c r="X4303"/>
  <c r="X4304"/>
  <c r="X4305"/>
  <c r="X4306"/>
  <c r="X4307"/>
  <c r="X4308"/>
  <c r="X4309"/>
  <c r="X4310"/>
  <c r="X4311"/>
  <c r="X4312"/>
  <c r="X4313"/>
  <c r="X4314"/>
  <c r="X4315"/>
  <c r="X4316"/>
  <c r="X4317"/>
  <c r="X4318"/>
  <c r="X4319"/>
  <c r="X4320"/>
  <c r="X4321"/>
  <c r="X4322"/>
  <c r="X4323"/>
  <c r="X4324"/>
  <c r="X4325"/>
  <c r="X4326"/>
  <c r="X4327"/>
  <c r="X4328"/>
  <c r="X4329"/>
  <c r="X4330"/>
  <c r="X4331"/>
  <c r="X4332"/>
  <c r="X4333"/>
  <c r="X4334"/>
  <c r="X4335"/>
  <c r="X4336"/>
  <c r="X4337"/>
  <c r="X4338"/>
  <c r="X4339"/>
  <c r="X4340"/>
  <c r="X4341"/>
  <c r="X4342"/>
  <c r="X4343"/>
  <c r="X4344"/>
  <c r="X4345"/>
  <c r="U4346"/>
  <c r="X4346"/>
  <c r="X4347"/>
  <c r="X4348"/>
  <c r="X4349"/>
  <c r="X4350"/>
  <c r="X4351"/>
  <c r="X4352"/>
  <c r="X4353"/>
  <c r="X4354"/>
  <c r="X4355"/>
  <c r="X4356"/>
  <c r="X4357"/>
  <c r="X4358"/>
  <c r="X4359"/>
  <c r="X4360"/>
  <c r="X4361"/>
  <c r="X4362"/>
  <c r="S4363"/>
  <c r="T4363"/>
  <c r="X4363"/>
  <c r="X4364"/>
  <c r="X4365"/>
  <c r="X4366"/>
  <c r="V4367"/>
  <c r="W4367"/>
  <c r="X4367"/>
  <c r="X4368"/>
  <c r="X4369"/>
  <c r="X4370"/>
  <c r="X4371"/>
  <c r="X4372"/>
  <c r="X4373"/>
  <c r="X4374"/>
  <c r="X4375"/>
  <c r="X4376"/>
  <c r="X4377"/>
  <c r="X4378"/>
  <c r="X4379"/>
  <c r="X4380"/>
  <c r="X4381"/>
  <c r="X4382"/>
  <c r="X4383"/>
  <c r="X4384"/>
  <c r="X4385"/>
  <c r="X4386"/>
  <c r="X4387"/>
  <c r="X4388"/>
  <c r="X4389"/>
  <c r="X4390"/>
  <c r="X4391"/>
  <c r="X4392"/>
  <c r="X4393"/>
  <c r="X4394"/>
  <c r="X4395"/>
  <c r="X4396"/>
  <c r="X4397"/>
  <c r="X4398"/>
  <c r="X4399"/>
  <c r="X4400"/>
  <c r="X4401"/>
  <c r="X4402"/>
  <c r="X4403"/>
  <c r="X4404"/>
  <c r="X4405"/>
  <c r="X4406"/>
  <c r="X4407"/>
  <c r="X4408"/>
  <c r="X4409"/>
  <c r="X4410"/>
  <c r="X4411"/>
  <c r="X4412"/>
  <c r="X4413"/>
  <c r="X4414"/>
  <c r="X4415"/>
  <c r="X4416"/>
  <c r="X4417"/>
  <c r="X4418"/>
  <c r="X4419"/>
  <c r="X4420"/>
  <c r="X4421"/>
  <c r="X4422"/>
  <c r="X4423"/>
  <c r="X4424"/>
  <c r="X4425"/>
  <c r="X4426"/>
  <c r="X4427"/>
  <c r="X4428"/>
  <c r="X4429"/>
  <c r="X4430"/>
  <c r="U4431"/>
  <c r="V4431"/>
  <c r="W4431"/>
  <c r="X4431"/>
  <c r="X4432"/>
  <c r="X4433"/>
  <c r="X4434"/>
  <c r="X4435"/>
  <c r="O4436"/>
  <c r="X4436"/>
  <c r="X4437"/>
  <c r="X4438"/>
  <c r="X4439"/>
  <c r="X4440"/>
  <c r="X4441"/>
  <c r="X4442"/>
  <c r="X4443"/>
  <c r="X4444"/>
  <c r="X4445"/>
  <c r="X4446"/>
  <c r="X4447"/>
  <c r="X4448"/>
  <c r="X4449"/>
  <c r="X4450"/>
  <c r="X4451"/>
  <c r="X4452"/>
  <c r="X4453"/>
  <c r="X4454"/>
  <c r="X4455"/>
  <c r="X4456"/>
  <c r="X4457"/>
  <c r="X4458"/>
  <c r="X4459"/>
  <c r="X4460"/>
  <c r="X4461"/>
  <c r="X4462"/>
  <c r="X4463"/>
  <c r="X4464"/>
  <c r="X4465"/>
  <c r="X4466"/>
  <c r="X4467"/>
  <c r="X4468"/>
  <c r="X4469"/>
  <c r="X4470"/>
  <c r="X4471"/>
  <c r="X4472"/>
  <c r="X4473"/>
  <c r="X4474"/>
  <c r="N4475"/>
  <c r="O4475"/>
  <c r="P4475"/>
  <c r="Q4475"/>
  <c r="S4475"/>
  <c r="T4475"/>
  <c r="U4475"/>
  <c r="X4475"/>
  <c r="X4476"/>
  <c r="X4477"/>
  <c r="X4478"/>
  <c r="X4479"/>
  <c r="X4480"/>
  <c r="X4481"/>
  <c r="X4482"/>
  <c r="X4483"/>
  <c r="X4484"/>
  <c r="X4485"/>
  <c r="X4486"/>
  <c r="Q4487"/>
  <c r="X4487"/>
  <c r="X4488"/>
  <c r="X4489"/>
  <c r="X4490"/>
  <c r="X4491"/>
  <c r="X4492"/>
  <c r="X4493"/>
  <c r="X4494"/>
  <c r="X4495"/>
  <c r="X4496"/>
  <c r="R4497"/>
  <c r="X4497"/>
  <c r="X4498"/>
  <c r="X4499"/>
  <c r="X4500"/>
  <c r="X4501"/>
  <c r="X4502"/>
  <c r="X4503"/>
  <c r="X4504"/>
  <c r="X4505"/>
  <c r="X4506"/>
  <c r="X4507"/>
  <c r="X4508"/>
  <c r="X4509"/>
  <c r="X4510"/>
  <c r="X4511"/>
  <c r="X4512"/>
  <c r="X4513"/>
  <c r="X4514"/>
  <c r="S4515"/>
  <c r="T4515"/>
  <c r="V4515"/>
  <c r="W4515"/>
  <c r="X4515"/>
  <c r="X4516"/>
  <c r="U4517"/>
  <c r="V4517"/>
  <c r="W4517"/>
  <c r="X4517"/>
  <c r="M4518"/>
  <c r="N4518"/>
  <c r="O4518"/>
  <c r="P4518"/>
  <c r="Q4518"/>
  <c r="R4518"/>
  <c r="X4518"/>
  <c r="X4519"/>
  <c r="X4520"/>
  <c r="X4521"/>
  <c r="X4522"/>
  <c r="X4523"/>
  <c r="X4524"/>
  <c r="X4525"/>
  <c r="X4526"/>
  <c r="X4527"/>
  <c r="X4528"/>
  <c r="X4529"/>
  <c r="X4530"/>
  <c r="X4531"/>
  <c r="X4532"/>
  <c r="X4533"/>
  <c r="X4534"/>
  <c r="X4535"/>
  <c r="X4536"/>
  <c r="X4537"/>
  <c r="X4538"/>
  <c r="X4539"/>
  <c r="X4540"/>
  <c r="X4541"/>
  <c r="X4542"/>
  <c r="X4543"/>
  <c r="X4544"/>
  <c r="X4545"/>
  <c r="X4546"/>
  <c r="X4547"/>
  <c r="X4548"/>
  <c r="X4549"/>
  <c r="X4550"/>
  <c r="X4551"/>
  <c r="X4552"/>
  <c r="X4553"/>
  <c r="X4554"/>
  <c r="X4555"/>
  <c r="X4556"/>
  <c r="X4557"/>
  <c r="X4558"/>
  <c r="X4559"/>
  <c r="X4560"/>
  <c r="X4561"/>
  <c r="X4562"/>
  <c r="X4563"/>
  <c r="X4564"/>
  <c r="X4565"/>
  <c r="X4566"/>
  <c r="X4567"/>
  <c r="X4568"/>
  <c r="X4569"/>
  <c r="X4570"/>
  <c r="X4571"/>
  <c r="X4572"/>
  <c r="X4573"/>
  <c r="X4574"/>
  <c r="X4575"/>
  <c r="X4576"/>
  <c r="X4577"/>
  <c r="X4578"/>
  <c r="X4579"/>
  <c r="X4580"/>
  <c r="X4581"/>
  <c r="X4582"/>
  <c r="X4583"/>
  <c r="X4584"/>
  <c r="X4585"/>
  <c r="X4586"/>
  <c r="X4587"/>
  <c r="X4588"/>
  <c r="X4589"/>
  <c r="X4590"/>
  <c r="X4591"/>
  <c r="X4592"/>
  <c r="X4593"/>
  <c r="X4594"/>
  <c r="X4595"/>
  <c r="X4596"/>
  <c r="X4597"/>
  <c r="X4598"/>
  <c r="X4599"/>
  <c r="R4600"/>
  <c r="X4600"/>
  <c r="X4601"/>
  <c r="X4602"/>
  <c r="X4603"/>
  <c r="X4604"/>
  <c r="X4605"/>
  <c r="X4606"/>
  <c r="X4607"/>
  <c r="X4608"/>
  <c r="X4609"/>
  <c r="X4610"/>
  <c r="X4611"/>
  <c r="X4612"/>
  <c r="X4613"/>
  <c r="X4614"/>
  <c r="X4615"/>
  <c r="X4616"/>
  <c r="X4617"/>
  <c r="X4618"/>
  <c r="X4619"/>
  <c r="X4620"/>
  <c r="X4621"/>
  <c r="X4622"/>
  <c r="X4623"/>
  <c r="X4624"/>
  <c r="X4625"/>
  <c r="X4626"/>
  <c r="X4627"/>
  <c r="X4628"/>
  <c r="X4629"/>
  <c r="X4630"/>
  <c r="X4631"/>
  <c r="X4632"/>
  <c r="X4633"/>
  <c r="X4634"/>
  <c r="X4635"/>
  <c r="X4636"/>
  <c r="X4637"/>
  <c r="X4638"/>
  <c r="X4639"/>
  <c r="X4640"/>
  <c r="X4641"/>
  <c r="X4642"/>
  <c r="X4643"/>
  <c r="X4644"/>
  <c r="X4645"/>
  <c r="X4646"/>
  <c r="T4647"/>
  <c r="X4647"/>
  <c r="X4648"/>
  <c r="X4649"/>
  <c r="X4650"/>
  <c r="X4651"/>
  <c r="X4652"/>
  <c r="X4653"/>
  <c r="X4654"/>
  <c r="X4655"/>
  <c r="X4656"/>
  <c r="X4657"/>
  <c r="X4658"/>
  <c r="X4659"/>
  <c r="X4660"/>
  <c r="S4661"/>
  <c r="X4661"/>
  <c r="X4662"/>
  <c r="X4663"/>
  <c r="T4664"/>
  <c r="X4664"/>
  <c r="X4665"/>
  <c r="X4666"/>
  <c r="X4667"/>
  <c r="X4668"/>
  <c r="X4669"/>
  <c r="X4670"/>
  <c r="X4671"/>
  <c r="X4672"/>
  <c r="X4673"/>
  <c r="X4674"/>
  <c r="X4675"/>
  <c r="X4676"/>
  <c r="X4677"/>
  <c r="X4678"/>
  <c r="X4679"/>
  <c r="X4680"/>
  <c r="X4681"/>
  <c r="X4682"/>
  <c r="X4683"/>
  <c r="X4684"/>
  <c r="X4685"/>
  <c r="X4686"/>
  <c r="X4687"/>
  <c r="X4688"/>
  <c r="X4689"/>
  <c r="X4690"/>
  <c r="X4691"/>
  <c r="X4692"/>
  <c r="X4693"/>
  <c r="X4694"/>
  <c r="X4695"/>
  <c r="X4696"/>
  <c r="X4697"/>
  <c r="X4698"/>
  <c r="X4699"/>
  <c r="X4700"/>
  <c r="X4701"/>
  <c r="X4702"/>
  <c r="X4703"/>
  <c r="X4704"/>
  <c r="X4705"/>
  <c r="X4706"/>
  <c r="X4707"/>
  <c r="X4708"/>
  <c r="X4709"/>
  <c r="X4710"/>
  <c r="X4711"/>
  <c r="X4712"/>
  <c r="X4713"/>
  <c r="X4714"/>
  <c r="X4715"/>
  <c r="X4716"/>
  <c r="X4717"/>
  <c r="X4718"/>
  <c r="X4719"/>
  <c r="X4720"/>
  <c r="X4721"/>
  <c r="X4722"/>
  <c r="X4723"/>
  <c r="X4724"/>
  <c r="X4725"/>
  <c r="X4726"/>
  <c r="X4727"/>
  <c r="T4728"/>
  <c r="X4728"/>
  <c r="X4729"/>
  <c r="X4730"/>
  <c r="X4731"/>
  <c r="X4732"/>
  <c r="X4733"/>
  <c r="X4734"/>
  <c r="S4735"/>
  <c r="X4735"/>
  <c r="X4736"/>
  <c r="X4737"/>
  <c r="X4738"/>
  <c r="X4739"/>
  <c r="X4740"/>
  <c r="X4741"/>
  <c r="X4742"/>
  <c r="X4743"/>
  <c r="X4744"/>
  <c r="X4745"/>
  <c r="X4746"/>
  <c r="X4747"/>
  <c r="X4748"/>
  <c r="X4749"/>
  <c r="X4750"/>
  <c r="X4751"/>
  <c r="X4752"/>
  <c r="X4753"/>
  <c r="X4754"/>
  <c r="X4755"/>
  <c r="X4756"/>
  <c r="X4757"/>
  <c r="X4758"/>
  <c r="X4759"/>
  <c r="X4760"/>
  <c r="X4761"/>
  <c r="X4762"/>
  <c r="X4763"/>
  <c r="X4764"/>
  <c r="X4765"/>
  <c r="X4766"/>
  <c r="X4767"/>
  <c r="X4768"/>
  <c r="X4769"/>
  <c r="X4770"/>
  <c r="X4771"/>
  <c r="X4772"/>
  <c r="X4773"/>
  <c r="X4774"/>
  <c r="X4775"/>
  <c r="X4776"/>
  <c r="X4777"/>
  <c r="X4778"/>
  <c r="X4779"/>
  <c r="X4780"/>
  <c r="X4781"/>
  <c r="X4782"/>
  <c r="X4783"/>
  <c r="X4784"/>
  <c r="X4785"/>
  <c r="X4786"/>
  <c r="X4787"/>
  <c r="X4788"/>
  <c r="X4789"/>
  <c r="X4790"/>
  <c r="X4791"/>
  <c r="X4792"/>
  <c r="X4793"/>
  <c r="X4794"/>
  <c r="X4795"/>
  <c r="X4796"/>
  <c r="X4797"/>
  <c r="X4798"/>
  <c r="X4799"/>
  <c r="X4800"/>
  <c r="X4801"/>
  <c r="X4802"/>
  <c r="X4803"/>
  <c r="X4804"/>
  <c r="X4805"/>
  <c r="X4806"/>
  <c r="X4807"/>
  <c r="X4808"/>
  <c r="X4809"/>
  <c r="X4810"/>
  <c r="X4811"/>
  <c r="X4812"/>
  <c r="X4813"/>
  <c r="X4814"/>
  <c r="X4815"/>
  <c r="X4816"/>
  <c r="X4817"/>
  <c r="X4818"/>
  <c r="X4819"/>
  <c r="X4820"/>
  <c r="P4821"/>
  <c r="R4821"/>
  <c r="S4821"/>
  <c r="X4821"/>
  <c r="X4822"/>
  <c r="X4823"/>
  <c r="X4824"/>
  <c r="X4825"/>
  <c r="X4826"/>
  <c r="X4827"/>
  <c r="X4828"/>
  <c r="X4829"/>
  <c r="X4830"/>
  <c r="X4831"/>
  <c r="X4832"/>
  <c r="X4833"/>
  <c r="X4834"/>
  <c r="X4835"/>
  <c r="X4836"/>
  <c r="X4837"/>
  <c r="X4838"/>
  <c r="X4839"/>
  <c r="X4840"/>
  <c r="X4841"/>
  <c r="X4842"/>
  <c r="X4843"/>
  <c r="X4844"/>
  <c r="X4845"/>
  <c r="X4846"/>
  <c r="X4847"/>
  <c r="X4848"/>
  <c r="X4849"/>
  <c r="X4850"/>
  <c r="X4851"/>
  <c r="X4852"/>
  <c r="X4853"/>
  <c r="X4854"/>
  <c r="X4855"/>
  <c r="X4856"/>
  <c r="X4857"/>
  <c r="X4858"/>
  <c r="X4859"/>
  <c r="X4860"/>
  <c r="X4861"/>
  <c r="X4862"/>
  <c r="X4863"/>
  <c r="X4864"/>
  <c r="X4865"/>
  <c r="X4866"/>
  <c r="X4867"/>
  <c r="X4868"/>
  <c r="X4869"/>
  <c r="X4870"/>
  <c r="X4871"/>
  <c r="X4872"/>
  <c r="X4873"/>
  <c r="X4874"/>
  <c r="X4875"/>
  <c r="X4876"/>
  <c r="X4877"/>
  <c r="X4878"/>
  <c r="X4879"/>
  <c r="X4880"/>
  <c r="X4881"/>
  <c r="X4882"/>
  <c r="X4883"/>
  <c r="X4884"/>
  <c r="X4885"/>
  <c r="S4886"/>
  <c r="X4886"/>
  <c r="X4887"/>
  <c r="X4888"/>
  <c r="X4889"/>
  <c r="X4890"/>
  <c r="X4891"/>
  <c r="X4892"/>
  <c r="X4893"/>
  <c r="X4894"/>
  <c r="X4895"/>
  <c r="T4896"/>
  <c r="U4896"/>
  <c r="V4896"/>
  <c r="W4896"/>
  <c r="X4896"/>
  <c r="X4897"/>
  <c r="X4898"/>
  <c r="X4899"/>
  <c r="X4900"/>
  <c r="X4901"/>
  <c r="X4902"/>
  <c r="X4903"/>
  <c r="X4904"/>
  <c r="X4905"/>
  <c r="X4906"/>
  <c r="X4907"/>
  <c r="X4908"/>
  <c r="X4909"/>
  <c r="X4910"/>
  <c r="X4911"/>
  <c r="X4912"/>
  <c r="X4913"/>
  <c r="S4914"/>
  <c r="T4914"/>
  <c r="U4914"/>
  <c r="V4914"/>
  <c r="W4914"/>
  <c r="X4914"/>
  <c r="X4915"/>
  <c r="X4916"/>
  <c r="X4917"/>
  <c r="X4918"/>
  <c r="X4919"/>
  <c r="X4920"/>
  <c r="X4921"/>
  <c r="X4922"/>
  <c r="X4923"/>
  <c r="X4924"/>
  <c r="S4925"/>
  <c r="X4925"/>
  <c r="X4926"/>
  <c r="X4927"/>
  <c r="X4928"/>
  <c r="X4929"/>
  <c r="X4930"/>
  <c r="X4931"/>
  <c r="X4932"/>
  <c r="X4933"/>
  <c r="X4934"/>
  <c r="X4935"/>
  <c r="X4936"/>
  <c r="X4937"/>
  <c r="X4938"/>
  <c r="S4939"/>
  <c r="X4939"/>
  <c r="X4940"/>
  <c r="X4941"/>
  <c r="X4942"/>
  <c r="X4943"/>
  <c r="X4944"/>
  <c r="X4945"/>
  <c r="X4946"/>
  <c r="X4947"/>
  <c r="X4948"/>
  <c r="X4949"/>
  <c r="X4950"/>
  <c r="X4951"/>
  <c r="X4952"/>
  <c r="X4953"/>
  <c r="X4954"/>
  <c r="X4955"/>
  <c r="X4956"/>
  <c r="X4957"/>
  <c r="X4958"/>
  <c r="X4959"/>
  <c r="X4960"/>
  <c r="X4961"/>
  <c r="X4962"/>
  <c r="X4963"/>
  <c r="X4964"/>
  <c r="X4965"/>
  <c r="X4966"/>
  <c r="X4967"/>
  <c r="X4968"/>
  <c r="X4969"/>
  <c r="X4970"/>
  <c r="X4971"/>
  <c r="X4972"/>
  <c r="X4973"/>
  <c r="X4974"/>
  <c r="X4975"/>
  <c r="X4976"/>
  <c r="X4977"/>
  <c r="X4978"/>
  <c r="X4979"/>
  <c r="X4980"/>
  <c r="X4981"/>
  <c r="X4982"/>
  <c r="X4983"/>
  <c r="X4984"/>
  <c r="X4985"/>
  <c r="X4986"/>
  <c r="X4987"/>
  <c r="X4988"/>
  <c r="X4989"/>
  <c r="X4990"/>
  <c r="X4991"/>
  <c r="X4992"/>
  <c r="X4993"/>
  <c r="X4994"/>
  <c r="X4995"/>
  <c r="X4996"/>
  <c r="X4997"/>
  <c r="X4998"/>
  <c r="X4999"/>
  <c r="X5000"/>
  <c r="X5001"/>
  <c r="X5002"/>
  <c r="X5003"/>
  <c r="X5004"/>
  <c r="X5005"/>
  <c r="X5006"/>
  <c r="X5007"/>
  <c r="X5008"/>
  <c r="X5009"/>
  <c r="X5010"/>
  <c r="X5011"/>
  <c r="X5012"/>
  <c r="X5013"/>
  <c r="X5014"/>
  <c r="X5015"/>
  <c r="X5016"/>
  <c r="X5017"/>
  <c r="X5018"/>
  <c r="X5019"/>
  <c r="X5020"/>
  <c r="X5021"/>
  <c r="X5022"/>
  <c r="X5023"/>
  <c r="X5024"/>
  <c r="X5025"/>
  <c r="X5026"/>
  <c r="X5027"/>
  <c r="X5028"/>
  <c r="X5029"/>
  <c r="X5030"/>
  <c r="X5031"/>
  <c r="X5032"/>
  <c r="X5033"/>
  <c r="X5034"/>
  <c r="X5035"/>
  <c r="X5036"/>
  <c r="X5037"/>
  <c r="X5038"/>
  <c r="X5039"/>
  <c r="X5040"/>
  <c r="X5041"/>
  <c r="X5042"/>
  <c r="X5043"/>
  <c r="X5044"/>
  <c r="X5045"/>
  <c r="X5046"/>
  <c r="X5047"/>
  <c r="S5048"/>
  <c r="T5048"/>
  <c r="V5048"/>
  <c r="W5048"/>
  <c r="X5048"/>
  <c r="X5049"/>
  <c r="X5050"/>
  <c r="X5051"/>
  <c r="X5052"/>
  <c r="X5053"/>
  <c r="X5054"/>
  <c r="X5055"/>
  <c r="X5056"/>
  <c r="X5057"/>
  <c r="X5058"/>
  <c r="X5059"/>
  <c r="X5060"/>
  <c r="X5061"/>
  <c r="X5062"/>
  <c r="X5063"/>
  <c r="X5064"/>
  <c r="X5065"/>
  <c r="X5066"/>
  <c r="R5067"/>
  <c r="S5067"/>
  <c r="T5067"/>
  <c r="U5067"/>
  <c r="X5067"/>
  <c r="X5068"/>
  <c r="X5069"/>
  <c r="X5070"/>
  <c r="X5071"/>
  <c r="X5072"/>
  <c r="X5073"/>
  <c r="X5074"/>
  <c r="X5075"/>
  <c r="N5076"/>
  <c r="X5076"/>
  <c r="X5077"/>
  <c r="X5078"/>
  <c r="X5079"/>
  <c r="X5080"/>
  <c r="X5081"/>
  <c r="X5082"/>
  <c r="X5083"/>
  <c r="X5084"/>
  <c r="X5085"/>
  <c r="X5086"/>
  <c r="X5087"/>
  <c r="X5088"/>
  <c r="X5089"/>
  <c r="V5090"/>
  <c r="W5090"/>
  <c r="X5090"/>
  <c r="X5091"/>
  <c r="X5092"/>
  <c r="X5093"/>
  <c r="X5094"/>
  <c r="X5095"/>
  <c r="X5096"/>
  <c r="X5097"/>
  <c r="X5098"/>
  <c r="X5099"/>
  <c r="X5100"/>
  <c r="X5101"/>
  <c r="X5102"/>
  <c r="X5103"/>
  <c r="X5104"/>
  <c r="X5105"/>
  <c r="X5106"/>
  <c r="X5107"/>
  <c r="X5108"/>
  <c r="X5109"/>
  <c r="X5110"/>
  <c r="X5111"/>
  <c r="X5112"/>
  <c r="X5113"/>
  <c r="X5114"/>
  <c r="X5115"/>
  <c r="X5116"/>
  <c r="X5117"/>
  <c r="X5118"/>
  <c r="X5119"/>
  <c r="X5120"/>
  <c r="X5121"/>
  <c r="X5122"/>
  <c r="X5123"/>
  <c r="X5124"/>
  <c r="X5125"/>
  <c r="X5126"/>
  <c r="X5127"/>
  <c r="X5128"/>
  <c r="S5129"/>
  <c r="X5129"/>
  <c r="X5130"/>
  <c r="X5131"/>
  <c r="X5132"/>
  <c r="X5133"/>
  <c r="X5134"/>
  <c r="X5135"/>
  <c r="X5136"/>
  <c r="X5137"/>
  <c r="X5138"/>
  <c r="X5139"/>
  <c r="X5140"/>
  <c r="X5141"/>
  <c r="X5142"/>
  <c r="X5143"/>
  <c r="X5144"/>
  <c r="X5145"/>
  <c r="X5146"/>
  <c r="X5147"/>
  <c r="X5148"/>
  <c r="X5149"/>
  <c r="X5150"/>
  <c r="X5151"/>
  <c r="X5152"/>
  <c r="X5153"/>
  <c r="X5154"/>
  <c r="X5155"/>
  <c r="X5156"/>
  <c r="X5157"/>
  <c r="X5158"/>
  <c r="X5159"/>
  <c r="X5160"/>
  <c r="X5161"/>
  <c r="X5162"/>
  <c r="X5163"/>
  <c r="X5164"/>
  <c r="X5165"/>
  <c r="X5166"/>
  <c r="X5167"/>
  <c r="X5168"/>
  <c r="X5169"/>
  <c r="X5170"/>
  <c r="X5171"/>
  <c r="X5172"/>
  <c r="X5173"/>
  <c r="X5174"/>
  <c r="X5175"/>
  <c r="X5176"/>
  <c r="X5177"/>
  <c r="X5178"/>
  <c r="N5179"/>
  <c r="O5179"/>
  <c r="P5179"/>
  <c r="Q5179"/>
  <c r="R5179"/>
  <c r="S5179"/>
  <c r="X5179"/>
  <c r="X5180"/>
  <c r="X5181"/>
  <c r="X5182"/>
  <c r="N5183"/>
  <c r="P5183"/>
  <c r="Q5183"/>
  <c r="X5183"/>
  <c r="X5184"/>
  <c r="X5185"/>
  <c r="X5186"/>
  <c r="X5187"/>
  <c r="X5188"/>
  <c r="X5189"/>
  <c r="X5190"/>
  <c r="X5191"/>
  <c r="X5192"/>
  <c r="X5193"/>
  <c r="X5194"/>
  <c r="X5195"/>
  <c r="X5196"/>
  <c r="X5197"/>
  <c r="X5198"/>
  <c r="X5199"/>
  <c r="X5200"/>
  <c r="X5201"/>
  <c r="X5202"/>
  <c r="X5203"/>
  <c r="X5204"/>
  <c r="X5205"/>
  <c r="X5206"/>
  <c r="X5207"/>
  <c r="X5208"/>
  <c r="X5209"/>
  <c r="X5210"/>
  <c r="X5211"/>
  <c r="X5212"/>
  <c r="X5213"/>
  <c r="X5214"/>
  <c r="X5215"/>
  <c r="X5216"/>
  <c r="X5217"/>
  <c r="X5218"/>
  <c r="X5219"/>
  <c r="X5220"/>
  <c r="X5221"/>
  <c r="X5222"/>
  <c r="X5223"/>
  <c r="X5224"/>
  <c r="X5225"/>
  <c r="X5226"/>
  <c r="X5227"/>
  <c r="X5228"/>
  <c r="T5229"/>
  <c r="U5229"/>
  <c r="V5229"/>
  <c r="X5229"/>
  <c r="X5230"/>
  <c r="X5231"/>
  <c r="X5232"/>
  <c r="X5233"/>
  <c r="X5234"/>
  <c r="X5235"/>
  <c r="X5236"/>
  <c r="X5237"/>
  <c r="X5238"/>
  <c r="X5239"/>
  <c r="X5240"/>
  <c r="X5241"/>
  <c r="X5242"/>
  <c r="X5243"/>
  <c r="X5244"/>
  <c r="V5245"/>
  <c r="X5245"/>
  <c r="X5246"/>
  <c r="X5247"/>
  <c r="X5248"/>
  <c r="X5249"/>
  <c r="X5250"/>
  <c r="X5251"/>
  <c r="X5252"/>
  <c r="X5253"/>
  <c r="X5254"/>
  <c r="X5255"/>
  <c r="X5256"/>
  <c r="X5257"/>
  <c r="X5258"/>
  <c r="X5259"/>
  <c r="X5260"/>
  <c r="X5261"/>
  <c r="X5262"/>
  <c r="X5263"/>
  <c r="X5264"/>
  <c r="X5265"/>
  <c r="X5266"/>
  <c r="X5267"/>
  <c r="X5268"/>
  <c r="X5269"/>
  <c r="X5270"/>
  <c r="X5271"/>
  <c r="X5272"/>
  <c r="X5273"/>
  <c r="X5274"/>
  <c r="X5275"/>
  <c r="X5276"/>
  <c r="X5277"/>
  <c r="X5278"/>
  <c r="X5279"/>
  <c r="X5280"/>
  <c r="P5281"/>
  <c r="Q5281"/>
  <c r="R5281"/>
  <c r="S5281"/>
  <c r="X5281"/>
  <c r="X5282"/>
  <c r="X5283"/>
  <c r="X5284"/>
  <c r="X5285"/>
  <c r="X5286"/>
  <c r="X5287"/>
  <c r="X5288"/>
  <c r="U5289"/>
  <c r="X5289"/>
  <c r="X5290"/>
  <c r="X5291"/>
  <c r="X5292"/>
  <c r="X5293"/>
  <c r="X5294"/>
  <c r="X5295"/>
  <c r="X5296"/>
  <c r="X5297"/>
  <c r="X5298"/>
  <c r="X5299"/>
  <c r="X5300"/>
  <c r="X5301"/>
  <c r="X5302"/>
  <c r="X5303"/>
  <c r="X5304"/>
  <c r="X5305"/>
  <c r="X5306"/>
  <c r="X5307"/>
  <c r="R5308"/>
  <c r="S5308"/>
  <c r="T5308"/>
  <c r="U5308"/>
  <c r="V5308"/>
  <c r="X5308"/>
  <c r="X5309"/>
  <c r="X5310"/>
  <c r="X5311"/>
  <c r="X5312"/>
  <c r="X5313"/>
  <c r="X5314"/>
  <c r="X5315"/>
  <c r="X5316"/>
  <c r="X5317"/>
  <c r="X5318"/>
  <c r="X5319"/>
  <c r="X5320"/>
  <c r="X5321"/>
  <c r="X5322"/>
  <c r="X5323"/>
  <c r="X5324"/>
  <c r="X5325"/>
  <c r="X5326"/>
  <c r="X5327"/>
  <c r="X5328"/>
  <c r="X5329"/>
  <c r="X5330"/>
  <c r="X5331"/>
  <c r="X5332"/>
  <c r="X5333"/>
  <c r="X5334"/>
  <c r="X5335"/>
  <c r="X5336"/>
  <c r="X5337"/>
  <c r="X5338"/>
  <c r="X5339"/>
  <c r="X5340"/>
  <c r="X5341"/>
  <c r="X5342"/>
  <c r="X5343"/>
  <c r="X5344"/>
  <c r="X5345"/>
  <c r="X5346"/>
  <c r="X5347"/>
  <c r="X5348"/>
  <c r="X5349"/>
  <c r="X5350"/>
  <c r="X5351"/>
  <c r="X5352"/>
  <c r="X5353"/>
  <c r="X5354"/>
  <c r="X5355"/>
  <c r="X5356"/>
  <c r="X5357"/>
  <c r="X5358"/>
  <c r="N5359"/>
  <c r="O5359"/>
  <c r="P5359"/>
  <c r="Q5359"/>
  <c r="R5359"/>
  <c r="S5359"/>
  <c r="T5359"/>
  <c r="V5359"/>
  <c r="W5359"/>
  <c r="X5359"/>
  <c r="W5360"/>
  <c r="X5360"/>
  <c r="X5361"/>
  <c r="X5362"/>
  <c r="X5363"/>
  <c r="X5364"/>
  <c r="X5365"/>
  <c r="X5366"/>
  <c r="X5367"/>
  <c r="X5368"/>
  <c r="X5369"/>
  <c r="X5370"/>
  <c r="X5371"/>
  <c r="X5372"/>
  <c r="X5373"/>
  <c r="X5374"/>
  <c r="X5375"/>
  <c r="X5376"/>
  <c r="X5377"/>
  <c r="X5378"/>
  <c r="X5379"/>
  <c r="X5380"/>
  <c r="X5381"/>
  <c r="X5382"/>
  <c r="X5383"/>
  <c r="X5384"/>
  <c r="X5385"/>
  <c r="X5386"/>
  <c r="X5387"/>
  <c r="X5388"/>
  <c r="X5389"/>
  <c r="X5390"/>
  <c r="X5391"/>
  <c r="X5392"/>
  <c r="S5393"/>
  <c r="T5393"/>
  <c r="X5393"/>
  <c r="X5394"/>
  <c r="X5395"/>
  <c r="X5396"/>
  <c r="X5397"/>
  <c r="X5398"/>
  <c r="X5399"/>
  <c r="X5400"/>
  <c r="X5401"/>
  <c r="X5402"/>
  <c r="X5403"/>
  <c r="X5404"/>
  <c r="X5405"/>
  <c r="X5406"/>
  <c r="X5407"/>
  <c r="X5408"/>
  <c r="X5409"/>
  <c r="X5410"/>
  <c r="X5411"/>
  <c r="X5412"/>
  <c r="X5413"/>
  <c r="X5414"/>
  <c r="X5415"/>
  <c r="X5416"/>
  <c r="X5417"/>
  <c r="X5418"/>
  <c r="X5419"/>
  <c r="X5420"/>
  <c r="X5421"/>
  <c r="X5422"/>
  <c r="X5423"/>
  <c r="X5424"/>
  <c r="X5425"/>
  <c r="X5426"/>
  <c r="X5427"/>
  <c r="X5428"/>
  <c r="X5429"/>
  <c r="X5430"/>
  <c r="X5431"/>
  <c r="X5432"/>
  <c r="X5433"/>
  <c r="X5434"/>
  <c r="X5435"/>
  <c r="X5436"/>
  <c r="X5437"/>
  <c r="X5438"/>
  <c r="X5439"/>
  <c r="X5440"/>
  <c r="X5441"/>
  <c r="X5442"/>
  <c r="X5443"/>
  <c r="X5444"/>
  <c r="X5445"/>
  <c r="X5446"/>
  <c r="X5447"/>
  <c r="X5448"/>
  <c r="X5449"/>
  <c r="X5450"/>
  <c r="X5451"/>
  <c r="X5452"/>
  <c r="X5453"/>
  <c r="X5454"/>
  <c r="X5455"/>
  <c r="X5456"/>
  <c r="X5457"/>
  <c r="X5458"/>
  <c r="X5459"/>
  <c r="X5460"/>
  <c r="M5461"/>
  <c r="N5461"/>
  <c r="O5461"/>
  <c r="P5461"/>
  <c r="Q5461"/>
  <c r="R5461"/>
  <c r="X5461"/>
  <c r="X5462"/>
  <c r="X5463"/>
  <c r="X5464"/>
  <c r="X5465"/>
  <c r="X5466"/>
  <c r="X5467"/>
  <c r="X5468"/>
  <c r="X5469"/>
  <c r="X5470"/>
  <c r="X5471"/>
  <c r="X5472"/>
  <c r="X5473"/>
  <c r="O5474"/>
  <c r="X5474"/>
  <c r="X5475"/>
  <c r="X5476"/>
  <c r="X5477"/>
  <c r="X5478"/>
  <c r="X5479"/>
  <c r="X5480"/>
  <c r="L5481"/>
  <c r="M5481"/>
  <c r="O5481"/>
  <c r="X5481"/>
  <c r="X5482"/>
  <c r="X5483"/>
  <c r="X5484"/>
  <c r="X5485"/>
  <c r="X5486"/>
  <c r="X5487"/>
  <c r="X5488"/>
  <c r="X5489"/>
  <c r="X5490"/>
  <c r="X5491"/>
  <c r="X5492"/>
  <c r="X5493"/>
  <c r="X5494"/>
  <c r="X5495"/>
  <c r="X5496"/>
  <c r="X5497"/>
  <c r="X5498"/>
  <c r="X5499"/>
  <c r="X5500"/>
  <c r="X5501"/>
  <c r="X5502"/>
  <c r="X5503"/>
  <c r="X5504"/>
  <c r="X5505"/>
  <c r="X5506"/>
  <c r="X5507"/>
  <c r="X5508"/>
  <c r="X5509"/>
  <c r="X5510"/>
  <c r="X5511"/>
  <c r="X5512"/>
  <c r="X5513"/>
  <c r="X5514"/>
  <c r="X5515"/>
  <c r="X5516"/>
  <c r="X5517"/>
  <c r="X5518"/>
  <c r="X5519"/>
  <c r="X5520"/>
  <c r="X5521"/>
  <c r="X5522"/>
  <c r="X5523"/>
  <c r="X5524"/>
  <c r="X5525"/>
  <c r="X5526"/>
  <c r="X5527"/>
  <c r="X5528"/>
  <c r="X5529"/>
  <c r="X5530"/>
  <c r="X5531"/>
  <c r="R5532"/>
  <c r="X5532"/>
  <c r="X5533"/>
  <c r="X5534"/>
  <c r="X5535"/>
  <c r="X5536"/>
  <c r="X5537"/>
  <c r="X5538"/>
  <c r="X5539"/>
  <c r="X5540"/>
  <c r="X5541"/>
  <c r="X5542"/>
  <c r="X5543"/>
  <c r="X5544"/>
  <c r="X5545"/>
  <c r="X5546"/>
  <c r="X5547"/>
  <c r="X5548"/>
  <c r="X5549"/>
  <c r="X5550"/>
  <c r="X5551"/>
  <c r="S5552"/>
  <c r="T5552"/>
  <c r="U5552"/>
  <c r="V5552"/>
  <c r="W5552"/>
  <c r="X5552"/>
  <c r="X5553"/>
  <c r="X5554"/>
  <c r="X5555"/>
  <c r="X5556"/>
  <c r="X5557"/>
  <c r="S5558"/>
  <c r="T5558"/>
  <c r="U5558"/>
  <c r="V5558"/>
  <c r="W5558"/>
  <c r="X5558"/>
  <c r="X5559"/>
  <c r="X5560"/>
  <c r="X5561"/>
  <c r="X5562"/>
  <c r="X5563"/>
  <c r="X5564"/>
  <c r="X5565"/>
  <c r="X5566"/>
  <c r="X5567"/>
  <c r="X5568"/>
  <c r="X5569"/>
  <c r="X5570"/>
  <c r="X5571"/>
  <c r="X5572"/>
  <c r="X5573"/>
  <c r="X5574"/>
  <c r="X5575"/>
  <c r="X5576"/>
  <c r="X5577"/>
  <c r="X5578"/>
  <c r="W5579"/>
  <c r="X5579"/>
  <c r="X5580"/>
  <c r="X5581"/>
  <c r="X5582"/>
  <c r="X5583"/>
  <c r="X5584"/>
  <c r="X5585"/>
  <c r="X5586"/>
  <c r="X5587"/>
  <c r="X5588"/>
  <c r="X5589"/>
  <c r="X5590"/>
  <c r="X5591"/>
  <c r="X5592"/>
  <c r="X5593"/>
  <c r="X5594"/>
  <c r="X5595"/>
  <c r="X5596"/>
  <c r="X5597"/>
  <c r="X5598"/>
  <c r="X5599"/>
  <c r="X5600"/>
  <c r="X5601"/>
  <c r="X5602"/>
  <c r="X5603"/>
  <c r="X5604"/>
  <c r="X5605"/>
  <c r="X5606"/>
  <c r="X5607"/>
  <c r="X5608"/>
  <c r="X5609"/>
  <c r="X5610"/>
  <c r="X5611"/>
  <c r="X5612"/>
  <c r="X5613"/>
  <c r="X5614"/>
  <c r="X5615"/>
  <c r="X5616"/>
  <c r="X5617"/>
  <c r="X5618"/>
  <c r="X5619"/>
  <c r="X5620"/>
  <c r="S5621"/>
  <c r="T5621"/>
  <c r="U5621"/>
  <c r="X5621"/>
  <c r="X5622"/>
  <c r="X5623"/>
  <c r="X5624"/>
  <c r="X5625"/>
  <c r="X5626"/>
  <c r="X5627"/>
  <c r="X5628"/>
  <c r="X5629"/>
  <c r="X5630"/>
  <c r="L5631"/>
  <c r="M5631"/>
  <c r="N5631"/>
  <c r="O5631"/>
  <c r="P5631"/>
  <c r="Q5631"/>
  <c r="X5631"/>
  <c r="X5632"/>
  <c r="X5633"/>
  <c r="X5634"/>
  <c r="X5635"/>
  <c r="X5636"/>
  <c r="X5637"/>
  <c r="X5638"/>
  <c r="X5639"/>
  <c r="X5640"/>
  <c r="X5641"/>
  <c r="X5642"/>
  <c r="X5643"/>
  <c r="X5644"/>
  <c r="X5645"/>
  <c r="X5646"/>
  <c r="X5647"/>
  <c r="X5648"/>
  <c r="X5649"/>
  <c r="X5650"/>
  <c r="X5651"/>
  <c r="X5652"/>
  <c r="X5653"/>
  <c r="X5654"/>
  <c r="X5655"/>
  <c r="X5656"/>
  <c r="X5657"/>
  <c r="X5658"/>
  <c r="X5659"/>
  <c r="X5660"/>
  <c r="X5661"/>
  <c r="X5662"/>
  <c r="X5663"/>
  <c r="P5664"/>
  <c r="Q5664"/>
  <c r="X5664"/>
  <c r="X5665"/>
  <c r="X5666"/>
  <c r="X5667"/>
  <c r="X5668"/>
  <c r="T5669"/>
  <c r="V5669"/>
  <c r="W5669"/>
  <c r="X5669"/>
  <c r="X5670"/>
  <c r="X5671"/>
  <c r="X5672"/>
  <c r="X5673"/>
  <c r="X5674"/>
  <c r="X5675"/>
  <c r="X5676"/>
  <c r="X5677"/>
  <c r="X5678"/>
  <c r="T5679"/>
  <c r="U5679"/>
  <c r="V5679"/>
  <c r="W5679"/>
  <c r="X5679"/>
  <c r="X5680"/>
  <c r="X5681"/>
  <c r="X5682"/>
  <c r="X5683"/>
  <c r="X5684"/>
  <c r="X5685"/>
  <c r="X5686"/>
  <c r="X5687"/>
  <c r="X5688"/>
  <c r="X5689"/>
  <c r="X5690"/>
  <c r="X5691"/>
  <c r="X5692"/>
  <c r="X5693"/>
  <c r="X5694"/>
  <c r="X5695"/>
  <c r="X5696"/>
  <c r="X5697"/>
  <c r="X5698"/>
  <c r="X5699"/>
  <c r="X5700"/>
  <c r="X5701"/>
  <c r="X5702"/>
  <c r="X5703"/>
  <c r="X5704"/>
  <c r="X5705"/>
  <c r="X5706"/>
  <c r="X5707"/>
  <c r="X5708"/>
  <c r="X5709"/>
  <c r="X5710"/>
  <c r="X5711"/>
  <c r="X5712"/>
  <c r="X5713"/>
  <c r="X5714"/>
  <c r="X5715"/>
  <c r="X5716"/>
  <c r="X5717"/>
  <c r="X5718"/>
  <c r="X5719"/>
  <c r="X5720"/>
  <c r="X5721"/>
  <c r="X5722"/>
  <c r="X5723"/>
  <c r="X5724"/>
  <c r="X5725"/>
  <c r="X5726"/>
  <c r="X5727"/>
  <c r="X5728"/>
  <c r="X5729"/>
  <c r="X5730"/>
  <c r="X5731"/>
  <c r="X5732"/>
  <c r="X5733"/>
  <c r="X5734"/>
  <c r="X5735"/>
  <c r="X5736"/>
  <c r="X5737"/>
  <c r="X5738"/>
  <c r="X5739"/>
  <c r="X5740"/>
  <c r="X5741"/>
  <c r="X5742"/>
  <c r="X5743"/>
  <c r="X5744"/>
  <c r="X5745"/>
  <c r="X5746"/>
  <c r="X5747"/>
  <c r="X5748"/>
  <c r="X5749"/>
  <c r="X5750"/>
  <c r="X5751"/>
  <c r="X5752"/>
  <c r="X5753"/>
  <c r="X5754"/>
  <c r="X5755"/>
  <c r="X5756"/>
  <c r="X5757"/>
  <c r="X5758"/>
  <c r="X5759"/>
  <c r="X5760"/>
  <c r="X5761"/>
  <c r="X5762"/>
  <c r="X5763"/>
  <c r="X5764"/>
  <c r="X5765"/>
  <c r="X5766"/>
  <c r="X5767"/>
  <c r="X5768"/>
  <c r="X5769"/>
  <c r="X5770"/>
  <c r="X5771"/>
  <c r="X5772"/>
  <c r="X5773"/>
  <c r="X5774"/>
  <c r="X5775"/>
  <c r="X5776"/>
  <c r="X5777"/>
  <c r="X5778"/>
  <c r="X5779"/>
  <c r="X5780"/>
  <c r="X5781"/>
  <c r="X5782"/>
  <c r="X5783"/>
  <c r="X5784"/>
  <c r="X5785"/>
  <c r="X5786"/>
  <c r="X5787"/>
  <c r="X5788"/>
  <c r="X5789"/>
  <c r="X5790"/>
  <c r="X5791"/>
  <c r="X5792"/>
  <c r="X5793"/>
  <c r="X5794"/>
  <c r="X5795"/>
  <c r="X5796"/>
  <c r="X5797"/>
  <c r="X5798"/>
  <c r="X5799"/>
  <c r="X5800"/>
  <c r="X5801"/>
  <c r="X5802"/>
  <c r="X5803"/>
  <c r="X5804"/>
  <c r="X5805"/>
  <c r="X5806"/>
  <c r="X5807"/>
  <c r="X5808"/>
  <c r="X5809"/>
  <c r="X5810"/>
  <c r="X5811"/>
  <c r="X5812"/>
  <c r="X5813"/>
  <c r="X5814"/>
  <c r="X5815"/>
  <c r="X5816"/>
  <c r="X5817"/>
  <c r="X5818"/>
  <c r="X5819"/>
  <c r="X5820"/>
  <c r="X5821"/>
  <c r="X5822"/>
  <c r="X5823"/>
  <c r="X5824"/>
  <c r="X5825"/>
  <c r="X5826"/>
  <c r="X5827"/>
  <c r="X5828"/>
  <c r="X5829"/>
  <c r="X5830"/>
  <c r="X5831"/>
  <c r="X5832"/>
  <c r="X5833"/>
  <c r="X5834"/>
  <c r="X5835"/>
  <c r="X5836"/>
  <c r="X5837"/>
  <c r="X5838"/>
  <c r="X5839"/>
  <c r="X5840"/>
  <c r="X5841"/>
  <c r="X5842"/>
  <c r="X5843"/>
  <c r="X5844"/>
  <c r="X5845"/>
  <c r="X5846"/>
  <c r="X5847"/>
  <c r="X5848"/>
  <c r="X5849"/>
  <c r="X5850"/>
  <c r="X5851"/>
  <c r="X5852"/>
  <c r="X5853"/>
  <c r="X5854"/>
  <c r="X5855"/>
  <c r="X5856"/>
  <c r="X5857"/>
  <c r="X5858"/>
  <c r="X5859"/>
  <c r="X5860"/>
  <c r="X5861"/>
  <c r="X5862"/>
  <c r="X5863"/>
  <c r="Q5864"/>
  <c r="R5864"/>
  <c r="X5864"/>
  <c r="X5865"/>
  <c r="X5866"/>
  <c r="X5867"/>
  <c r="X5868"/>
  <c r="X5869"/>
  <c r="X5870"/>
  <c r="X5871"/>
  <c r="X5872"/>
  <c r="X5873"/>
  <c r="X5874"/>
  <c r="X5875"/>
  <c r="X5876"/>
  <c r="X5877"/>
  <c r="X5878"/>
  <c r="X5879"/>
  <c r="X5880"/>
  <c r="X5881"/>
  <c r="X5882"/>
  <c r="X5883"/>
  <c r="X5884"/>
  <c r="X5885"/>
  <c r="X5886"/>
  <c r="X5887"/>
  <c r="X5888"/>
  <c r="X5889"/>
  <c r="X5890"/>
  <c r="X5891"/>
  <c r="X5892"/>
  <c r="X5893"/>
  <c r="X5894"/>
  <c r="X5895"/>
  <c r="X5896"/>
  <c r="X5897"/>
  <c r="X5898"/>
  <c r="X5899"/>
  <c r="X5900"/>
  <c r="X5901"/>
  <c r="X5902"/>
  <c r="X5903"/>
  <c r="X5904"/>
  <c r="X5905"/>
  <c r="X5906"/>
  <c r="X5907"/>
  <c r="X5908"/>
  <c r="X5909"/>
  <c r="X5910"/>
  <c r="X5911"/>
  <c r="X5912"/>
  <c r="X5913"/>
  <c r="X5914"/>
  <c r="X5915"/>
  <c r="X5916"/>
  <c r="X5917"/>
  <c r="X5918"/>
  <c r="W5919"/>
  <c r="X5919"/>
  <c r="X5920"/>
  <c r="X5921"/>
  <c r="X5922"/>
  <c r="X5923"/>
  <c r="X5924"/>
  <c r="X5925"/>
  <c r="X5926"/>
  <c r="X5927"/>
  <c r="X5928"/>
  <c r="X5929"/>
  <c r="X5930"/>
  <c r="X5931"/>
  <c r="X5932"/>
  <c r="X5933"/>
  <c r="X5934"/>
  <c r="X5935"/>
  <c r="X5936"/>
  <c r="X5937"/>
  <c r="X5938"/>
  <c r="X5939"/>
  <c r="X5940"/>
  <c r="X5941"/>
  <c r="S5942"/>
  <c r="X5942"/>
  <c r="X5943"/>
  <c r="X5944"/>
  <c r="X5945"/>
  <c r="X5946"/>
  <c r="X5947"/>
  <c r="X5948"/>
  <c r="X5949"/>
  <c r="X5950"/>
  <c r="X5951"/>
  <c r="X5952"/>
  <c r="X5953"/>
  <c r="X5954"/>
  <c r="X5955"/>
  <c r="X5956"/>
  <c r="X5957"/>
  <c r="X5958"/>
  <c r="X5959"/>
  <c r="X5960"/>
  <c r="X5961"/>
  <c r="X5962"/>
  <c r="X5963"/>
  <c r="X5964"/>
  <c r="X5965"/>
  <c r="X5966"/>
  <c r="X5967"/>
  <c r="X5968"/>
  <c r="N5969"/>
  <c r="O5969"/>
  <c r="P5969"/>
  <c r="Q5969"/>
  <c r="R5969"/>
  <c r="X5969"/>
  <c r="X5970"/>
  <c r="X5971"/>
  <c r="X5972"/>
  <c r="X5973"/>
  <c r="X5974"/>
  <c r="X5975"/>
  <c r="X5976"/>
  <c r="X5977"/>
  <c r="X5978"/>
  <c r="X5979"/>
  <c r="X5980"/>
  <c r="X5981"/>
  <c r="X5982"/>
  <c r="X5983"/>
  <c r="X5984"/>
  <c r="X5985"/>
  <c r="X5986"/>
  <c r="X5987"/>
  <c r="X5988"/>
  <c r="X5989"/>
  <c r="X5990"/>
  <c r="X5991"/>
  <c r="X5992"/>
  <c r="X5993"/>
  <c r="X5994"/>
  <c r="X5995"/>
  <c r="X5996"/>
  <c r="X5997"/>
  <c r="X5998"/>
  <c r="X5999"/>
  <c r="X6000"/>
  <c r="X6001"/>
  <c r="X6002"/>
  <c r="X6003"/>
  <c r="X6004"/>
  <c r="X6005"/>
  <c r="X6006"/>
  <c r="X6007"/>
  <c r="X6008"/>
  <c r="X6009"/>
  <c r="X6010"/>
  <c r="X6011"/>
  <c r="X6012"/>
  <c r="X6013"/>
  <c r="X6014"/>
  <c r="X6015"/>
  <c r="X6016"/>
  <c r="X6017"/>
  <c r="X6018"/>
  <c r="X6019"/>
  <c r="X6020"/>
  <c r="X6021"/>
  <c r="X6022"/>
  <c r="X6023"/>
  <c r="X6024"/>
  <c r="X6025"/>
  <c r="X6026"/>
  <c r="X6027"/>
  <c r="X6028"/>
  <c r="X6029"/>
  <c r="X6030"/>
  <c r="X6031"/>
  <c r="X6032"/>
  <c r="X6033"/>
  <c r="X6034"/>
  <c r="X6035"/>
  <c r="X6036"/>
  <c r="X6037"/>
  <c r="X6038"/>
  <c r="X6039"/>
  <c r="X6040"/>
  <c r="X6041"/>
  <c r="X6042"/>
  <c r="X6043"/>
  <c r="X6044"/>
  <c r="X6045"/>
  <c r="X6046"/>
  <c r="X6047"/>
  <c r="X6048"/>
  <c r="X6049"/>
  <c r="X6050"/>
  <c r="X6051"/>
  <c r="X6052"/>
  <c r="X6053"/>
  <c r="X6054"/>
  <c r="X6055"/>
  <c r="X6056"/>
  <c r="X6057"/>
  <c r="X6058"/>
  <c r="X6059"/>
  <c r="X6060"/>
  <c r="X6061"/>
  <c r="X6062"/>
  <c r="X6063"/>
  <c r="X6064"/>
  <c r="X6065"/>
  <c r="M6066"/>
  <c r="N6066"/>
  <c r="O6066"/>
  <c r="P6066"/>
  <c r="X6066"/>
  <c r="X6067"/>
  <c r="X6068"/>
  <c r="X6069"/>
  <c r="X6070"/>
  <c r="X6071"/>
  <c r="X6072"/>
  <c r="X6073"/>
  <c r="X6074"/>
  <c r="X6075"/>
  <c r="X6076"/>
  <c r="X6077"/>
  <c r="X6078"/>
  <c r="X6079"/>
  <c r="X6080"/>
  <c r="X6081"/>
  <c r="X6082"/>
  <c r="X6083"/>
  <c r="X6084"/>
  <c r="X6085"/>
  <c r="X6086"/>
  <c r="X6087"/>
  <c r="X6088"/>
  <c r="X6089"/>
  <c r="X6090"/>
  <c r="X6091"/>
  <c r="X6092"/>
  <c r="X6093"/>
  <c r="S6094"/>
  <c r="X6094"/>
  <c r="X6095"/>
  <c r="X6096"/>
  <c r="S6097"/>
  <c r="T6097"/>
  <c r="X6097"/>
  <c r="X6098"/>
  <c r="X6099"/>
  <c r="X6100"/>
  <c r="X6101"/>
  <c r="X6102"/>
  <c r="X6103"/>
  <c r="X6104"/>
  <c r="X6105"/>
  <c r="X6106"/>
  <c r="X6107"/>
  <c r="X6108"/>
  <c r="X6109"/>
  <c r="X6110"/>
  <c r="X6111"/>
  <c r="X6112"/>
  <c r="X6113"/>
  <c r="X6114"/>
  <c r="X6115"/>
  <c r="X6116"/>
  <c r="X6117"/>
  <c r="X6118"/>
  <c r="X6119"/>
  <c r="X6120"/>
  <c r="X6121"/>
  <c r="X6122"/>
  <c r="X6123"/>
  <c r="X6124"/>
  <c r="T6125"/>
  <c r="X6125"/>
  <c r="X6126"/>
  <c r="X6127"/>
  <c r="X6128"/>
  <c r="X6129"/>
  <c r="X6130"/>
  <c r="X6131"/>
  <c r="X6132"/>
  <c r="X6133"/>
  <c r="X6134"/>
  <c r="X6135"/>
  <c r="X6136"/>
  <c r="X6137"/>
  <c r="X6138"/>
  <c r="X6139"/>
  <c r="X6140"/>
  <c r="X6141"/>
  <c r="X6142"/>
  <c r="X6143"/>
  <c r="X6144"/>
  <c r="X6145"/>
  <c r="X6146"/>
  <c r="X6147"/>
  <c r="X6148"/>
  <c r="X6149"/>
  <c r="X6150"/>
  <c r="X6151"/>
  <c r="X6152"/>
  <c r="X6153"/>
  <c r="X6154"/>
  <c r="X6155"/>
  <c r="X6156"/>
  <c r="X6157"/>
  <c r="X6158"/>
  <c r="X6159"/>
  <c r="X6160"/>
  <c r="X6161"/>
  <c r="X6162"/>
  <c r="X6163"/>
  <c r="X6164"/>
  <c r="X6165"/>
  <c r="X6166"/>
  <c r="X6167"/>
  <c r="X6168"/>
  <c r="X6169"/>
  <c r="X6170"/>
  <c r="X6171"/>
  <c r="X6172"/>
  <c r="X6173"/>
  <c r="X6174"/>
  <c r="X6175"/>
  <c r="X6176"/>
  <c r="X6177"/>
  <c r="X6178"/>
  <c r="X6179"/>
  <c r="X6180"/>
  <c r="X6181"/>
  <c r="X6182"/>
  <c r="X6183"/>
  <c r="X6184"/>
  <c r="X6185"/>
  <c r="X6186"/>
  <c r="X6187"/>
  <c r="X6188"/>
  <c r="X6189"/>
  <c r="X6190"/>
  <c r="U6191"/>
  <c r="V6191"/>
  <c r="W6191"/>
  <c r="X6191"/>
  <c r="X6192"/>
  <c r="X6193"/>
  <c r="X6194"/>
  <c r="X6195"/>
  <c r="X6196"/>
  <c r="X6197"/>
  <c r="X6198"/>
  <c r="X6199"/>
  <c r="X6200"/>
  <c r="X6201"/>
  <c r="X6202"/>
  <c r="X6203"/>
  <c r="X6204"/>
  <c r="X6205"/>
  <c r="X6206"/>
  <c r="X6207"/>
  <c r="X6208"/>
  <c r="X6209"/>
  <c r="X6210"/>
  <c r="X6211"/>
  <c r="X6212"/>
  <c r="X6213"/>
  <c r="X6214"/>
  <c r="X6215"/>
  <c r="X6216"/>
  <c r="X6217"/>
  <c r="X6218"/>
  <c r="X6219"/>
  <c r="X6220"/>
  <c r="X6221"/>
  <c r="X6222"/>
  <c r="X6223"/>
  <c r="X6224"/>
  <c r="X6225"/>
  <c r="X6226"/>
  <c r="X6227"/>
  <c r="X6228"/>
  <c r="X6229"/>
  <c r="X6230"/>
  <c r="X6231"/>
  <c r="X6232"/>
  <c r="X6233"/>
  <c r="X6234"/>
  <c r="X6235"/>
  <c r="X6236"/>
  <c r="X6237"/>
  <c r="X6238"/>
  <c r="X6239"/>
  <c r="X6240"/>
  <c r="X6241"/>
  <c r="X6242"/>
  <c r="X6243"/>
  <c r="X6244"/>
  <c r="X6245"/>
  <c r="X6246"/>
  <c r="X6247"/>
  <c r="X6248"/>
  <c r="X6249"/>
  <c r="X6250"/>
  <c r="X6251"/>
  <c r="X6252"/>
  <c r="X6253"/>
  <c r="X6254"/>
  <c r="X6255"/>
  <c r="X6256"/>
  <c r="X6257"/>
  <c r="X6258"/>
  <c r="X6259"/>
  <c r="X6260"/>
  <c r="X6261"/>
  <c r="X6262"/>
  <c r="U6263"/>
  <c r="X6263"/>
  <c r="X6264"/>
  <c r="X6265"/>
  <c r="X6266"/>
  <c r="X6267"/>
  <c r="X6268"/>
  <c r="X6269"/>
  <c r="X6270"/>
  <c r="X6271"/>
  <c r="X6272"/>
  <c r="X6273"/>
  <c r="X6274"/>
  <c r="X6275"/>
  <c r="X6276"/>
  <c r="X6277"/>
  <c r="X6278"/>
  <c r="X6279"/>
  <c r="X6280"/>
  <c r="X6281"/>
  <c r="X6282"/>
  <c r="X6283"/>
  <c r="X6284"/>
  <c r="X6285"/>
  <c r="X6286"/>
  <c r="X6287"/>
  <c r="X6288"/>
  <c r="X6289"/>
  <c r="X6290"/>
  <c r="X6291"/>
  <c r="K6292"/>
  <c r="L6292"/>
  <c r="M6292"/>
  <c r="X6292"/>
  <c r="X6293"/>
  <c r="X6294"/>
  <c r="X6295"/>
  <c r="X6296"/>
  <c r="X6297"/>
  <c r="X6298"/>
  <c r="V6299"/>
  <c r="W6299"/>
  <c r="X6299"/>
  <c r="X6300"/>
  <c r="X6301"/>
  <c r="X6302"/>
  <c r="X6303"/>
  <c r="X6304"/>
  <c r="X6305"/>
  <c r="X6306"/>
  <c r="X6307"/>
  <c r="X6308"/>
  <c r="X6309"/>
  <c r="X6310"/>
  <c r="X6311"/>
  <c r="X6312"/>
  <c r="X6313"/>
  <c r="X6314"/>
  <c r="X6315"/>
  <c r="X6316"/>
  <c r="X6317"/>
  <c r="X6318"/>
  <c r="X6319"/>
  <c r="X6320"/>
  <c r="X6321"/>
  <c r="X6322"/>
  <c r="X6323"/>
  <c r="X6324"/>
  <c r="X6325"/>
  <c r="X6326"/>
  <c r="X6327"/>
  <c r="X6328"/>
  <c r="X6329"/>
  <c r="X6330"/>
  <c r="X6331"/>
  <c r="X6332"/>
  <c r="X6333"/>
  <c r="X6334"/>
  <c r="X6335"/>
  <c r="X6336"/>
  <c r="X6337"/>
  <c r="X6338"/>
  <c r="X6339"/>
  <c r="X6340"/>
  <c r="X6341"/>
  <c r="X6342"/>
  <c r="X6343"/>
  <c r="X6344"/>
  <c r="Q6345"/>
  <c r="X6345"/>
  <c r="X6346"/>
  <c r="X6347"/>
  <c r="R6348"/>
  <c r="X6348"/>
  <c r="X6349"/>
  <c r="X6350"/>
  <c r="X6351"/>
  <c r="X6352"/>
  <c r="X6353"/>
  <c r="X6354"/>
  <c r="X6355"/>
  <c r="X6356"/>
  <c r="X6357"/>
  <c r="X6358"/>
  <c r="X6359"/>
  <c r="X6360"/>
  <c r="X6361"/>
  <c r="V6362"/>
  <c r="X6362"/>
  <c r="X6363"/>
  <c r="X6364"/>
  <c r="X6365"/>
  <c r="X6366"/>
  <c r="X6367"/>
  <c r="X6368"/>
  <c r="X6369"/>
  <c r="X6370"/>
  <c r="X6371"/>
  <c r="X6372"/>
  <c r="X6373"/>
  <c r="X6374"/>
  <c r="X6375"/>
  <c r="X6376"/>
  <c r="X6377"/>
  <c r="X6378"/>
  <c r="X6379"/>
  <c r="X6380"/>
  <c r="X6381"/>
  <c r="X6382"/>
  <c r="X6383"/>
  <c r="X6384"/>
  <c r="X6385"/>
  <c r="X6386"/>
  <c r="H6387"/>
  <c r="I6387"/>
  <c r="X6387"/>
  <c r="X6388"/>
  <c r="X6389"/>
  <c r="X6390"/>
  <c r="X6391"/>
  <c r="X6392"/>
  <c r="X6393"/>
  <c r="X6394"/>
  <c r="X6395"/>
  <c r="T6396"/>
  <c r="U6396"/>
  <c r="V6396"/>
  <c r="W6396"/>
  <c r="X6396"/>
  <c r="X6397"/>
  <c r="X6398"/>
  <c r="X6399"/>
  <c r="X6400"/>
  <c r="X6401"/>
  <c r="X6402"/>
  <c r="X6403"/>
  <c r="X6404"/>
  <c r="X6405"/>
  <c r="X6406"/>
  <c r="X6407"/>
  <c r="U6408"/>
  <c r="X6408"/>
  <c r="X6409"/>
  <c r="X6410"/>
  <c r="X6411"/>
  <c r="X6412"/>
  <c r="X6413"/>
  <c r="X6414"/>
  <c r="X6415"/>
  <c r="X6416"/>
  <c r="S6417"/>
  <c r="W6417"/>
  <c r="X6417"/>
  <c r="X6418"/>
  <c r="X6419"/>
  <c r="X6420"/>
  <c r="X6421"/>
  <c r="X6422"/>
  <c r="X6423"/>
  <c r="X6424"/>
  <c r="X6425"/>
  <c r="X6426"/>
  <c r="M6427"/>
  <c r="O6427"/>
  <c r="R6427"/>
  <c r="U6427"/>
  <c r="V6427"/>
  <c r="W6427"/>
  <c r="X6427"/>
  <c r="X6428"/>
  <c r="X6429"/>
  <c r="X6430"/>
  <c r="S6431"/>
  <c r="X6431"/>
  <c r="X6432"/>
  <c r="X6433"/>
  <c r="X6434"/>
  <c r="X6435"/>
  <c r="X6436"/>
  <c r="X6437"/>
  <c r="X6438"/>
  <c r="X6439"/>
  <c r="X6440"/>
  <c r="L6441"/>
  <c r="N6441"/>
  <c r="O6441"/>
  <c r="P6441"/>
  <c r="Q6441"/>
  <c r="X6441"/>
  <c r="R6442"/>
  <c r="S6442"/>
  <c r="U6442"/>
  <c r="V6442"/>
  <c r="W6442"/>
  <c r="X6442"/>
  <c r="X6443"/>
  <c r="X6444"/>
  <c r="X6445"/>
  <c r="X6446"/>
  <c r="X6447"/>
  <c r="X6448"/>
  <c r="X6449"/>
  <c r="X6450"/>
  <c r="X6451"/>
  <c r="X6452"/>
  <c r="X6453"/>
  <c r="X6454"/>
  <c r="X6455"/>
  <c r="X6456"/>
  <c r="X6457"/>
  <c r="X6458"/>
  <c r="X6459"/>
  <c r="X6460"/>
  <c r="X6461"/>
  <c r="X6462"/>
  <c r="X6463"/>
  <c r="X6464"/>
  <c r="X6465"/>
  <c r="X6466"/>
  <c r="X6467"/>
  <c r="X6468"/>
  <c r="X6469"/>
  <c r="X6470"/>
  <c r="X6471"/>
  <c r="X6472"/>
  <c r="X6473"/>
  <c r="X6474"/>
  <c r="X6475"/>
  <c r="X6476"/>
  <c r="X6477"/>
  <c r="X6478"/>
  <c r="X6479"/>
  <c r="X6480"/>
  <c r="X6481"/>
  <c r="X6482"/>
  <c r="X6483"/>
  <c r="X6484"/>
  <c r="X6485"/>
  <c r="X6486"/>
  <c r="X6487"/>
  <c r="X6488"/>
  <c r="X6489"/>
  <c r="X6490"/>
  <c r="X6491"/>
  <c r="X6492"/>
  <c r="X6493"/>
  <c r="X6494"/>
  <c r="X6495"/>
  <c r="X6496"/>
  <c r="X6497"/>
  <c r="X6498"/>
  <c r="X6499"/>
  <c r="X6500"/>
  <c r="X6501"/>
  <c r="X6502"/>
  <c r="X6503"/>
  <c r="X6504"/>
  <c r="X6505"/>
  <c r="X6506"/>
  <c r="X6507"/>
  <c r="X6508"/>
  <c r="X6509"/>
  <c r="X6510"/>
  <c r="X6511"/>
  <c r="X6512"/>
  <c r="X6513"/>
  <c r="X6514"/>
  <c r="X6515"/>
  <c r="X6516"/>
  <c r="X6517"/>
  <c r="X6518"/>
  <c r="X6519"/>
  <c r="X6520"/>
  <c r="X6521"/>
  <c r="X6522"/>
  <c r="X6523"/>
  <c r="X6524"/>
  <c r="X6525"/>
  <c r="X6526"/>
  <c r="X6527"/>
  <c r="X6528"/>
  <c r="X6529"/>
  <c r="X6530"/>
  <c r="X6531"/>
  <c r="X6532"/>
  <c r="X6533"/>
  <c r="X6534"/>
  <c r="X6535"/>
  <c r="X6536"/>
  <c r="X6537"/>
  <c r="X6538"/>
  <c r="X6539"/>
  <c r="X6540"/>
  <c r="X6541"/>
  <c r="X6542"/>
  <c r="X6543"/>
  <c r="X6544"/>
  <c r="X6545"/>
  <c r="X6546"/>
  <c r="X6547"/>
  <c r="X6548"/>
  <c r="X6549"/>
  <c r="X6550"/>
  <c r="X6551"/>
  <c r="X6552"/>
  <c r="X6553"/>
  <c r="X6554"/>
  <c r="X6555"/>
  <c r="X6556"/>
  <c r="X6557"/>
  <c r="X6558"/>
  <c r="X6559"/>
  <c r="X6560"/>
  <c r="X6561"/>
  <c r="X6562"/>
  <c r="X6563"/>
  <c r="X6564"/>
  <c r="X6565"/>
  <c r="X6566"/>
  <c r="X6567"/>
  <c r="X6568"/>
  <c r="X6569"/>
  <c r="X6570"/>
  <c r="X6571"/>
  <c r="X6572"/>
  <c r="X6573"/>
  <c r="X6574"/>
  <c r="X6575"/>
  <c r="X6576"/>
  <c r="X6577"/>
  <c r="X6578"/>
  <c r="X6579"/>
  <c r="X6580"/>
  <c r="X6581"/>
  <c r="X6582"/>
  <c r="X6583"/>
  <c r="X6584"/>
  <c r="X6585"/>
  <c r="X6586"/>
  <c r="X6587"/>
  <c r="X6588"/>
  <c r="X6589"/>
  <c r="X6590"/>
  <c r="X6591"/>
  <c r="X6592"/>
  <c r="X6593"/>
  <c r="X6594"/>
  <c r="X6595"/>
  <c r="X6596"/>
  <c r="X6597"/>
  <c r="X6598"/>
  <c r="X6599"/>
  <c r="X6600"/>
  <c r="X6601"/>
  <c r="X6602"/>
  <c r="X6603"/>
  <c r="X6604"/>
  <c r="X6605"/>
  <c r="X6606"/>
  <c r="X6607"/>
  <c r="X6608"/>
  <c r="X6609"/>
  <c r="X6610"/>
  <c r="O6611"/>
  <c r="P6611"/>
  <c r="Q6611"/>
  <c r="R6611"/>
  <c r="S6611"/>
  <c r="X6611"/>
  <c r="X6612"/>
  <c r="X6613"/>
  <c r="X6614"/>
  <c r="X6615"/>
  <c r="X6616"/>
  <c r="X6617"/>
  <c r="X6618"/>
  <c r="X6619"/>
  <c r="X6620"/>
  <c r="X6621"/>
  <c r="X6622"/>
  <c r="X6623"/>
  <c r="X6624"/>
  <c r="X6625"/>
  <c r="X6626"/>
  <c r="X6627"/>
  <c r="X6628"/>
  <c r="X6629"/>
  <c r="X6630"/>
  <c r="X6631"/>
  <c r="W6632"/>
  <c r="X6632"/>
  <c r="X6633"/>
  <c r="X6634"/>
  <c r="X6635"/>
  <c r="X6636"/>
  <c r="X6637"/>
  <c r="X6638"/>
  <c r="X6639"/>
  <c r="X6640"/>
  <c r="X6641"/>
  <c r="X6642"/>
  <c r="X6643"/>
  <c r="X6644"/>
  <c r="X6645"/>
  <c r="X6646"/>
  <c r="X6647"/>
  <c r="X6648"/>
  <c r="X6649"/>
  <c r="X6650"/>
  <c r="X6651"/>
  <c r="X6652"/>
  <c r="W6653"/>
  <c r="X6653"/>
  <c r="X6654"/>
  <c r="X6655"/>
  <c r="X6656"/>
  <c r="X6657"/>
  <c r="X6658"/>
  <c r="X6659"/>
  <c r="X6660"/>
  <c r="X6661"/>
  <c r="X6662"/>
  <c r="X6663"/>
  <c r="X6664"/>
  <c r="X6665"/>
  <c r="X6666"/>
  <c r="X6667"/>
  <c r="X6668"/>
  <c r="X6669"/>
  <c r="X6670"/>
  <c r="X6671"/>
  <c r="X6672"/>
  <c r="X6673"/>
  <c r="X6674"/>
  <c r="X6675"/>
  <c r="X6676"/>
  <c r="X6677"/>
  <c r="X6678"/>
  <c r="X6679"/>
  <c r="X6680"/>
  <c r="X6681"/>
  <c r="X6682"/>
  <c r="X6683"/>
  <c r="X6684"/>
  <c r="X6685"/>
  <c r="X6686"/>
  <c r="X6687"/>
  <c r="O6688"/>
  <c r="P6688"/>
  <c r="Q6688"/>
  <c r="R6688"/>
  <c r="T6688"/>
  <c r="X6688"/>
  <c r="X6689"/>
  <c r="X6690"/>
  <c r="X6691"/>
  <c r="X6692"/>
  <c r="X6693"/>
  <c r="X6694"/>
  <c r="X6695"/>
  <c r="X6696"/>
  <c r="X6697"/>
  <c r="X6698"/>
  <c r="X6699"/>
  <c r="X6700"/>
  <c r="X6701"/>
  <c r="X6702"/>
  <c r="X6703"/>
  <c r="X6704"/>
  <c r="X6705"/>
  <c r="X6706"/>
  <c r="X6707"/>
  <c r="X6708"/>
  <c r="X6709"/>
  <c r="X6710"/>
  <c r="X6711"/>
  <c r="X6712"/>
  <c r="X6713"/>
  <c r="L6714"/>
  <c r="X6714"/>
  <c r="X6715"/>
  <c r="X6716"/>
  <c r="X6717"/>
  <c r="X6718"/>
  <c r="X6719"/>
  <c r="X6720"/>
  <c r="X6721"/>
  <c r="X6722"/>
  <c r="X6723"/>
  <c r="X6724"/>
  <c r="X6725"/>
  <c r="S6726"/>
  <c r="T6726"/>
  <c r="U6726"/>
  <c r="V6726"/>
  <c r="X6726"/>
  <c r="X6727"/>
  <c r="X6728"/>
  <c r="X6729"/>
  <c r="X6730"/>
  <c r="X6731"/>
  <c r="X6732"/>
  <c r="X6733"/>
  <c r="X6734"/>
  <c r="X6735"/>
  <c r="X6736"/>
  <c r="X6737"/>
  <c r="X6738"/>
  <c r="X6739"/>
  <c r="X6740"/>
  <c r="X6741"/>
  <c r="X6742"/>
  <c r="X6743"/>
  <c r="X6744"/>
  <c r="X6745"/>
  <c r="X6746"/>
  <c r="X6747"/>
  <c r="X6748"/>
  <c r="X6749"/>
  <c r="X6750"/>
  <c r="X6751"/>
  <c r="X6752"/>
  <c r="X6753"/>
  <c r="X6754"/>
  <c r="X6755"/>
  <c r="X6756"/>
  <c r="X6757"/>
  <c r="X6758"/>
  <c r="X6759"/>
  <c r="X6760"/>
  <c r="X6761"/>
  <c r="X6762"/>
  <c r="X6763"/>
  <c r="X6764"/>
  <c r="X6765"/>
  <c r="X6766"/>
  <c r="X6767"/>
  <c r="X6768"/>
  <c r="X6769"/>
  <c r="X6770"/>
  <c r="X6771"/>
  <c r="X6772"/>
  <c r="X6773"/>
  <c r="X6774"/>
  <c r="X6775"/>
  <c r="X6776"/>
  <c r="X6777"/>
  <c r="X6778"/>
  <c r="X6779"/>
  <c r="X6780"/>
  <c r="X6781"/>
  <c r="X6782"/>
  <c r="X6783"/>
  <c r="X6784"/>
  <c r="X6785"/>
  <c r="X6786"/>
  <c r="X6787"/>
  <c r="X6788"/>
  <c r="X6789"/>
  <c r="X6790"/>
  <c r="X6791"/>
  <c r="S6792"/>
  <c r="T6792"/>
  <c r="X6792"/>
  <c r="X6793"/>
  <c r="X6794"/>
  <c r="X6795"/>
  <c r="X6796"/>
  <c r="X6797"/>
  <c r="X6798"/>
  <c r="X6799"/>
  <c r="X6800"/>
  <c r="X6801"/>
  <c r="X6802"/>
  <c r="X6803"/>
  <c r="X6804"/>
  <c r="X6805"/>
  <c r="X6806"/>
  <c r="X6807"/>
  <c r="X6808"/>
  <c r="X6809"/>
  <c r="X6810"/>
  <c r="X6811"/>
  <c r="X6812"/>
  <c r="X6813"/>
  <c r="X6814"/>
  <c r="X6815"/>
  <c r="X6816"/>
  <c r="X6817"/>
  <c r="X6818"/>
  <c r="X6819"/>
  <c r="X6820"/>
  <c r="X6821"/>
  <c r="X6822"/>
  <c r="X6823"/>
  <c r="X6824"/>
  <c r="X6825"/>
  <c r="X6826"/>
  <c r="X6827"/>
  <c r="X6828"/>
  <c r="X6829"/>
  <c r="X6830"/>
  <c r="X6831"/>
  <c r="X6832"/>
  <c r="X6833"/>
  <c r="X6834"/>
  <c r="X6835"/>
  <c r="X6836"/>
  <c r="X6837"/>
  <c r="X6838"/>
  <c r="X6839"/>
  <c r="X6840"/>
  <c r="X6841"/>
  <c r="X6842"/>
  <c r="X6843"/>
  <c r="X6844"/>
  <c r="X6845"/>
  <c r="X6846"/>
  <c r="X6847"/>
  <c r="X6848"/>
  <c r="X6849"/>
  <c r="X6850"/>
  <c r="X6851"/>
  <c r="X6852"/>
  <c r="X6853"/>
  <c r="X6854"/>
  <c r="X6855"/>
  <c r="X6856"/>
  <c r="X6857"/>
  <c r="X6858"/>
  <c r="X6859"/>
  <c r="X6860"/>
  <c r="X6861"/>
  <c r="X6862"/>
  <c r="X6863"/>
  <c r="X6864"/>
  <c r="X6865"/>
  <c r="X6866"/>
  <c r="X6867"/>
  <c r="X6868"/>
  <c r="X6869"/>
  <c r="X6870"/>
  <c r="X6871"/>
  <c r="X6872"/>
  <c r="X6873"/>
  <c r="X6874"/>
  <c r="X6875"/>
  <c r="X6876"/>
  <c r="X6877"/>
  <c r="X6878"/>
  <c r="X6879"/>
  <c r="X6880"/>
  <c r="X6881"/>
  <c r="S6882"/>
  <c r="T6882"/>
  <c r="X6882"/>
  <c r="X6883"/>
  <c r="X6884"/>
  <c r="X6885"/>
  <c r="X6886"/>
  <c r="X6887"/>
  <c r="X6888"/>
  <c r="X6889"/>
  <c r="X6890"/>
  <c r="X6891"/>
  <c r="X6892"/>
  <c r="X6893"/>
  <c r="X6894"/>
  <c r="X6895"/>
  <c r="X6896"/>
  <c r="X6897"/>
  <c r="S6898"/>
  <c r="X6898"/>
  <c r="X6899"/>
  <c r="X6900"/>
  <c r="X6901"/>
  <c r="X6902"/>
  <c r="X6903"/>
  <c r="X6904"/>
  <c r="X6905"/>
  <c r="X6906"/>
  <c r="X6907"/>
  <c r="X6908"/>
  <c r="X6909"/>
  <c r="X6910"/>
  <c r="X6911"/>
  <c r="X6912"/>
  <c r="X6913"/>
  <c r="X6914"/>
  <c r="X6915"/>
  <c r="X6916"/>
  <c r="X6917"/>
  <c r="X6918"/>
  <c r="P6919"/>
  <c r="X6919"/>
  <c r="X6920"/>
  <c r="X6921"/>
  <c r="X6922"/>
  <c r="X6923"/>
  <c r="X6924"/>
  <c r="X6925"/>
  <c r="X6926"/>
  <c r="X6927"/>
  <c r="X6928"/>
  <c r="X6929"/>
  <c r="X6930"/>
  <c r="X6931"/>
  <c r="X6932"/>
  <c r="X6933"/>
  <c r="X6934"/>
  <c r="X6935"/>
  <c r="X6936"/>
  <c r="X6937"/>
  <c r="X6938"/>
  <c r="X6939"/>
  <c r="X6940"/>
  <c r="X6941"/>
  <c r="X6942"/>
  <c r="X6943"/>
  <c r="X6944"/>
  <c r="O6945"/>
  <c r="X6945"/>
  <c r="X6946"/>
  <c r="X6947"/>
  <c r="X6948"/>
  <c r="X6949"/>
  <c r="X6950"/>
  <c r="X6951"/>
  <c r="X6952"/>
  <c r="X6953"/>
  <c r="X6954"/>
  <c r="X6955"/>
  <c r="X6956"/>
  <c r="X6957"/>
  <c r="X6958"/>
  <c r="X6959"/>
  <c r="X6960"/>
  <c r="X6961"/>
  <c r="X6962"/>
  <c r="X6963"/>
  <c r="X6964"/>
  <c r="X6965"/>
  <c r="X6966"/>
  <c r="X6967"/>
  <c r="T6968"/>
  <c r="U6968"/>
  <c r="V6968"/>
  <c r="X6968"/>
  <c r="X6969"/>
  <c r="X6970"/>
  <c r="X6971"/>
  <c r="X6972"/>
  <c r="X6973"/>
  <c r="X6974"/>
  <c r="X6975"/>
  <c r="X6976"/>
  <c r="X6977"/>
  <c r="X6978"/>
  <c r="X6979"/>
  <c r="X6980"/>
  <c r="X6981"/>
  <c r="X6982"/>
  <c r="X6983"/>
  <c r="X6984"/>
  <c r="X6985"/>
  <c r="X6986"/>
  <c r="X6987"/>
  <c r="X6988"/>
  <c r="X6989"/>
  <c r="X6990"/>
  <c r="X6991"/>
  <c r="X6992"/>
  <c r="X6993"/>
  <c r="X6994"/>
  <c r="X6995"/>
  <c r="X6996"/>
  <c r="X6997"/>
  <c r="X6998"/>
  <c r="X6999"/>
  <c r="X7000"/>
  <c r="X7001"/>
  <c r="X7002"/>
  <c r="X7003"/>
  <c r="X7004"/>
  <c r="X7005"/>
  <c r="X7006"/>
  <c r="X7007"/>
  <c r="X7008"/>
  <c r="X7009"/>
  <c r="X7010"/>
  <c r="X7011"/>
  <c r="X7012"/>
  <c r="X7013"/>
  <c r="X7014"/>
  <c r="X7015"/>
  <c r="X7016"/>
  <c r="X17"/>
  <c r="D12"/>
  <c r="E12"/>
  <c r="F12"/>
  <c r="G12"/>
  <c r="H12"/>
  <c r="I12"/>
  <c r="J12"/>
  <c r="K12"/>
  <c r="L12"/>
  <c r="M12"/>
  <c r="N12"/>
  <c r="O12"/>
  <c r="P12"/>
  <c r="Q12"/>
  <c r="R12"/>
  <c r="S12"/>
  <c r="T12"/>
  <c r="U12"/>
  <c r="V12"/>
  <c r="W12"/>
  <c r="X12"/>
  <c r="C12"/>
  <c r="T14"/>
  <c r="U14"/>
  <c r="V14"/>
  <c r="W14"/>
  <c r="S14"/>
  <c r="R14"/>
  <c r="Q14"/>
  <c r="P14"/>
  <c r="O14"/>
  <c r="N14"/>
  <c r="M14"/>
  <c r="L14"/>
  <c r="K14"/>
  <c r="J14"/>
  <c r="I14"/>
  <c r="H14"/>
  <c r="G14"/>
  <c r="F14"/>
  <c r="E14"/>
  <c r="D14"/>
  <c r="C14"/>
  <c r="J13" l="1"/>
  <c r="J26" s="1"/>
  <c r="R13"/>
  <c r="R30" s="1"/>
  <c r="V13"/>
  <c r="V40" s="1"/>
  <c r="I13"/>
  <c r="I7001" s="1"/>
  <c r="Q13"/>
  <c r="Q7009" s="1"/>
  <c r="W13"/>
  <c r="W6988" s="1"/>
  <c r="H13"/>
  <c r="H7011" s="1"/>
  <c r="P13"/>
  <c r="P7007" s="1"/>
  <c r="G13"/>
  <c r="G7008" s="1"/>
  <c r="O13"/>
  <c r="O7016" s="1"/>
  <c r="F13"/>
  <c r="F7015" s="1"/>
  <c r="N13"/>
  <c r="N7003" s="1"/>
  <c r="E13"/>
  <c r="E6995" s="1"/>
  <c r="M13"/>
  <c r="M5439" s="1"/>
  <c r="D13"/>
  <c r="D39" s="1"/>
  <c r="L13"/>
  <c r="L31" s="1"/>
  <c r="T13"/>
  <c r="T7013" s="1"/>
  <c r="C13"/>
  <c r="C7002" s="1"/>
  <c r="K13"/>
  <c r="K7002" s="1"/>
  <c r="S13"/>
  <c r="S6986" s="1"/>
  <c r="U13"/>
  <c r="U7003" s="1"/>
  <c r="R6980" l="1"/>
  <c r="P6999"/>
  <c r="R6836"/>
  <c r="R6576"/>
  <c r="R6316"/>
  <c r="R6811"/>
  <c r="R6551"/>
  <c r="R6291"/>
  <c r="R6782"/>
  <c r="R6526"/>
  <c r="R6266"/>
  <c r="R6757"/>
  <c r="R6501"/>
  <c r="R6245"/>
  <c r="R5991"/>
  <c r="R5735"/>
  <c r="R5479"/>
  <c r="R5970"/>
  <c r="R5714"/>
  <c r="R6205"/>
  <c r="R5945"/>
  <c r="R5689"/>
  <c r="R6180"/>
  <c r="R5924"/>
  <c r="R5664"/>
  <c r="R5403"/>
  <c r="R5139"/>
  <c r="R4879"/>
  <c r="R5370"/>
  <c r="R5114"/>
  <c r="R4858"/>
  <c r="R6996"/>
  <c r="R6868"/>
  <c r="R6608"/>
  <c r="R6352"/>
  <c r="R6843"/>
  <c r="R6583"/>
  <c r="R6323"/>
  <c r="R6814"/>
  <c r="R6558"/>
  <c r="R6298"/>
  <c r="R6789"/>
  <c r="R6533"/>
  <c r="R6277"/>
  <c r="R6023"/>
  <c r="R5767"/>
  <c r="R5511"/>
  <c r="R6002"/>
  <c r="R5746"/>
  <c r="R5490"/>
  <c r="R5981"/>
  <c r="R5721"/>
  <c r="R6212"/>
  <c r="R5956"/>
  <c r="R5696"/>
  <c r="R5435"/>
  <c r="R5171"/>
  <c r="R4911"/>
  <c r="R5402"/>
  <c r="R5146"/>
  <c r="R4890"/>
  <c r="L6993"/>
  <c r="R6900"/>
  <c r="R6640"/>
  <c r="R6384"/>
  <c r="R6875"/>
  <c r="R6619"/>
  <c r="R6355"/>
  <c r="R6846"/>
  <c r="R6590"/>
  <c r="R6330"/>
  <c r="R6821"/>
  <c r="R6565"/>
  <c r="R6309"/>
  <c r="R6055"/>
  <c r="R5799"/>
  <c r="R5543"/>
  <c r="R6034"/>
  <c r="R5778"/>
  <c r="R5522"/>
  <c r="R6013"/>
  <c r="R5753"/>
  <c r="R5497"/>
  <c r="R5988"/>
  <c r="R5728"/>
  <c r="R5467"/>
  <c r="R5207"/>
  <c r="R4943"/>
  <c r="R5434"/>
  <c r="R5178"/>
  <c r="R4922"/>
  <c r="P6983"/>
  <c r="R6932"/>
  <c r="R6672"/>
  <c r="R6416"/>
  <c r="R6907"/>
  <c r="R6651"/>
  <c r="R6387"/>
  <c r="R6878"/>
  <c r="R6622"/>
  <c r="R6362"/>
  <c r="R6853"/>
  <c r="R6597"/>
  <c r="R6341"/>
  <c r="R6087"/>
  <c r="R5831"/>
  <c r="R5575"/>
  <c r="R6066"/>
  <c r="R5810"/>
  <c r="R5554"/>
  <c r="R6045"/>
  <c r="R5785"/>
  <c r="R5529"/>
  <c r="R6020"/>
  <c r="R5760"/>
  <c r="R5500"/>
  <c r="R5239"/>
  <c r="R4975"/>
  <c r="R5466"/>
  <c r="R5210"/>
  <c r="R4954"/>
  <c r="R6964"/>
  <c r="R6708"/>
  <c r="R6448"/>
  <c r="R6939"/>
  <c r="R6683"/>
  <c r="R6419"/>
  <c r="R6910"/>
  <c r="R6654"/>
  <c r="R6394"/>
  <c r="R6885"/>
  <c r="R6629"/>
  <c r="R6373"/>
  <c r="R6119"/>
  <c r="R5863"/>
  <c r="R5607"/>
  <c r="R6098"/>
  <c r="R5842"/>
  <c r="R5586"/>
  <c r="R6077"/>
  <c r="R5817"/>
  <c r="R5561"/>
  <c r="R6052"/>
  <c r="R5792"/>
  <c r="R5536"/>
  <c r="R5271"/>
  <c r="R5007"/>
  <c r="R4751"/>
  <c r="R5242"/>
  <c r="R4986"/>
  <c r="L6977"/>
  <c r="P7015"/>
  <c r="R6740"/>
  <c r="R6480"/>
  <c r="R6971"/>
  <c r="R6715"/>
  <c r="R6455"/>
  <c r="R6942"/>
  <c r="R6686"/>
  <c r="R6426"/>
  <c r="R6917"/>
  <c r="R6661"/>
  <c r="R6405"/>
  <c r="R6151"/>
  <c r="R5895"/>
  <c r="R5639"/>
  <c r="R6130"/>
  <c r="R5874"/>
  <c r="R5618"/>
  <c r="R6109"/>
  <c r="R5849"/>
  <c r="R5593"/>
  <c r="R6084"/>
  <c r="R5824"/>
  <c r="R5568"/>
  <c r="R5303"/>
  <c r="R5039"/>
  <c r="R4783"/>
  <c r="R5274"/>
  <c r="R5018"/>
  <c r="R7012"/>
  <c r="R6772"/>
  <c r="R6512"/>
  <c r="R6252"/>
  <c r="R6747"/>
  <c r="R6487"/>
  <c r="R6227"/>
  <c r="R6718"/>
  <c r="R6462"/>
  <c r="R6949"/>
  <c r="R6693"/>
  <c r="R6437"/>
  <c r="R6183"/>
  <c r="R5927"/>
  <c r="R5671"/>
  <c r="R6162"/>
  <c r="R5906"/>
  <c r="R5650"/>
  <c r="R6141"/>
  <c r="R5881"/>
  <c r="R5625"/>
  <c r="R6116"/>
  <c r="R5856"/>
  <c r="R5600"/>
  <c r="R5335"/>
  <c r="R5075"/>
  <c r="R4815"/>
  <c r="R5306"/>
  <c r="R5050"/>
  <c r="L7009"/>
  <c r="R6804"/>
  <c r="R6544"/>
  <c r="R6284"/>
  <c r="R6779"/>
  <c r="R6519"/>
  <c r="R6259"/>
  <c r="R6750"/>
  <c r="R6494"/>
  <c r="R6234"/>
  <c r="R6725"/>
  <c r="R6469"/>
  <c r="R6215"/>
  <c r="R5959"/>
  <c r="R5703"/>
  <c r="R6194"/>
  <c r="R5938"/>
  <c r="R5682"/>
  <c r="R6173"/>
  <c r="R5913"/>
  <c r="R5657"/>
  <c r="R6148"/>
  <c r="R5892"/>
  <c r="R5632"/>
  <c r="R5371"/>
  <c r="R5107"/>
  <c r="R4847"/>
  <c r="R5338"/>
  <c r="R5082"/>
  <c r="F7006"/>
  <c r="R4826"/>
  <c r="R4794"/>
  <c r="R4762"/>
  <c r="R4730"/>
  <c r="R5441"/>
  <c r="R5409"/>
  <c r="R5377"/>
  <c r="R5345"/>
  <c r="R5313"/>
  <c r="R5277"/>
  <c r="R5245"/>
  <c r="R5213"/>
  <c r="R5181"/>
  <c r="R5149"/>
  <c r="R5117"/>
  <c r="R5085"/>
  <c r="R5053"/>
  <c r="R5021"/>
  <c r="R4989"/>
  <c r="R4957"/>
  <c r="R4925"/>
  <c r="R4893"/>
  <c r="R4861"/>
  <c r="R4829"/>
  <c r="R4793"/>
  <c r="R4761"/>
  <c r="R4729"/>
  <c r="R5448"/>
  <c r="R5416"/>
  <c r="R5384"/>
  <c r="R5352"/>
  <c r="R5320"/>
  <c r="R5284"/>
  <c r="R5252"/>
  <c r="R5220"/>
  <c r="R5188"/>
  <c r="R5156"/>
  <c r="R5124"/>
  <c r="R5092"/>
  <c r="R5060"/>
  <c r="R5028"/>
  <c r="R4996"/>
  <c r="R4964"/>
  <c r="R4932"/>
  <c r="R4900"/>
  <c r="R4868"/>
  <c r="R4836"/>
  <c r="R4804"/>
  <c r="R4772"/>
  <c r="R4740"/>
  <c r="R4707"/>
  <c r="R4675"/>
  <c r="R4643"/>
  <c r="R4611"/>
  <c r="R4579"/>
  <c r="R4547"/>
  <c r="R4515"/>
  <c r="R4483"/>
  <c r="R4451"/>
  <c r="R4419"/>
  <c r="R4387"/>
  <c r="R4355"/>
  <c r="R4323"/>
  <c r="R4291"/>
  <c r="R4259"/>
  <c r="R4227"/>
  <c r="R4195"/>
  <c r="R4163"/>
  <c r="R4131"/>
  <c r="R4099"/>
  <c r="R4067"/>
  <c r="R4031"/>
  <c r="R3995"/>
  <c r="R4710"/>
  <c r="R4678"/>
  <c r="R4646"/>
  <c r="R4614"/>
  <c r="R4582"/>
  <c r="R4550"/>
  <c r="R4514"/>
  <c r="R4482"/>
  <c r="R4450"/>
  <c r="R4418"/>
  <c r="R4386"/>
  <c r="R4354"/>
  <c r="R4322"/>
  <c r="R4290"/>
  <c r="R4258"/>
  <c r="R4226"/>
  <c r="R4194"/>
  <c r="R4162"/>
  <c r="R4130"/>
  <c r="R4098"/>
  <c r="R4066"/>
  <c r="R4034"/>
  <c r="R4002"/>
  <c r="R4709"/>
  <c r="R4677"/>
  <c r="R4645"/>
  <c r="R4613"/>
  <c r="R4581"/>
  <c r="R4549"/>
  <c r="R4517"/>
  <c r="R4481"/>
  <c r="R4449"/>
  <c r="R4417"/>
  <c r="R4385"/>
  <c r="R4353"/>
  <c r="R4321"/>
  <c r="R4289"/>
  <c r="R4257"/>
  <c r="R4225"/>
  <c r="R4193"/>
  <c r="R4161"/>
  <c r="R4129"/>
  <c r="R4097"/>
  <c r="R4065"/>
  <c r="R4033"/>
  <c r="R4001"/>
  <c r="R4716"/>
  <c r="R4684"/>
  <c r="R4652"/>
  <c r="R4620"/>
  <c r="R4584"/>
  <c r="R4552"/>
  <c r="R4520"/>
  <c r="R4488"/>
  <c r="R4456"/>
  <c r="R4424"/>
  <c r="R4392"/>
  <c r="R4360"/>
  <c r="R4328"/>
  <c r="R4296"/>
  <c r="R4264"/>
  <c r="R4228"/>
  <c r="R4196"/>
  <c r="R4160"/>
  <c r="R4128"/>
  <c r="R4096"/>
  <c r="R4064"/>
  <c r="R4032"/>
  <c r="R4000"/>
  <c r="R3970"/>
  <c r="R3938"/>
  <c r="R3906"/>
  <c r="R3874"/>
  <c r="R3842"/>
  <c r="R3810"/>
  <c r="R3778"/>
  <c r="R3746"/>
  <c r="R3714"/>
  <c r="R3682"/>
  <c r="R3650"/>
  <c r="R3618"/>
  <c r="R3586"/>
  <c r="R3554"/>
  <c r="R3522"/>
  <c r="R3490"/>
  <c r="R3458"/>
  <c r="R3426"/>
  <c r="R3394"/>
  <c r="R3362"/>
  <c r="R3330"/>
  <c r="R3298"/>
  <c r="R3266"/>
  <c r="R3981"/>
  <c r="R3945"/>
  <c r="R3913"/>
  <c r="R3881"/>
  <c r="R3849"/>
  <c r="R3817"/>
  <c r="R3781"/>
  <c r="R3749"/>
  <c r="R3717"/>
  <c r="R3685"/>
  <c r="R3653"/>
  <c r="R3621"/>
  <c r="R3589"/>
  <c r="R3557"/>
  <c r="R3525"/>
  <c r="R3493"/>
  <c r="R3461"/>
  <c r="R3429"/>
  <c r="R3397"/>
  <c r="R3365"/>
  <c r="R3333"/>
  <c r="R3297"/>
  <c r="R3265"/>
  <c r="R3980"/>
  <c r="R3944"/>
  <c r="R3912"/>
  <c r="R3880"/>
  <c r="R3848"/>
  <c r="R3816"/>
  <c r="R3784"/>
  <c r="R3752"/>
  <c r="R3720"/>
  <c r="R3688"/>
  <c r="R3656"/>
  <c r="R3624"/>
  <c r="R3592"/>
  <c r="R3560"/>
  <c r="R3528"/>
  <c r="R3496"/>
  <c r="R3464"/>
  <c r="R3432"/>
  <c r="R3400"/>
  <c r="R3368"/>
  <c r="R3332"/>
  <c r="R3300"/>
  <c r="R3268"/>
  <c r="R3217"/>
  <c r="R3955"/>
  <c r="R3923"/>
  <c r="R3891"/>
  <c r="R3855"/>
  <c r="R3823"/>
  <c r="R3791"/>
  <c r="R3759"/>
  <c r="R3727"/>
  <c r="R3695"/>
  <c r="R3663"/>
  <c r="R3631"/>
  <c r="R3599"/>
  <c r="R3567"/>
  <c r="R3535"/>
  <c r="R3503"/>
  <c r="R3471"/>
  <c r="R3435"/>
  <c r="R3403"/>
  <c r="R3371"/>
  <c r="R3339"/>
  <c r="R3307"/>
  <c r="R3271"/>
  <c r="R3241"/>
  <c r="R3232"/>
  <c r="R3200"/>
  <c r="R3168"/>
  <c r="R3136"/>
  <c r="R3104"/>
  <c r="R3072"/>
  <c r="R3040"/>
  <c r="R3008"/>
  <c r="R2976"/>
  <c r="R2944"/>
  <c r="R2912"/>
  <c r="R2880"/>
  <c r="R3219"/>
  <c r="R3183"/>
  <c r="R3151"/>
  <c r="R3119"/>
  <c r="R3087"/>
  <c r="R3055"/>
  <c r="R3023"/>
  <c r="R2987"/>
  <c r="R2955"/>
  <c r="R2923"/>
  <c r="R2891"/>
  <c r="R3230"/>
  <c r="R3198"/>
  <c r="R3166"/>
  <c r="R3134"/>
  <c r="R3102"/>
  <c r="R3070"/>
  <c r="R3038"/>
  <c r="R3006"/>
  <c r="R2974"/>
  <c r="R2942"/>
  <c r="R2910"/>
  <c r="R2878"/>
  <c r="R3173"/>
  <c r="R3141"/>
  <c r="R3109"/>
  <c r="R3077"/>
  <c r="R3045"/>
  <c r="R3013"/>
  <c r="R2981"/>
  <c r="R2949"/>
  <c r="R2917"/>
  <c r="R2885"/>
  <c r="R2849"/>
  <c r="R2817"/>
  <c r="R2785"/>
  <c r="R2753"/>
  <c r="R2721"/>
  <c r="R2689"/>
  <c r="R2653"/>
  <c r="R2617"/>
  <c r="R2585"/>
  <c r="R2553"/>
  <c r="R2521"/>
  <c r="R2864"/>
  <c r="R2832"/>
  <c r="R2800"/>
  <c r="R2764"/>
  <c r="R2732"/>
  <c r="R2700"/>
  <c r="R2668"/>
  <c r="R2636"/>
  <c r="R2604"/>
  <c r="R2572"/>
  <c r="R2540"/>
  <c r="R2508"/>
  <c r="R2855"/>
  <c r="R2823"/>
  <c r="R2791"/>
  <c r="R2759"/>
  <c r="R2727"/>
  <c r="R2695"/>
  <c r="R2663"/>
  <c r="R2631"/>
  <c r="R2595"/>
  <c r="R2563"/>
  <c r="R2531"/>
  <c r="R2499"/>
  <c r="R2842"/>
  <c r="R2810"/>
  <c r="R2778"/>
  <c r="R2746"/>
  <c r="R2714"/>
  <c r="R2674"/>
  <c r="R2642"/>
  <c r="R2610"/>
  <c r="R2578"/>
  <c r="R2546"/>
  <c r="R2514"/>
  <c r="R2485"/>
  <c r="R2453"/>
  <c r="R2421"/>
  <c r="R2389"/>
  <c r="R2353"/>
  <c r="R2321"/>
  <c r="R2289"/>
  <c r="R2257"/>
  <c r="R2221"/>
  <c r="R2189"/>
  <c r="R2157"/>
  <c r="R2125"/>
  <c r="R2464"/>
  <c r="R2432"/>
  <c r="R2400"/>
  <c r="R2368"/>
  <c r="R2336"/>
  <c r="R2304"/>
  <c r="R2272"/>
  <c r="R2240"/>
  <c r="R2204"/>
  <c r="R2172"/>
  <c r="R2140"/>
  <c r="R2479"/>
  <c r="R2447"/>
  <c r="R2415"/>
  <c r="R2383"/>
  <c r="R2351"/>
  <c r="R2319"/>
  <c r="R2287"/>
  <c r="R2255"/>
  <c r="R2223"/>
  <c r="R2191"/>
  <c r="R2159"/>
  <c r="R2127"/>
  <c r="R2466"/>
  <c r="R2434"/>
  <c r="R2402"/>
  <c r="R2370"/>
  <c r="R2338"/>
  <c r="R2306"/>
  <c r="R2274"/>
  <c r="R2242"/>
  <c r="R2210"/>
  <c r="R2178"/>
  <c r="R2146"/>
  <c r="R2108"/>
  <c r="R2076"/>
  <c r="R2044"/>
  <c r="R2012"/>
  <c r="R1980"/>
  <c r="R1948"/>
  <c r="R1916"/>
  <c r="R1884"/>
  <c r="R1852"/>
  <c r="R1820"/>
  <c r="R1788"/>
  <c r="R2091"/>
  <c r="R2059"/>
  <c r="R2027"/>
  <c r="R1995"/>
  <c r="R1963"/>
  <c r="R1931"/>
  <c r="R1899"/>
  <c r="R1867"/>
  <c r="R1831"/>
  <c r="R1799"/>
  <c r="R2106"/>
  <c r="R2074"/>
  <c r="R2042"/>
  <c r="R2010"/>
  <c r="R1978"/>
  <c r="R1946"/>
  <c r="R1914"/>
  <c r="R1882"/>
  <c r="R1850"/>
  <c r="R1818"/>
  <c r="R1786"/>
  <c r="R2097"/>
  <c r="R2065"/>
  <c r="R2029"/>
  <c r="R1997"/>
  <c r="R1965"/>
  <c r="R1929"/>
  <c r="R1897"/>
  <c r="R1865"/>
  <c r="R1833"/>
  <c r="R1801"/>
  <c r="R1772"/>
  <c r="R1740"/>
  <c r="R1708"/>
  <c r="R1676"/>
  <c r="R1644"/>
  <c r="R1601"/>
  <c r="R1445"/>
  <c r="R1755"/>
  <c r="R1723"/>
  <c r="R1691"/>
  <c r="R1659"/>
  <c r="R1627"/>
  <c r="R1497"/>
  <c r="R1782"/>
  <c r="R1750"/>
  <c r="R1718"/>
  <c r="R1686"/>
  <c r="R1654"/>
  <c r="R1622"/>
  <c r="R1477"/>
  <c r="R1773"/>
  <c r="R1741"/>
  <c r="R1709"/>
  <c r="R1677"/>
  <c r="R1645"/>
  <c r="R1593"/>
  <c r="R1449"/>
  <c r="R1596"/>
  <c r="R1564"/>
  <c r="R1532"/>
  <c r="R1500"/>
  <c r="R1464"/>
  <c r="R1432"/>
  <c r="R1599"/>
  <c r="R1567"/>
  <c r="R1535"/>
  <c r="R1499"/>
  <c r="R1467"/>
  <c r="R1435"/>
  <c r="R1602"/>
  <c r="R1570"/>
  <c r="R1538"/>
  <c r="R1506"/>
  <c r="R1474"/>
  <c r="R1442"/>
  <c r="R1412"/>
  <c r="R1380"/>
  <c r="R1348"/>
  <c r="R1316"/>
  <c r="R1284"/>
  <c r="R1230"/>
  <c r="R1122"/>
  <c r="R1383"/>
  <c r="R1351"/>
  <c r="R1319"/>
  <c r="R1287"/>
  <c r="R1242"/>
  <c r="R1206"/>
  <c r="R1402"/>
  <c r="R1370"/>
  <c r="R1338"/>
  <c r="R1306"/>
  <c r="R1274"/>
  <c r="R1170"/>
  <c r="R1421"/>
  <c r="R1389"/>
  <c r="R1357"/>
  <c r="R1325"/>
  <c r="R1289"/>
  <c r="R1257"/>
  <c r="R1249"/>
  <c r="R1217"/>
  <c r="R1185"/>
  <c r="R1153"/>
  <c r="R1121"/>
  <c r="R1256"/>
  <c r="R1224"/>
  <c r="R1192"/>
  <c r="R1160"/>
  <c r="R1128"/>
  <c r="R1255"/>
  <c r="R1223"/>
  <c r="R1191"/>
  <c r="R1159"/>
  <c r="R1127"/>
  <c r="R1095"/>
  <c r="R1068"/>
  <c r="R1036"/>
  <c r="R1004"/>
  <c r="R972"/>
  <c r="R940"/>
  <c r="R1067"/>
  <c r="R1035"/>
  <c r="R1003"/>
  <c r="R971"/>
  <c r="R939"/>
  <c r="R1078"/>
  <c r="R1046"/>
  <c r="R1014"/>
  <c r="R982"/>
  <c r="R950"/>
  <c r="R1085"/>
  <c r="R1053"/>
  <c r="R1021"/>
  <c r="R989"/>
  <c r="R957"/>
  <c r="R928"/>
  <c r="R896"/>
  <c r="R864"/>
  <c r="R832"/>
  <c r="R800"/>
  <c r="R768"/>
  <c r="R568"/>
  <c r="R919"/>
  <c r="R887"/>
  <c r="R855"/>
  <c r="R823"/>
  <c r="R791"/>
  <c r="R760"/>
  <c r="R620"/>
  <c r="R906"/>
  <c r="R874"/>
  <c r="R842"/>
  <c r="R810"/>
  <c r="R778"/>
  <c r="R640"/>
  <c r="R921"/>
  <c r="R889"/>
  <c r="R857"/>
  <c r="R825"/>
  <c r="R793"/>
  <c r="R736"/>
  <c r="R496"/>
  <c r="R735"/>
  <c r="R703"/>
  <c r="R671"/>
  <c r="R639"/>
  <c r="R607"/>
  <c r="R532"/>
  <c r="R746"/>
  <c r="R714"/>
  <c r="R682"/>
  <c r="R650"/>
  <c r="R618"/>
  <c r="R589"/>
  <c r="R761"/>
  <c r="R729"/>
  <c r="R697"/>
  <c r="R665"/>
  <c r="R633"/>
  <c r="R601"/>
  <c r="R587"/>
  <c r="R555"/>
  <c r="R523"/>
  <c r="R492"/>
  <c r="R558"/>
  <c r="R526"/>
  <c r="R585"/>
  <c r="R553"/>
  <c r="R521"/>
  <c r="R490"/>
  <c r="R458"/>
  <c r="R426"/>
  <c r="R394"/>
  <c r="R465"/>
  <c r="R433"/>
  <c r="R401"/>
  <c r="R468"/>
  <c r="R436"/>
  <c r="R404"/>
  <c r="R471"/>
  <c r="R439"/>
  <c r="R407"/>
  <c r="R373"/>
  <c r="R341"/>
  <c r="R309"/>
  <c r="R376"/>
  <c r="R340"/>
  <c r="R304"/>
  <c r="R371"/>
  <c r="R339"/>
  <c r="R307"/>
  <c r="R370"/>
  <c r="R338"/>
  <c r="R306"/>
  <c r="R274"/>
  <c r="R242"/>
  <c r="R210"/>
  <c r="R269"/>
  <c r="R237"/>
  <c r="R205"/>
  <c r="R264"/>
  <c r="R232"/>
  <c r="R287"/>
  <c r="R255"/>
  <c r="R219"/>
  <c r="R185"/>
  <c r="R153"/>
  <c r="R121"/>
  <c r="R184"/>
  <c r="R152"/>
  <c r="R120"/>
  <c r="R183"/>
  <c r="R151"/>
  <c r="R119"/>
  <c r="R182"/>
  <c r="R150"/>
  <c r="R118"/>
  <c r="R85"/>
  <c r="R49"/>
  <c r="R108"/>
  <c r="R76"/>
  <c r="R44"/>
  <c r="R103"/>
  <c r="R71"/>
  <c r="R39"/>
  <c r="R102"/>
  <c r="R70"/>
  <c r="R38"/>
  <c r="J6964"/>
  <c r="J6932"/>
  <c r="J6900"/>
  <c r="J6868"/>
  <c r="J6836"/>
  <c r="J6804"/>
  <c r="J6772"/>
  <c r="J6740"/>
  <c r="J6708"/>
  <c r="J6676"/>
  <c r="J6644"/>
  <c r="J6612"/>
  <c r="J6580"/>
  <c r="J6548"/>
  <c r="J6516"/>
  <c r="J6484"/>
  <c r="J6452"/>
  <c r="J6420"/>
  <c r="J6388"/>
  <c r="J6356"/>
  <c r="J6324"/>
  <c r="J6292"/>
  <c r="J6260"/>
  <c r="J6228"/>
  <c r="J6947"/>
  <c r="J6915"/>
  <c r="J6883"/>
  <c r="J6851"/>
  <c r="J6819"/>
  <c r="J6787"/>
  <c r="J6755"/>
  <c r="J6723"/>
  <c r="J6691"/>
  <c r="J6659"/>
  <c r="J6627"/>
  <c r="J6595"/>
  <c r="J6563"/>
  <c r="J6531"/>
  <c r="J6499"/>
  <c r="J6467"/>
  <c r="J6435"/>
  <c r="J6403"/>
  <c r="J6371"/>
  <c r="J6339"/>
  <c r="J6307"/>
  <c r="J6275"/>
  <c r="J6243"/>
  <c r="J6958"/>
  <c r="J6926"/>
  <c r="J6894"/>
  <c r="J6862"/>
  <c r="J6830"/>
  <c r="J6798"/>
  <c r="J6766"/>
  <c r="J6734"/>
  <c r="J6702"/>
  <c r="J6670"/>
  <c r="J6638"/>
  <c r="J6606"/>
  <c r="J6574"/>
  <c r="J6542"/>
  <c r="J6510"/>
  <c r="J6478"/>
  <c r="J6446"/>
  <c r="J6414"/>
  <c r="J6382"/>
  <c r="J6350"/>
  <c r="J6318"/>
  <c r="J6286"/>
  <c r="J6254"/>
  <c r="J6969"/>
  <c r="J6937"/>
  <c r="J6905"/>
  <c r="J6873"/>
  <c r="J6841"/>
  <c r="J6809"/>
  <c r="J6777"/>
  <c r="J6745"/>
  <c r="J6713"/>
  <c r="J6681"/>
  <c r="J6649"/>
  <c r="J6617"/>
  <c r="J6585"/>
  <c r="J6553"/>
  <c r="J6521"/>
  <c r="J6489"/>
  <c r="J6457"/>
  <c r="J6425"/>
  <c r="J6393"/>
  <c r="J6361"/>
  <c r="J6329"/>
  <c r="J6297"/>
  <c r="J6265"/>
  <c r="J6233"/>
  <c r="J6203"/>
  <c r="J6171"/>
  <c r="J6139"/>
  <c r="J6107"/>
  <c r="J6075"/>
  <c r="J6043"/>
  <c r="J6011"/>
  <c r="J5979"/>
  <c r="J5947"/>
  <c r="J5915"/>
  <c r="J5883"/>
  <c r="J5851"/>
  <c r="J5819"/>
  <c r="J5787"/>
  <c r="J5755"/>
  <c r="J5723"/>
  <c r="J5691"/>
  <c r="J5659"/>
  <c r="J5627"/>
  <c r="J5595"/>
  <c r="J5563"/>
  <c r="J5531"/>
  <c r="J5499"/>
  <c r="J6214"/>
  <c r="J6182"/>
  <c r="J6150"/>
  <c r="J6118"/>
  <c r="J6086"/>
  <c r="J6054"/>
  <c r="J6022"/>
  <c r="J5990"/>
  <c r="J5958"/>
  <c r="J5926"/>
  <c r="J5894"/>
  <c r="J5862"/>
  <c r="J5830"/>
  <c r="J5798"/>
  <c r="J5766"/>
  <c r="J5734"/>
  <c r="J5702"/>
  <c r="J5670"/>
  <c r="J5638"/>
  <c r="J5606"/>
  <c r="J5574"/>
  <c r="J5542"/>
  <c r="J5510"/>
  <c r="J5478"/>
  <c r="J6193"/>
  <c r="J6161"/>
  <c r="J6129"/>
  <c r="J6097"/>
  <c r="J6065"/>
  <c r="J6033"/>
  <c r="J6001"/>
  <c r="J5969"/>
  <c r="J5937"/>
  <c r="J5905"/>
  <c r="J5873"/>
  <c r="J5841"/>
  <c r="J5809"/>
  <c r="J5777"/>
  <c r="J5745"/>
  <c r="J5713"/>
  <c r="J5681"/>
  <c r="J5649"/>
  <c r="J5617"/>
  <c r="J5585"/>
  <c r="J5553"/>
  <c r="J5521"/>
  <c r="J5489"/>
  <c r="J6200"/>
  <c r="J6168"/>
  <c r="J6136"/>
  <c r="J6104"/>
  <c r="J6072"/>
  <c r="J6040"/>
  <c r="J6008"/>
  <c r="J5976"/>
  <c r="J5944"/>
  <c r="J5912"/>
  <c r="J5880"/>
  <c r="J5848"/>
  <c r="J5816"/>
  <c r="J5784"/>
  <c r="J5752"/>
  <c r="J5720"/>
  <c r="J5688"/>
  <c r="J5656"/>
  <c r="J5624"/>
  <c r="J5592"/>
  <c r="J5560"/>
  <c r="J5528"/>
  <c r="J5496"/>
  <c r="J5463"/>
  <c r="J5431"/>
  <c r="J5399"/>
  <c r="J5367"/>
  <c r="J5335"/>
  <c r="J5303"/>
  <c r="J5271"/>
  <c r="J5239"/>
  <c r="J5207"/>
  <c r="J5175"/>
  <c r="J5143"/>
  <c r="J5111"/>
  <c r="J5079"/>
  <c r="J5047"/>
  <c r="J5015"/>
  <c r="J4983"/>
  <c r="J4951"/>
  <c r="J4919"/>
  <c r="J4887"/>
  <c r="J4855"/>
  <c r="J4823"/>
  <c r="J4791"/>
  <c r="J4759"/>
  <c r="J5474"/>
  <c r="J5442"/>
  <c r="J5410"/>
  <c r="J5378"/>
  <c r="J5346"/>
  <c r="J5314"/>
  <c r="J5282"/>
  <c r="J5250"/>
  <c r="J5218"/>
  <c r="J5186"/>
  <c r="J5154"/>
  <c r="J5122"/>
  <c r="J5090"/>
  <c r="J5058"/>
  <c r="J5026"/>
  <c r="J4994"/>
  <c r="J4962"/>
  <c r="J4930"/>
  <c r="J4898"/>
  <c r="J4866"/>
  <c r="J4834"/>
  <c r="J4802"/>
  <c r="J4770"/>
  <c r="J4738"/>
  <c r="J5457"/>
  <c r="J5425"/>
  <c r="J5393"/>
  <c r="J5361"/>
  <c r="J5329"/>
  <c r="J5297"/>
  <c r="J5265"/>
  <c r="J5233"/>
  <c r="J5201"/>
  <c r="J5169"/>
  <c r="J5137"/>
  <c r="J5105"/>
  <c r="J5073"/>
  <c r="J5041"/>
  <c r="J5009"/>
  <c r="J4977"/>
  <c r="J4945"/>
  <c r="J4913"/>
  <c r="J4881"/>
  <c r="J4849"/>
  <c r="J4817"/>
  <c r="J4785"/>
  <c r="J4753"/>
  <c r="J5468"/>
  <c r="J5436"/>
  <c r="J5404"/>
  <c r="J5372"/>
  <c r="J5340"/>
  <c r="J5308"/>
  <c r="J5276"/>
  <c r="J5244"/>
  <c r="J5212"/>
  <c r="J5180"/>
  <c r="J5148"/>
  <c r="J5116"/>
  <c r="J5084"/>
  <c r="J5052"/>
  <c r="J5020"/>
  <c r="J4988"/>
  <c r="J4956"/>
  <c r="J4924"/>
  <c r="J4892"/>
  <c r="J4860"/>
  <c r="J4828"/>
  <c r="J4796"/>
  <c r="J4764"/>
  <c r="J4732"/>
  <c r="J4699"/>
  <c r="J4667"/>
  <c r="J4635"/>
  <c r="J4603"/>
  <c r="J4571"/>
  <c r="J4539"/>
  <c r="J4507"/>
  <c r="J4475"/>
  <c r="J4443"/>
  <c r="J4411"/>
  <c r="J4379"/>
  <c r="J4347"/>
  <c r="J4315"/>
  <c r="J4283"/>
  <c r="J4251"/>
  <c r="J4219"/>
  <c r="J4187"/>
  <c r="J4155"/>
  <c r="J4123"/>
  <c r="J4091"/>
  <c r="J4059"/>
  <c r="J4027"/>
  <c r="J3995"/>
  <c r="J4710"/>
  <c r="J4678"/>
  <c r="J4646"/>
  <c r="J4614"/>
  <c r="J4582"/>
  <c r="J4550"/>
  <c r="J4518"/>
  <c r="J4486"/>
  <c r="J4454"/>
  <c r="J4422"/>
  <c r="J4390"/>
  <c r="J4358"/>
  <c r="J4326"/>
  <c r="J4294"/>
  <c r="J4262"/>
  <c r="J4230"/>
  <c r="J4198"/>
  <c r="J4166"/>
  <c r="J4134"/>
  <c r="J4102"/>
  <c r="J4070"/>
  <c r="J4038"/>
  <c r="J4006"/>
  <c r="J4721"/>
  <c r="J4689"/>
  <c r="J4657"/>
  <c r="J4625"/>
  <c r="J4593"/>
  <c r="J4561"/>
  <c r="J4529"/>
  <c r="J4497"/>
  <c r="J4465"/>
  <c r="J4433"/>
  <c r="J4401"/>
  <c r="J4369"/>
  <c r="J4337"/>
  <c r="J4305"/>
  <c r="J4273"/>
  <c r="J4241"/>
  <c r="J4209"/>
  <c r="J4177"/>
  <c r="J4145"/>
  <c r="J4113"/>
  <c r="J4081"/>
  <c r="J4049"/>
  <c r="J4017"/>
  <c r="J3985"/>
  <c r="J4700"/>
  <c r="J4668"/>
  <c r="J4636"/>
  <c r="J4604"/>
  <c r="J4572"/>
  <c r="J4540"/>
  <c r="J4508"/>
  <c r="J4476"/>
  <c r="J4444"/>
  <c r="J4412"/>
  <c r="J4380"/>
  <c r="J4348"/>
  <c r="J4316"/>
  <c r="J4284"/>
  <c r="J4252"/>
  <c r="J4220"/>
  <c r="J4188"/>
  <c r="J4156"/>
  <c r="J4124"/>
  <c r="J4092"/>
  <c r="J4060"/>
  <c r="J4028"/>
  <c r="J3996"/>
  <c r="J3966"/>
  <c r="J3934"/>
  <c r="J3902"/>
  <c r="J3870"/>
  <c r="J3838"/>
  <c r="J3806"/>
  <c r="J3774"/>
  <c r="J3742"/>
  <c r="J3710"/>
  <c r="J3678"/>
  <c r="J3646"/>
  <c r="J3614"/>
  <c r="J3582"/>
  <c r="J3550"/>
  <c r="J3518"/>
  <c r="J3486"/>
  <c r="J3454"/>
  <c r="J3422"/>
  <c r="J3390"/>
  <c r="J3358"/>
  <c r="J3326"/>
  <c r="J3294"/>
  <c r="J3262"/>
  <c r="J3981"/>
  <c r="J3949"/>
  <c r="J3917"/>
  <c r="J3885"/>
  <c r="J3853"/>
  <c r="J3821"/>
  <c r="J3789"/>
  <c r="J3757"/>
  <c r="J3725"/>
  <c r="J3693"/>
  <c r="J3661"/>
  <c r="J3629"/>
  <c r="J3597"/>
  <c r="J3565"/>
  <c r="J3533"/>
  <c r="J3501"/>
  <c r="J3469"/>
  <c r="J3437"/>
  <c r="J3405"/>
  <c r="J3373"/>
  <c r="J3341"/>
  <c r="J3309"/>
  <c r="J3277"/>
  <c r="J3245"/>
  <c r="J3976"/>
  <c r="J3944"/>
  <c r="J3912"/>
  <c r="J3880"/>
  <c r="J3848"/>
  <c r="J3816"/>
  <c r="J3784"/>
  <c r="J3752"/>
  <c r="J3720"/>
  <c r="J3688"/>
  <c r="J3656"/>
  <c r="J3624"/>
  <c r="J3592"/>
  <c r="J3560"/>
  <c r="J3528"/>
  <c r="J3496"/>
  <c r="J3464"/>
  <c r="J3432"/>
  <c r="J3400"/>
  <c r="J3368"/>
  <c r="J3336"/>
  <c r="J3304"/>
  <c r="J3272"/>
  <c r="J3233"/>
  <c r="J3959"/>
  <c r="J3927"/>
  <c r="J3895"/>
  <c r="J3863"/>
  <c r="J3831"/>
  <c r="J3799"/>
  <c r="J3767"/>
  <c r="J3735"/>
  <c r="J3703"/>
  <c r="J3671"/>
  <c r="J3639"/>
  <c r="J3607"/>
  <c r="J3575"/>
  <c r="J3543"/>
  <c r="J3511"/>
  <c r="J3479"/>
  <c r="J3447"/>
  <c r="J3415"/>
  <c r="J3383"/>
  <c r="J3351"/>
  <c r="J3319"/>
  <c r="J3287"/>
  <c r="J3255"/>
  <c r="J3228"/>
  <c r="J3196"/>
  <c r="J3164"/>
  <c r="J3132"/>
  <c r="J3100"/>
  <c r="J3068"/>
  <c r="J3036"/>
  <c r="J3004"/>
  <c r="J2972"/>
  <c r="J2940"/>
  <c r="J2908"/>
  <c r="J2876"/>
  <c r="J3215"/>
  <c r="J3183"/>
  <c r="J3151"/>
  <c r="J3119"/>
  <c r="J3087"/>
  <c r="J3055"/>
  <c r="J3023"/>
  <c r="J2991"/>
  <c r="J2959"/>
  <c r="J2927"/>
  <c r="J2895"/>
  <c r="J3234"/>
  <c r="J3202"/>
  <c r="J3170"/>
  <c r="J3138"/>
  <c r="J3106"/>
  <c r="J3074"/>
  <c r="J3042"/>
  <c r="J3010"/>
  <c r="J2978"/>
  <c r="J2946"/>
  <c r="J2914"/>
  <c r="J2882"/>
  <c r="J3177"/>
  <c r="J3145"/>
  <c r="J3113"/>
  <c r="J3081"/>
  <c r="J3049"/>
  <c r="J3017"/>
  <c r="J2985"/>
  <c r="J2953"/>
  <c r="J2921"/>
  <c r="J2889"/>
  <c r="J2857"/>
  <c r="J2825"/>
  <c r="J2793"/>
  <c r="J2761"/>
  <c r="J2729"/>
  <c r="J2697"/>
  <c r="J2665"/>
  <c r="J2633"/>
  <c r="J2601"/>
  <c r="J2569"/>
  <c r="J2537"/>
  <c r="J2505"/>
  <c r="J2848"/>
  <c r="J2816"/>
  <c r="J2784"/>
  <c r="J2752"/>
  <c r="J2720"/>
  <c r="J2688"/>
  <c r="J2656"/>
  <c r="J2624"/>
  <c r="J2592"/>
  <c r="J2560"/>
  <c r="J2528"/>
  <c r="J2496"/>
  <c r="J2839"/>
  <c r="J2807"/>
  <c r="J2775"/>
  <c r="J2743"/>
  <c r="J2711"/>
  <c r="J2679"/>
  <c r="J2647"/>
  <c r="J2611"/>
  <c r="J2579"/>
  <c r="J2547"/>
  <c r="J2515"/>
  <c r="J2858"/>
  <c r="J2826"/>
  <c r="J2794"/>
  <c r="J2762"/>
  <c r="J2730"/>
  <c r="J2698"/>
  <c r="J2666"/>
  <c r="J2634"/>
  <c r="J2602"/>
  <c r="J2570"/>
  <c r="J2538"/>
  <c r="J2506"/>
  <c r="J2481"/>
  <c r="J2449"/>
  <c r="J2417"/>
  <c r="J2385"/>
  <c r="J2353"/>
  <c r="J2321"/>
  <c r="J2289"/>
  <c r="J2257"/>
  <c r="J2225"/>
  <c r="J2193"/>
  <c r="J2161"/>
  <c r="J2129"/>
  <c r="J2468"/>
  <c r="J2436"/>
  <c r="J2404"/>
  <c r="J2372"/>
  <c r="J2340"/>
  <c r="J2308"/>
  <c r="J2276"/>
  <c r="J2244"/>
  <c r="J2212"/>
  <c r="J2180"/>
  <c r="J2148"/>
  <c r="J2483"/>
  <c r="J2451"/>
  <c r="J2419"/>
  <c r="J2387"/>
  <c r="J2355"/>
  <c r="J2323"/>
  <c r="J2291"/>
  <c r="J2259"/>
  <c r="J2227"/>
  <c r="J2195"/>
  <c r="J2163"/>
  <c r="J2131"/>
  <c r="J2470"/>
  <c r="J2438"/>
  <c r="J2406"/>
  <c r="J2374"/>
  <c r="J2342"/>
  <c r="J2310"/>
  <c r="J2278"/>
  <c r="J2246"/>
  <c r="J2214"/>
  <c r="J2182"/>
  <c r="J2150"/>
  <c r="J2120"/>
  <c r="J2084"/>
  <c r="J2052"/>
  <c r="J2020"/>
  <c r="J1988"/>
  <c r="J1956"/>
  <c r="J1924"/>
  <c r="J1892"/>
  <c r="J1860"/>
  <c r="J1828"/>
  <c r="J1796"/>
  <c r="J2119"/>
  <c r="J2087"/>
  <c r="J2055"/>
  <c r="J2023"/>
  <c r="J1991"/>
  <c r="J1959"/>
  <c r="J1927"/>
  <c r="J1895"/>
  <c r="J1863"/>
  <c r="J1831"/>
  <c r="J1799"/>
  <c r="J2110"/>
  <c r="J2078"/>
  <c r="J2046"/>
  <c r="J2014"/>
  <c r="J1982"/>
  <c r="J1950"/>
  <c r="J1918"/>
  <c r="J1886"/>
  <c r="J1854"/>
  <c r="J1822"/>
  <c r="J1790"/>
  <c r="J2109"/>
  <c r="J2077"/>
  <c r="J2045"/>
  <c r="J2013"/>
  <c r="J1981"/>
  <c r="J1949"/>
  <c r="J1917"/>
  <c r="J1885"/>
  <c r="J1853"/>
  <c r="J1821"/>
  <c r="J1789"/>
  <c r="J1760"/>
  <c r="J1728"/>
  <c r="J1696"/>
  <c r="J1664"/>
  <c r="J1632"/>
  <c r="J1779"/>
  <c r="J1747"/>
  <c r="J1715"/>
  <c r="J1683"/>
  <c r="J1651"/>
  <c r="J1619"/>
  <c r="J1493"/>
  <c r="J1770"/>
  <c r="J1738"/>
  <c r="J1706"/>
  <c r="J1674"/>
  <c r="J1642"/>
  <c r="J1577"/>
  <c r="J1465"/>
  <c r="J1761"/>
  <c r="J1729"/>
  <c r="J1697"/>
  <c r="J1665"/>
  <c r="J1633"/>
  <c r="J1565"/>
  <c r="J1429"/>
  <c r="J1584"/>
  <c r="J1552"/>
  <c r="J1520"/>
  <c r="J1488"/>
  <c r="J1456"/>
  <c r="J1424"/>
  <c r="J1599"/>
  <c r="J1567"/>
  <c r="J1535"/>
  <c r="J1503"/>
  <c r="J1471"/>
  <c r="J1439"/>
  <c r="J1602"/>
  <c r="J1570"/>
  <c r="J1538"/>
  <c r="J1506"/>
  <c r="J1474"/>
  <c r="J1442"/>
  <c r="J1102"/>
  <c r="J1392"/>
  <c r="J1360"/>
  <c r="J1328"/>
  <c r="J1296"/>
  <c r="J1264"/>
  <c r="J1174"/>
  <c r="J1399"/>
  <c r="J1367"/>
  <c r="J1335"/>
  <c r="J1303"/>
  <c r="J1271"/>
  <c r="J1254"/>
  <c r="J1418"/>
  <c r="J1386"/>
  <c r="J1354"/>
  <c r="J1322"/>
  <c r="J1290"/>
  <c r="J1258"/>
  <c r="J1166"/>
  <c r="J1401"/>
  <c r="J1369"/>
  <c r="J1337"/>
  <c r="J1305"/>
  <c r="J1273"/>
  <c r="J1253"/>
  <c r="J1221"/>
  <c r="J1189"/>
  <c r="J1157"/>
  <c r="J1125"/>
  <c r="J1256"/>
  <c r="J1224"/>
  <c r="J1192"/>
  <c r="J1160"/>
  <c r="J1128"/>
  <c r="J1096"/>
  <c r="J1227"/>
  <c r="J1195"/>
  <c r="J1163"/>
  <c r="J1131"/>
  <c r="J1099"/>
  <c r="J1068"/>
  <c r="J1036"/>
  <c r="J1004"/>
  <c r="J972"/>
  <c r="J940"/>
  <c r="J1079"/>
  <c r="J1047"/>
  <c r="J1015"/>
  <c r="J983"/>
  <c r="J951"/>
  <c r="J684"/>
  <c r="J1066"/>
  <c r="J1034"/>
  <c r="J1002"/>
  <c r="J970"/>
  <c r="J938"/>
  <c r="J1069"/>
  <c r="J1037"/>
  <c r="J1005"/>
  <c r="J973"/>
  <c r="J941"/>
  <c r="J916"/>
  <c r="J884"/>
  <c r="J852"/>
  <c r="J820"/>
  <c r="J788"/>
  <c r="J664"/>
  <c r="J696"/>
  <c r="J899"/>
  <c r="J867"/>
  <c r="J835"/>
  <c r="J803"/>
  <c r="J771"/>
  <c r="J740"/>
  <c r="J922"/>
  <c r="J890"/>
  <c r="J858"/>
  <c r="J826"/>
  <c r="J794"/>
  <c r="J656"/>
  <c r="J596"/>
  <c r="J901"/>
  <c r="J869"/>
  <c r="J837"/>
  <c r="J805"/>
  <c r="J773"/>
  <c r="J580"/>
  <c r="J755"/>
  <c r="J723"/>
  <c r="J691"/>
  <c r="J659"/>
  <c r="J627"/>
  <c r="J595"/>
  <c r="J762"/>
  <c r="J730"/>
  <c r="J698"/>
  <c r="J666"/>
  <c r="J634"/>
  <c r="J602"/>
  <c r="J504"/>
  <c r="J737"/>
  <c r="J705"/>
  <c r="J673"/>
  <c r="J641"/>
  <c r="J609"/>
  <c r="J536"/>
  <c r="J571"/>
  <c r="J539"/>
  <c r="J507"/>
  <c r="J570"/>
  <c r="J538"/>
  <c r="J506"/>
  <c r="J565"/>
  <c r="J533"/>
  <c r="J501"/>
  <c r="J470"/>
  <c r="J438"/>
  <c r="J406"/>
  <c r="J477"/>
  <c r="J445"/>
  <c r="J413"/>
  <c r="J476"/>
  <c r="J444"/>
  <c r="J412"/>
  <c r="J479"/>
  <c r="J447"/>
  <c r="J415"/>
  <c r="J385"/>
  <c r="J353"/>
  <c r="J321"/>
  <c r="J392"/>
  <c r="J360"/>
  <c r="J328"/>
  <c r="J391"/>
  <c r="J359"/>
  <c r="J327"/>
  <c r="J295"/>
  <c r="J362"/>
  <c r="J330"/>
  <c r="J298"/>
  <c r="J266"/>
  <c r="J234"/>
  <c r="J293"/>
  <c r="J261"/>
  <c r="J229"/>
  <c r="J288"/>
  <c r="J256"/>
  <c r="J224"/>
  <c r="J279"/>
  <c r="J247"/>
  <c r="J215"/>
  <c r="J181"/>
  <c r="J149"/>
  <c r="J117"/>
  <c r="J180"/>
  <c r="J148"/>
  <c r="J116"/>
  <c r="J179"/>
  <c r="J147"/>
  <c r="J115"/>
  <c r="J178"/>
  <c r="J146"/>
  <c r="J114"/>
  <c r="J81"/>
  <c r="J49"/>
  <c r="J108"/>
  <c r="J76"/>
  <c r="J44"/>
  <c r="J103"/>
  <c r="J71"/>
  <c r="J39"/>
  <c r="J102"/>
  <c r="J70"/>
  <c r="J38"/>
  <c r="K6973"/>
  <c r="I6976"/>
  <c r="G6979"/>
  <c r="E6982"/>
  <c r="C6985"/>
  <c r="W6987"/>
  <c r="U6990"/>
  <c r="S6993"/>
  <c r="Q6996"/>
  <c r="O6999"/>
  <c r="M7002"/>
  <c r="K7005"/>
  <c r="I7008"/>
  <c r="G7011"/>
  <c r="E7014"/>
  <c r="D17"/>
  <c r="S6949"/>
  <c r="S6917"/>
  <c r="S6885"/>
  <c r="S6853"/>
  <c r="S6821"/>
  <c r="S6789"/>
  <c r="S6757"/>
  <c r="S6725"/>
  <c r="S6693"/>
  <c r="S6661"/>
  <c r="S6629"/>
  <c r="S6597"/>
  <c r="S6565"/>
  <c r="S6533"/>
  <c r="S6501"/>
  <c r="S6469"/>
  <c r="S6437"/>
  <c r="S6401"/>
  <c r="S6369"/>
  <c r="S6337"/>
  <c r="S6305"/>
  <c r="S6273"/>
  <c r="S6241"/>
  <c r="S6956"/>
  <c r="S6924"/>
  <c r="S6892"/>
  <c r="S6860"/>
  <c r="S6828"/>
  <c r="S6796"/>
  <c r="S6760"/>
  <c r="S6728"/>
  <c r="S6696"/>
  <c r="S6664"/>
  <c r="S6632"/>
  <c r="S6600"/>
  <c r="S6568"/>
  <c r="S6536"/>
  <c r="S6504"/>
  <c r="S6472"/>
  <c r="S6440"/>
  <c r="S6408"/>
  <c r="S6376"/>
  <c r="S6344"/>
  <c r="S6312"/>
  <c r="S6280"/>
  <c r="S6248"/>
  <c r="S6967"/>
  <c r="S6935"/>
  <c r="S6903"/>
  <c r="S6871"/>
  <c r="S6839"/>
  <c r="S6807"/>
  <c r="S6775"/>
  <c r="S6743"/>
  <c r="S6711"/>
  <c r="S6679"/>
  <c r="S6647"/>
  <c r="S6615"/>
  <c r="S6579"/>
  <c r="S6547"/>
  <c r="S6515"/>
  <c r="S6483"/>
  <c r="S6451"/>
  <c r="S6415"/>
  <c r="S6383"/>
  <c r="S6351"/>
  <c r="S6319"/>
  <c r="S6287"/>
  <c r="S6255"/>
  <c r="S6223"/>
  <c r="S6942"/>
  <c r="S6910"/>
  <c r="S6870"/>
  <c r="S6838"/>
  <c r="S6806"/>
  <c r="S6774"/>
  <c r="S6742"/>
  <c r="S6706"/>
  <c r="S6674"/>
  <c r="S6642"/>
  <c r="S6610"/>
  <c r="S6578"/>
  <c r="S6546"/>
  <c r="S6514"/>
  <c r="S6482"/>
  <c r="S6450"/>
  <c r="S6414"/>
  <c r="S6382"/>
  <c r="S6350"/>
  <c r="S6318"/>
  <c r="S6286"/>
  <c r="S6254"/>
  <c r="S6220"/>
  <c r="S6188"/>
  <c r="S6156"/>
  <c r="S6124"/>
  <c r="S6092"/>
  <c r="S6060"/>
  <c r="S6028"/>
  <c r="S5996"/>
  <c r="S5964"/>
  <c r="S5932"/>
  <c r="S5900"/>
  <c r="S5868"/>
  <c r="S5836"/>
  <c r="S5804"/>
  <c r="S5772"/>
  <c r="S5740"/>
  <c r="S5708"/>
  <c r="S5676"/>
  <c r="S5644"/>
  <c r="S5612"/>
  <c r="S5580"/>
  <c r="S5544"/>
  <c r="S5512"/>
  <c r="S5480"/>
  <c r="S6191"/>
  <c r="S6159"/>
  <c r="S6127"/>
  <c r="S6095"/>
  <c r="S6063"/>
  <c r="S6031"/>
  <c r="S5999"/>
  <c r="S5967"/>
  <c r="S5935"/>
  <c r="S5903"/>
  <c r="S5871"/>
  <c r="S5839"/>
  <c r="S5807"/>
  <c r="S5775"/>
  <c r="S5743"/>
  <c r="S5711"/>
  <c r="S5679"/>
  <c r="S5647"/>
  <c r="S5615"/>
  <c r="S5583"/>
  <c r="S5551"/>
  <c r="S5519"/>
  <c r="S5487"/>
  <c r="S6202"/>
  <c r="S6170"/>
  <c r="S6138"/>
  <c r="S6106"/>
  <c r="S6070"/>
  <c r="S6038"/>
  <c r="S6006"/>
  <c r="S5974"/>
  <c r="S5938"/>
  <c r="S5906"/>
  <c r="S5874"/>
  <c r="S5842"/>
  <c r="S5810"/>
  <c r="S5778"/>
  <c r="S5746"/>
  <c r="S5714"/>
  <c r="S5682"/>
  <c r="S5650"/>
  <c r="S5618"/>
  <c r="S5586"/>
  <c r="S5550"/>
  <c r="S5518"/>
  <c r="S5486"/>
  <c r="S6201"/>
  <c r="S6169"/>
  <c r="S6137"/>
  <c r="S6105"/>
  <c r="S6069"/>
  <c r="S6037"/>
  <c r="S6005"/>
  <c r="S5973"/>
  <c r="S5941"/>
  <c r="S5909"/>
  <c r="S5877"/>
  <c r="S5845"/>
  <c r="S5813"/>
  <c r="S5781"/>
  <c r="S5749"/>
  <c r="S5717"/>
  <c r="S5685"/>
  <c r="S5653"/>
  <c r="S5617"/>
  <c r="S5585"/>
  <c r="S5553"/>
  <c r="S5521"/>
  <c r="S5489"/>
  <c r="S5459"/>
  <c r="S5427"/>
  <c r="S5395"/>
  <c r="S5363"/>
  <c r="S5327"/>
  <c r="S5295"/>
  <c r="S5263"/>
  <c r="S5231"/>
  <c r="S5199"/>
  <c r="S5163"/>
  <c r="S5131"/>
  <c r="S5099"/>
  <c r="S5063"/>
  <c r="S5031"/>
  <c r="S4999"/>
  <c r="S4967"/>
  <c r="S4931"/>
  <c r="S4899"/>
  <c r="S4867"/>
  <c r="S4835"/>
  <c r="S4803"/>
  <c r="S4771"/>
  <c r="S4739"/>
  <c r="S5450"/>
  <c r="S5418"/>
  <c r="S5386"/>
  <c r="S5354"/>
  <c r="S5322"/>
  <c r="S5290"/>
  <c r="S5258"/>
  <c r="S5226"/>
  <c r="S5194"/>
  <c r="S5162"/>
  <c r="S5130"/>
  <c r="S5098"/>
  <c r="S5066"/>
  <c r="S5034"/>
  <c r="S5002"/>
  <c r="S4970"/>
  <c r="S4938"/>
  <c r="S4902"/>
  <c r="S4866"/>
  <c r="S4834"/>
  <c r="S4802"/>
  <c r="S4770"/>
  <c r="S4738"/>
  <c r="S5453"/>
  <c r="S5421"/>
  <c r="S5385"/>
  <c r="S5353"/>
  <c r="S5321"/>
  <c r="S5289"/>
  <c r="S5253"/>
  <c r="S5221"/>
  <c r="S5189"/>
  <c r="S5157"/>
  <c r="S5121"/>
  <c r="S5089"/>
  <c r="S5057"/>
  <c r="S5025"/>
  <c r="S4993"/>
  <c r="S4961"/>
  <c r="S4929"/>
  <c r="S4893"/>
  <c r="S4861"/>
  <c r="S4829"/>
  <c r="S4793"/>
  <c r="S4761"/>
  <c r="S4729"/>
  <c r="S5448"/>
  <c r="S5416"/>
  <c r="S5384"/>
  <c r="S5352"/>
  <c r="S5320"/>
  <c r="S5284"/>
  <c r="S5252"/>
  <c r="S5220"/>
  <c r="S5188"/>
  <c r="S5156"/>
  <c r="S5124"/>
  <c r="S5092"/>
  <c r="S5060"/>
  <c r="S5024"/>
  <c r="S4992"/>
  <c r="S4960"/>
  <c r="S4928"/>
  <c r="S4896"/>
  <c r="S4864"/>
  <c r="S4832"/>
  <c r="S4800"/>
  <c r="S4768"/>
  <c r="S4736"/>
  <c r="S4704"/>
  <c r="S4672"/>
  <c r="S4640"/>
  <c r="S4608"/>
  <c r="S4576"/>
  <c r="S4544"/>
  <c r="S4512"/>
  <c r="S4480"/>
  <c r="S4448"/>
  <c r="S4416"/>
  <c r="S4384"/>
  <c r="S4352"/>
  <c r="S4320"/>
  <c r="S4288"/>
  <c r="S4256"/>
  <c r="S4220"/>
  <c r="S4188"/>
  <c r="S4156"/>
  <c r="S4124"/>
  <c r="S4092"/>
  <c r="S4060"/>
  <c r="S4028"/>
  <c r="S3996"/>
  <c r="S4711"/>
  <c r="S4679"/>
  <c r="S4647"/>
  <c r="S4615"/>
  <c r="S4583"/>
  <c r="S4551"/>
  <c r="S4519"/>
  <c r="S4483"/>
  <c r="S4447"/>
  <c r="S4415"/>
  <c r="S4383"/>
  <c r="S4347"/>
  <c r="S4315"/>
  <c r="S4283"/>
  <c r="S4251"/>
  <c r="S4219"/>
  <c r="S4187"/>
  <c r="S4155"/>
  <c r="S4123"/>
  <c r="S4087"/>
  <c r="S4055"/>
  <c r="S4023"/>
  <c r="S3991"/>
  <c r="S4706"/>
  <c r="S4674"/>
  <c r="S4642"/>
  <c r="S4610"/>
  <c r="S4578"/>
  <c r="S4546"/>
  <c r="S4514"/>
  <c r="S4482"/>
  <c r="S4450"/>
  <c r="S4418"/>
  <c r="S4386"/>
  <c r="S4354"/>
  <c r="S4322"/>
  <c r="S4290"/>
  <c r="S4258"/>
  <c r="S4226"/>
  <c r="S4194"/>
  <c r="S4162"/>
  <c r="S4130"/>
  <c r="S4098"/>
  <c r="S4066"/>
  <c r="S4034"/>
  <c r="S4002"/>
  <c r="S4713"/>
  <c r="S4681"/>
  <c r="S4645"/>
  <c r="S4613"/>
  <c r="S4581"/>
  <c r="S4549"/>
  <c r="S4517"/>
  <c r="S4485"/>
  <c r="S4453"/>
  <c r="S4421"/>
  <c r="S4389"/>
  <c r="S4357"/>
  <c r="S4325"/>
  <c r="S4293"/>
  <c r="S4261"/>
  <c r="S4229"/>
  <c r="S4197"/>
  <c r="S4165"/>
  <c r="S4133"/>
  <c r="S4101"/>
  <c r="S4069"/>
  <c r="S4037"/>
  <c r="S4005"/>
  <c r="S3978"/>
  <c r="S3942"/>
  <c r="S3910"/>
  <c r="S3878"/>
  <c r="S3846"/>
  <c r="S3814"/>
  <c r="S3782"/>
  <c r="S3750"/>
  <c r="S3714"/>
  <c r="S3682"/>
  <c r="S3650"/>
  <c r="S3618"/>
  <c r="S3586"/>
  <c r="S3554"/>
  <c r="S3522"/>
  <c r="S3490"/>
  <c r="S3458"/>
  <c r="S3426"/>
  <c r="S3394"/>
  <c r="S3362"/>
  <c r="S3330"/>
  <c r="S3298"/>
  <c r="S3266"/>
  <c r="S3236"/>
  <c r="S3949"/>
  <c r="S3917"/>
  <c r="S3885"/>
  <c r="S3853"/>
  <c r="S3821"/>
  <c r="S3789"/>
  <c r="S3757"/>
  <c r="S3725"/>
  <c r="S3693"/>
  <c r="S3657"/>
  <c r="S3625"/>
  <c r="S3593"/>
  <c r="S3561"/>
  <c r="S3529"/>
  <c r="S3497"/>
  <c r="S3465"/>
  <c r="S3433"/>
  <c r="S3401"/>
  <c r="S3369"/>
  <c r="S3337"/>
  <c r="S3301"/>
  <c r="S3269"/>
  <c r="S3980"/>
  <c r="S3944"/>
  <c r="S3908"/>
  <c r="S3876"/>
  <c r="S3844"/>
  <c r="S3812"/>
  <c r="S3776"/>
  <c r="S3744"/>
  <c r="S3708"/>
  <c r="S3676"/>
  <c r="S3644"/>
  <c r="S3612"/>
  <c r="S3580"/>
  <c r="S3548"/>
  <c r="S3516"/>
  <c r="S3484"/>
  <c r="S3452"/>
  <c r="S3420"/>
  <c r="S3388"/>
  <c r="S3356"/>
  <c r="S3320"/>
  <c r="S3288"/>
  <c r="S3256"/>
  <c r="S3959"/>
  <c r="S3927"/>
  <c r="S3895"/>
  <c r="S3859"/>
  <c r="S3827"/>
  <c r="S3795"/>
  <c r="S3763"/>
  <c r="S3731"/>
  <c r="S3699"/>
  <c r="S3667"/>
  <c r="S3635"/>
  <c r="S3603"/>
  <c r="S3571"/>
  <c r="S3539"/>
  <c r="S3507"/>
  <c r="S3475"/>
  <c r="S3439"/>
  <c r="S3407"/>
  <c r="S3375"/>
  <c r="S3343"/>
  <c r="S3311"/>
  <c r="S3279"/>
  <c r="S3247"/>
  <c r="S3221"/>
  <c r="S3189"/>
  <c r="S3157"/>
  <c r="S3125"/>
  <c r="S3093"/>
  <c r="S3061"/>
  <c r="S3025"/>
  <c r="S2993"/>
  <c r="S2961"/>
  <c r="S2929"/>
  <c r="S2897"/>
  <c r="S3216"/>
  <c r="S3184"/>
  <c r="S3152"/>
  <c r="S3120"/>
  <c r="S3088"/>
  <c r="S3056"/>
  <c r="S3024"/>
  <c r="S2992"/>
  <c r="S2960"/>
  <c r="S2928"/>
  <c r="S2896"/>
  <c r="S3239"/>
  <c r="S3207"/>
  <c r="S3175"/>
  <c r="S3143"/>
  <c r="S3111"/>
  <c r="S3079"/>
  <c r="S3047"/>
  <c r="S3015"/>
  <c r="S2979"/>
  <c r="S2947"/>
  <c r="S2915"/>
  <c r="S2883"/>
  <c r="S3222"/>
  <c r="S3190"/>
  <c r="S3154"/>
  <c r="S3122"/>
  <c r="S3090"/>
  <c r="S3058"/>
  <c r="S3026"/>
  <c r="S2994"/>
  <c r="S2958"/>
  <c r="S2926"/>
  <c r="S2894"/>
  <c r="S2861"/>
  <c r="S2829"/>
  <c r="S2797"/>
  <c r="S2765"/>
  <c r="S2733"/>
  <c r="S2701"/>
  <c r="S2665"/>
  <c r="S2633"/>
  <c r="S2601"/>
  <c r="S2569"/>
  <c r="S2537"/>
  <c r="S2505"/>
  <c r="S2844"/>
  <c r="S2812"/>
  <c r="S2780"/>
  <c r="S2748"/>
  <c r="S2716"/>
  <c r="S2684"/>
  <c r="S2652"/>
  <c r="S2620"/>
  <c r="S2588"/>
  <c r="S2556"/>
  <c r="S2520"/>
  <c r="S2859"/>
  <c r="S2827"/>
  <c r="S2795"/>
  <c r="S2763"/>
  <c r="S2731"/>
  <c r="S2699"/>
  <c r="S2667"/>
  <c r="S2635"/>
  <c r="S2599"/>
  <c r="S2567"/>
  <c r="S2535"/>
  <c r="S2503"/>
  <c r="S2846"/>
  <c r="S2814"/>
  <c r="S2782"/>
  <c r="S2750"/>
  <c r="S2718"/>
  <c r="S2686"/>
  <c r="S2650"/>
  <c r="S2618"/>
  <c r="S2586"/>
  <c r="S2554"/>
  <c r="S2522"/>
  <c r="S2490"/>
  <c r="S2458"/>
  <c r="S2426"/>
  <c r="S2394"/>
  <c r="S2362"/>
  <c r="S2330"/>
  <c r="S2298"/>
  <c r="S2266"/>
  <c r="S2234"/>
  <c r="S2202"/>
  <c r="S2166"/>
  <c r="S2134"/>
  <c r="S2477"/>
  <c r="S2445"/>
  <c r="S2413"/>
  <c r="S2381"/>
  <c r="S2349"/>
  <c r="S2317"/>
  <c r="S2285"/>
  <c r="S2253"/>
  <c r="S2221"/>
  <c r="S2189"/>
  <c r="S2157"/>
  <c r="S2125"/>
  <c r="S2468"/>
  <c r="S2436"/>
  <c r="S2400"/>
  <c r="S2368"/>
  <c r="S2336"/>
  <c r="S2304"/>
  <c r="S2272"/>
  <c r="S2236"/>
  <c r="S2204"/>
  <c r="S2172"/>
  <c r="S2140"/>
  <c r="S2483"/>
  <c r="S2451"/>
  <c r="S2419"/>
  <c r="S2387"/>
  <c r="S2355"/>
  <c r="S2323"/>
  <c r="S2291"/>
  <c r="S2259"/>
  <c r="S2223"/>
  <c r="S2191"/>
  <c r="S2159"/>
  <c r="S2127"/>
  <c r="S1636"/>
  <c r="S2092"/>
  <c r="S2060"/>
  <c r="S2028"/>
  <c r="S1996"/>
  <c r="S1960"/>
  <c r="S1928"/>
  <c r="S1896"/>
  <c r="S1864"/>
  <c r="S1832"/>
  <c r="S1800"/>
  <c r="S1752"/>
  <c r="S1719"/>
  <c r="S2115"/>
  <c r="S2083"/>
  <c r="S2051"/>
  <c r="S2019"/>
  <c r="S1987"/>
  <c r="S1955"/>
  <c r="S1923"/>
  <c r="S1891"/>
  <c r="S1859"/>
  <c r="S1827"/>
  <c r="S1795"/>
  <c r="S1740"/>
  <c r="S1691"/>
  <c r="S2098"/>
  <c r="S2066"/>
  <c r="S2034"/>
  <c r="S2002"/>
  <c r="S1970"/>
  <c r="S1938"/>
  <c r="S1906"/>
  <c r="S1874"/>
  <c r="S1842"/>
  <c r="S1810"/>
  <c r="S1771"/>
  <c r="S1716"/>
  <c r="S2109"/>
  <c r="S2077"/>
  <c r="S2045"/>
  <c r="S2013"/>
  <c r="S1981"/>
  <c r="S1949"/>
  <c r="S1917"/>
  <c r="S1885"/>
  <c r="S1853"/>
  <c r="S1821"/>
  <c r="S1789"/>
  <c r="S1732"/>
  <c r="S1679"/>
  <c r="S1647"/>
  <c r="S1615"/>
  <c r="S1766"/>
  <c r="S1734"/>
  <c r="S1702"/>
  <c r="S1670"/>
  <c r="S1638"/>
  <c r="S1397"/>
  <c r="S1761"/>
  <c r="S1729"/>
  <c r="S1697"/>
  <c r="S1665"/>
  <c r="S1633"/>
  <c r="S1601"/>
  <c r="S1569"/>
  <c r="S1537"/>
  <c r="S1505"/>
  <c r="S1473"/>
  <c r="S1441"/>
  <c r="S1329"/>
  <c r="S1580"/>
  <c r="S1544"/>
  <c r="S1512"/>
  <c r="S1480"/>
  <c r="S1444"/>
  <c r="S1321"/>
  <c r="S1261"/>
  <c r="S1583"/>
  <c r="S1551"/>
  <c r="S1515"/>
  <c r="S1483"/>
  <c r="S1451"/>
  <c r="S1377"/>
  <c r="S1309"/>
  <c r="S1586"/>
  <c r="S1554"/>
  <c r="S1522"/>
  <c r="S1490"/>
  <c r="S1458"/>
  <c r="S1426"/>
  <c r="S937"/>
  <c r="S1392"/>
  <c r="S1360"/>
  <c r="S1328"/>
  <c r="S1296"/>
  <c r="S1264"/>
  <c r="S1403"/>
  <c r="S1371"/>
  <c r="S1339"/>
  <c r="S1307"/>
  <c r="S1275"/>
  <c r="S1418"/>
  <c r="S1386"/>
  <c r="S1354"/>
  <c r="S1322"/>
  <c r="S1290"/>
  <c r="S1258"/>
  <c r="S1226"/>
  <c r="S1194"/>
  <c r="S1162"/>
  <c r="S1130"/>
  <c r="S1098"/>
  <c r="S1077"/>
  <c r="S1237"/>
  <c r="S1205"/>
  <c r="S1173"/>
  <c r="S1141"/>
  <c r="S1109"/>
  <c r="S957"/>
  <c r="S1252"/>
  <c r="S1220"/>
  <c r="S1188"/>
  <c r="S1156"/>
  <c r="S1120"/>
  <c r="S1033"/>
  <c r="S977"/>
  <c r="S1235"/>
  <c r="S1203"/>
  <c r="S1171"/>
  <c r="S1139"/>
  <c r="S1107"/>
  <c r="S941"/>
  <c r="S1084"/>
  <c r="S1052"/>
  <c r="S1020"/>
  <c r="S988"/>
  <c r="S956"/>
  <c r="S905"/>
  <c r="S821"/>
  <c r="S1067"/>
  <c r="S1035"/>
  <c r="S999"/>
  <c r="S967"/>
  <c r="S935"/>
  <c r="S849"/>
  <c r="S1078"/>
  <c r="S1046"/>
  <c r="S1014"/>
  <c r="S982"/>
  <c r="S950"/>
  <c r="S801"/>
  <c r="S920"/>
  <c r="S888"/>
  <c r="S856"/>
  <c r="S824"/>
  <c r="S792"/>
  <c r="S923"/>
  <c r="S891"/>
  <c r="S859"/>
  <c r="S827"/>
  <c r="S795"/>
  <c r="S930"/>
  <c r="S894"/>
  <c r="S862"/>
  <c r="S830"/>
  <c r="S798"/>
  <c r="S764"/>
  <c r="S732"/>
  <c r="S700"/>
  <c r="S664"/>
  <c r="S632"/>
  <c r="S600"/>
  <c r="S743"/>
  <c r="S711"/>
  <c r="S679"/>
  <c r="S647"/>
  <c r="S615"/>
  <c r="S762"/>
  <c r="S730"/>
  <c r="S698"/>
  <c r="S666"/>
  <c r="S634"/>
  <c r="S598"/>
  <c r="S745"/>
  <c r="S713"/>
  <c r="S681"/>
  <c r="S649"/>
  <c r="S613"/>
  <c r="S580"/>
  <c r="S548"/>
  <c r="S516"/>
  <c r="S579"/>
  <c r="S547"/>
  <c r="S515"/>
  <c r="S582"/>
  <c r="S550"/>
  <c r="S518"/>
  <c r="S577"/>
  <c r="S545"/>
  <c r="S513"/>
  <c r="S479"/>
  <c r="S447"/>
  <c r="S415"/>
  <c r="S490"/>
  <c r="S458"/>
  <c r="S426"/>
  <c r="S394"/>
  <c r="S465"/>
  <c r="S433"/>
  <c r="S401"/>
  <c r="S468"/>
  <c r="S432"/>
  <c r="S400"/>
  <c r="S370"/>
  <c r="S338"/>
  <c r="S306"/>
  <c r="S369"/>
  <c r="S333"/>
  <c r="S301"/>
  <c r="S364"/>
  <c r="S332"/>
  <c r="S300"/>
  <c r="S359"/>
  <c r="S327"/>
  <c r="S294"/>
  <c r="S262"/>
  <c r="S230"/>
  <c r="S293"/>
  <c r="S261"/>
  <c r="S229"/>
  <c r="S296"/>
  <c r="S264"/>
  <c r="S232"/>
  <c r="S291"/>
  <c r="S259"/>
  <c r="S223"/>
  <c r="S190"/>
  <c r="S158"/>
  <c r="S126"/>
  <c r="S185"/>
  <c r="S153"/>
  <c r="S121"/>
  <c r="S176"/>
  <c r="S144"/>
  <c r="S112"/>
  <c r="S171"/>
  <c r="S139"/>
  <c r="S110"/>
  <c r="S78"/>
  <c r="S46"/>
  <c r="S109"/>
  <c r="S77"/>
  <c r="S45"/>
  <c r="S100"/>
  <c r="S68"/>
  <c r="S36"/>
  <c r="S95"/>
  <c r="S63"/>
  <c r="S31"/>
  <c r="K6953"/>
  <c r="K6921"/>
  <c r="K6889"/>
  <c r="K6857"/>
  <c r="K6825"/>
  <c r="K6793"/>
  <c r="K6761"/>
  <c r="K6729"/>
  <c r="K6697"/>
  <c r="K6665"/>
  <c r="K6633"/>
  <c r="K6601"/>
  <c r="K6569"/>
  <c r="K6537"/>
  <c r="K6505"/>
  <c r="K6473"/>
  <c r="K6441"/>
  <c r="K6409"/>
  <c r="K6377"/>
  <c r="K6345"/>
  <c r="K6313"/>
  <c r="K6281"/>
  <c r="K6249"/>
  <c r="K6964"/>
  <c r="K6932"/>
  <c r="K6900"/>
  <c r="K6868"/>
  <c r="K6836"/>
  <c r="K6804"/>
  <c r="K6772"/>
  <c r="K6740"/>
  <c r="K6708"/>
  <c r="K6676"/>
  <c r="K6644"/>
  <c r="K6612"/>
  <c r="K6580"/>
  <c r="K6548"/>
  <c r="K6516"/>
  <c r="K6484"/>
  <c r="K6452"/>
  <c r="K6420"/>
  <c r="K6388"/>
  <c r="K6356"/>
  <c r="K6324"/>
  <c r="K6288"/>
  <c r="K6256"/>
  <c r="K6224"/>
  <c r="K6943"/>
  <c r="K6911"/>
  <c r="K6879"/>
  <c r="K6847"/>
  <c r="K6815"/>
  <c r="K6783"/>
  <c r="K6751"/>
  <c r="K6719"/>
  <c r="K6687"/>
  <c r="K6655"/>
  <c r="K6623"/>
  <c r="K6591"/>
  <c r="K6559"/>
  <c r="K6527"/>
  <c r="K6495"/>
  <c r="K6463"/>
  <c r="K6431"/>
  <c r="K6399"/>
  <c r="K6367"/>
  <c r="K6335"/>
  <c r="K6303"/>
  <c r="K6271"/>
  <c r="K6239"/>
  <c r="K6954"/>
  <c r="K6922"/>
  <c r="K6890"/>
  <c r="K6858"/>
  <c r="K6826"/>
  <c r="K6794"/>
  <c r="K6762"/>
  <c r="K6730"/>
  <c r="K6698"/>
  <c r="K6666"/>
  <c r="K6634"/>
  <c r="K6602"/>
  <c r="K6570"/>
  <c r="K6538"/>
  <c r="K6506"/>
  <c r="K6474"/>
  <c r="K6442"/>
  <c r="K6410"/>
  <c r="K6378"/>
  <c r="K6346"/>
  <c r="K6314"/>
  <c r="K6282"/>
  <c r="K6250"/>
  <c r="K6216"/>
  <c r="K6184"/>
  <c r="K6152"/>
  <c r="K6120"/>
  <c r="K6088"/>
  <c r="K6056"/>
  <c r="K6024"/>
  <c r="K5992"/>
  <c r="K5960"/>
  <c r="K5928"/>
  <c r="K5896"/>
  <c r="K5864"/>
  <c r="K5832"/>
  <c r="K5800"/>
  <c r="K5768"/>
  <c r="K5736"/>
  <c r="K5704"/>
  <c r="K5672"/>
  <c r="K5640"/>
  <c r="K5608"/>
  <c r="K5576"/>
  <c r="K5544"/>
  <c r="K5512"/>
  <c r="K5480"/>
  <c r="K6195"/>
  <c r="K6163"/>
  <c r="K6131"/>
  <c r="K6099"/>
  <c r="K6067"/>
  <c r="K6035"/>
  <c r="K6003"/>
  <c r="K5971"/>
  <c r="K5939"/>
  <c r="K5907"/>
  <c r="K5875"/>
  <c r="K5843"/>
  <c r="K5811"/>
  <c r="K5779"/>
  <c r="K5747"/>
  <c r="K5715"/>
  <c r="K5683"/>
  <c r="K5651"/>
  <c r="K5619"/>
  <c r="K5587"/>
  <c r="K5555"/>
  <c r="K5523"/>
  <c r="K5491"/>
  <c r="K6206"/>
  <c r="K6174"/>
  <c r="K6142"/>
  <c r="K6110"/>
  <c r="K6078"/>
  <c r="K6046"/>
  <c r="K6014"/>
  <c r="K5982"/>
  <c r="K5950"/>
  <c r="K5918"/>
  <c r="K5886"/>
  <c r="K5854"/>
  <c r="K5822"/>
  <c r="K5790"/>
  <c r="K5758"/>
  <c r="K5726"/>
  <c r="K5694"/>
  <c r="K5662"/>
  <c r="K5630"/>
  <c r="K5598"/>
  <c r="K5566"/>
  <c r="K5534"/>
  <c r="K5502"/>
  <c r="K6217"/>
  <c r="K6185"/>
  <c r="K6153"/>
  <c r="K6121"/>
  <c r="K6089"/>
  <c r="K6057"/>
  <c r="K6025"/>
  <c r="K5993"/>
  <c r="K5961"/>
  <c r="K5929"/>
  <c r="K5897"/>
  <c r="K5865"/>
  <c r="K5833"/>
  <c r="K5801"/>
  <c r="K5769"/>
  <c r="K5737"/>
  <c r="K5705"/>
  <c r="K5673"/>
  <c r="K5641"/>
  <c r="K5609"/>
  <c r="K5577"/>
  <c r="K5545"/>
  <c r="K5513"/>
  <c r="K5481"/>
  <c r="K5451"/>
  <c r="K5419"/>
  <c r="K5387"/>
  <c r="K5355"/>
  <c r="K5323"/>
  <c r="K5291"/>
  <c r="K5259"/>
  <c r="K5227"/>
  <c r="K5195"/>
  <c r="K5163"/>
  <c r="K5131"/>
  <c r="K5099"/>
  <c r="K5067"/>
  <c r="K5035"/>
  <c r="K5003"/>
  <c r="K4971"/>
  <c r="K4939"/>
  <c r="K4907"/>
  <c r="K4875"/>
  <c r="K4843"/>
  <c r="K4811"/>
  <c r="K4779"/>
  <c r="K4747"/>
  <c r="K5462"/>
  <c r="K5430"/>
  <c r="K5398"/>
  <c r="K5366"/>
  <c r="K5334"/>
  <c r="K5302"/>
  <c r="K5270"/>
  <c r="K5238"/>
  <c r="K5206"/>
  <c r="K5174"/>
  <c r="K5142"/>
  <c r="K5110"/>
  <c r="K5078"/>
  <c r="K5046"/>
  <c r="K5014"/>
  <c r="K4982"/>
  <c r="K4950"/>
  <c r="K4918"/>
  <c r="K4886"/>
  <c r="K4854"/>
  <c r="K4822"/>
  <c r="K4790"/>
  <c r="K4758"/>
  <c r="K5473"/>
  <c r="K5441"/>
  <c r="K5409"/>
  <c r="K5377"/>
  <c r="K5345"/>
  <c r="K5313"/>
  <c r="K5281"/>
  <c r="K5249"/>
  <c r="K5217"/>
  <c r="K5185"/>
  <c r="K5153"/>
  <c r="K5121"/>
  <c r="K5089"/>
  <c r="K5057"/>
  <c r="K5025"/>
  <c r="K4993"/>
  <c r="K4961"/>
  <c r="K4929"/>
  <c r="K4897"/>
  <c r="K4865"/>
  <c r="K4833"/>
  <c r="K4801"/>
  <c r="K4769"/>
  <c r="K4737"/>
  <c r="K5452"/>
  <c r="K5420"/>
  <c r="K5388"/>
  <c r="K5356"/>
  <c r="K5324"/>
  <c r="K5292"/>
  <c r="K5260"/>
  <c r="K5228"/>
  <c r="K5196"/>
  <c r="K5164"/>
  <c r="K5132"/>
  <c r="K5100"/>
  <c r="K5068"/>
  <c r="K5036"/>
  <c r="K5004"/>
  <c r="K4972"/>
  <c r="K4940"/>
  <c r="K4908"/>
  <c r="K4876"/>
  <c r="K4844"/>
  <c r="K4812"/>
  <c r="K4780"/>
  <c r="K4748"/>
  <c r="K4716"/>
  <c r="K4684"/>
  <c r="K4652"/>
  <c r="K4620"/>
  <c r="K4588"/>
  <c r="K4556"/>
  <c r="K4524"/>
  <c r="K4492"/>
  <c r="K4460"/>
  <c r="K4428"/>
  <c r="K4396"/>
  <c r="K4364"/>
  <c r="K4332"/>
  <c r="K4300"/>
  <c r="K4268"/>
  <c r="K4236"/>
  <c r="K4204"/>
  <c r="K4172"/>
  <c r="K4140"/>
  <c r="K4108"/>
  <c r="K4076"/>
  <c r="K4044"/>
  <c r="K4012"/>
  <c r="K4727"/>
  <c r="K4695"/>
  <c r="K4663"/>
  <c r="K4631"/>
  <c r="K4599"/>
  <c r="K4567"/>
  <c r="K4535"/>
  <c r="K4503"/>
  <c r="K4471"/>
  <c r="K4439"/>
  <c r="K4407"/>
  <c r="K4375"/>
  <c r="K4343"/>
  <c r="K4311"/>
  <c r="K4279"/>
  <c r="K4247"/>
  <c r="K4215"/>
  <c r="K4183"/>
  <c r="K4151"/>
  <c r="K4119"/>
  <c r="K4087"/>
  <c r="K4055"/>
  <c r="K4023"/>
  <c r="K3991"/>
  <c r="K4710"/>
  <c r="K4678"/>
  <c r="K4646"/>
  <c r="K4614"/>
  <c r="K4582"/>
  <c r="K4550"/>
  <c r="K4518"/>
  <c r="K4486"/>
  <c r="K4454"/>
  <c r="K4422"/>
  <c r="K4390"/>
  <c r="K4358"/>
  <c r="K4326"/>
  <c r="K4294"/>
  <c r="K4262"/>
  <c r="K4230"/>
  <c r="K4198"/>
  <c r="K4166"/>
  <c r="K4134"/>
  <c r="K4102"/>
  <c r="K4070"/>
  <c r="K4038"/>
  <c r="K4006"/>
  <c r="K4721"/>
  <c r="K4689"/>
  <c r="K4657"/>
  <c r="K4625"/>
  <c r="K4593"/>
  <c r="K4561"/>
  <c r="K4529"/>
  <c r="K4497"/>
  <c r="K4465"/>
  <c r="K4433"/>
  <c r="K4401"/>
  <c r="K4369"/>
  <c r="K4337"/>
  <c r="K4305"/>
  <c r="K4273"/>
  <c r="K4241"/>
  <c r="K4209"/>
  <c r="K4177"/>
  <c r="K4145"/>
  <c r="K4113"/>
  <c r="K4081"/>
  <c r="K4049"/>
  <c r="K4017"/>
  <c r="K3985"/>
  <c r="K3958"/>
  <c r="K3926"/>
  <c r="K3894"/>
  <c r="K3862"/>
  <c r="K3830"/>
  <c r="K3798"/>
  <c r="K3766"/>
  <c r="K3734"/>
  <c r="K3702"/>
  <c r="K3670"/>
  <c r="K3638"/>
  <c r="K3606"/>
  <c r="K3574"/>
  <c r="K3542"/>
  <c r="K3510"/>
  <c r="K3478"/>
  <c r="K3446"/>
  <c r="K3414"/>
  <c r="K3382"/>
  <c r="K3350"/>
  <c r="K3318"/>
  <c r="K3286"/>
  <c r="K3254"/>
  <c r="K3965"/>
  <c r="K3933"/>
  <c r="K3901"/>
  <c r="K3869"/>
  <c r="K3837"/>
  <c r="K3805"/>
  <c r="K3773"/>
  <c r="K3741"/>
  <c r="K3709"/>
  <c r="K3677"/>
  <c r="K3645"/>
  <c r="K3613"/>
  <c r="K3581"/>
  <c r="K3549"/>
  <c r="K3517"/>
  <c r="K3485"/>
  <c r="K3453"/>
  <c r="K3421"/>
  <c r="K3389"/>
  <c r="K3357"/>
  <c r="K3325"/>
  <c r="K3289"/>
  <c r="K3257"/>
  <c r="K3968"/>
  <c r="K3936"/>
  <c r="K3904"/>
  <c r="K3872"/>
  <c r="K3840"/>
  <c r="K3808"/>
  <c r="K3776"/>
  <c r="K3744"/>
  <c r="K3712"/>
  <c r="K3680"/>
  <c r="K3648"/>
  <c r="K3616"/>
  <c r="K3584"/>
  <c r="K3552"/>
  <c r="K3520"/>
  <c r="K3488"/>
  <c r="K3456"/>
  <c r="K3424"/>
  <c r="K3392"/>
  <c r="K3360"/>
  <c r="K3328"/>
  <c r="K3296"/>
  <c r="K3264"/>
  <c r="K3975"/>
  <c r="K3943"/>
  <c r="K3911"/>
  <c r="K3879"/>
  <c r="K3847"/>
  <c r="K3815"/>
  <c r="K3783"/>
  <c r="K3751"/>
  <c r="K3719"/>
  <c r="K3687"/>
  <c r="K3655"/>
  <c r="K3623"/>
  <c r="K3591"/>
  <c r="K3559"/>
  <c r="K3527"/>
  <c r="K3495"/>
  <c r="K3463"/>
  <c r="K3431"/>
  <c r="K3399"/>
  <c r="K3367"/>
  <c r="K3335"/>
  <c r="K3303"/>
  <c r="K3271"/>
  <c r="K3240"/>
  <c r="K3217"/>
  <c r="K3185"/>
  <c r="K3153"/>
  <c r="K3121"/>
  <c r="K3089"/>
  <c r="K3057"/>
  <c r="K3025"/>
  <c r="K2993"/>
  <c r="K2961"/>
  <c r="K2929"/>
  <c r="K2897"/>
  <c r="K3216"/>
  <c r="K3184"/>
  <c r="K3152"/>
  <c r="K3120"/>
  <c r="K3088"/>
  <c r="K3056"/>
  <c r="K3024"/>
  <c r="K2992"/>
  <c r="K2960"/>
  <c r="K2928"/>
  <c r="K2896"/>
  <c r="K3239"/>
  <c r="K3207"/>
  <c r="K3175"/>
  <c r="K3143"/>
  <c r="K3111"/>
  <c r="K3079"/>
  <c r="K3047"/>
  <c r="K3015"/>
  <c r="K2983"/>
  <c r="K2951"/>
  <c r="K2919"/>
  <c r="K2887"/>
  <c r="K3226"/>
  <c r="K3194"/>
  <c r="K3162"/>
  <c r="K3130"/>
  <c r="K3098"/>
  <c r="K3066"/>
  <c r="K3034"/>
  <c r="K3002"/>
  <c r="K2970"/>
  <c r="K2938"/>
  <c r="K2906"/>
  <c r="K2874"/>
  <c r="K2841"/>
  <c r="K2809"/>
  <c r="K2777"/>
  <c r="K2745"/>
  <c r="K2713"/>
  <c r="K2681"/>
  <c r="K2649"/>
  <c r="K2617"/>
  <c r="K2585"/>
  <c r="K2553"/>
  <c r="K2521"/>
  <c r="K2860"/>
  <c r="K2828"/>
  <c r="K2796"/>
  <c r="K2764"/>
  <c r="K2732"/>
  <c r="K2700"/>
  <c r="K2668"/>
  <c r="K2636"/>
  <c r="K2604"/>
  <c r="K2572"/>
  <c r="K2540"/>
  <c r="K2508"/>
  <c r="K2851"/>
  <c r="K2819"/>
  <c r="K2787"/>
  <c r="K2755"/>
  <c r="K2723"/>
  <c r="K2691"/>
  <c r="K2659"/>
  <c r="K2627"/>
  <c r="K2595"/>
  <c r="K2563"/>
  <c r="K2531"/>
  <c r="K2499"/>
  <c r="K2842"/>
  <c r="K2810"/>
  <c r="K2778"/>
  <c r="K2746"/>
  <c r="K2714"/>
  <c r="K2678"/>
  <c r="K2646"/>
  <c r="K2614"/>
  <c r="K2582"/>
  <c r="K2550"/>
  <c r="K2518"/>
  <c r="K2486"/>
  <c r="K2454"/>
  <c r="K2422"/>
  <c r="K2390"/>
  <c r="K2358"/>
  <c r="K2326"/>
  <c r="K2294"/>
  <c r="K2262"/>
  <c r="K2230"/>
  <c r="K2198"/>
  <c r="K2166"/>
  <c r="K2134"/>
  <c r="K2477"/>
  <c r="K2445"/>
  <c r="K2413"/>
  <c r="K2381"/>
  <c r="K2349"/>
  <c r="K2317"/>
  <c r="K2285"/>
  <c r="K2253"/>
  <c r="K2221"/>
  <c r="K2189"/>
  <c r="K2157"/>
  <c r="K2125"/>
  <c r="K2468"/>
  <c r="K2436"/>
  <c r="K2404"/>
  <c r="K2372"/>
  <c r="K2340"/>
  <c r="K2308"/>
  <c r="K2276"/>
  <c r="K2244"/>
  <c r="K2212"/>
  <c r="K2180"/>
  <c r="K2148"/>
  <c r="K2487"/>
  <c r="K2455"/>
  <c r="K2423"/>
  <c r="K2391"/>
  <c r="K2359"/>
  <c r="K2327"/>
  <c r="K2295"/>
  <c r="K2263"/>
  <c r="K2231"/>
  <c r="K2199"/>
  <c r="K2167"/>
  <c r="K2135"/>
  <c r="K1692"/>
  <c r="K2104"/>
  <c r="K2072"/>
  <c r="K2040"/>
  <c r="K2008"/>
  <c r="K1976"/>
  <c r="K1944"/>
  <c r="K1912"/>
  <c r="K1880"/>
  <c r="K1848"/>
  <c r="K1816"/>
  <c r="K1784"/>
  <c r="K1620"/>
  <c r="K2119"/>
  <c r="K2087"/>
  <c r="K2055"/>
  <c r="K2023"/>
  <c r="K1991"/>
  <c r="K1959"/>
  <c r="K1927"/>
  <c r="K1895"/>
  <c r="K1863"/>
  <c r="K1831"/>
  <c r="K1799"/>
  <c r="K1755"/>
  <c r="K1700"/>
  <c r="K2106"/>
  <c r="K2074"/>
  <c r="K2042"/>
  <c r="K2010"/>
  <c r="K1978"/>
  <c r="K1946"/>
  <c r="K1914"/>
  <c r="K1882"/>
  <c r="K1850"/>
  <c r="K1818"/>
  <c r="K1786"/>
  <c r="K1727"/>
  <c r="K1672"/>
  <c r="K2093"/>
  <c r="K2061"/>
  <c r="K2029"/>
  <c r="K1997"/>
  <c r="K1965"/>
  <c r="K1933"/>
  <c r="K1901"/>
  <c r="K1869"/>
  <c r="K1837"/>
  <c r="K1805"/>
  <c r="K1763"/>
  <c r="K1596"/>
  <c r="K1667"/>
  <c r="K1635"/>
  <c r="K1612"/>
  <c r="K1754"/>
  <c r="K1722"/>
  <c r="K1690"/>
  <c r="K1658"/>
  <c r="K1626"/>
  <c r="K1773"/>
  <c r="K1741"/>
  <c r="K1709"/>
  <c r="K1677"/>
  <c r="K1645"/>
  <c r="K1592"/>
  <c r="K1585"/>
  <c r="K1553"/>
  <c r="K1521"/>
  <c r="K1489"/>
  <c r="K1457"/>
  <c r="K1425"/>
  <c r="K1321"/>
  <c r="K1564"/>
  <c r="K1532"/>
  <c r="K1500"/>
  <c r="K1468"/>
  <c r="K1436"/>
  <c r="K1297"/>
  <c r="K1257"/>
  <c r="K1583"/>
  <c r="K1551"/>
  <c r="K1519"/>
  <c r="K1487"/>
  <c r="K1455"/>
  <c r="K1405"/>
  <c r="K1281"/>
  <c r="K1586"/>
  <c r="K1554"/>
  <c r="K1522"/>
  <c r="K1490"/>
  <c r="K1458"/>
  <c r="K1426"/>
  <c r="K1412"/>
  <c r="K1380"/>
  <c r="K1348"/>
  <c r="K1316"/>
  <c r="K1284"/>
  <c r="K933"/>
  <c r="K1395"/>
  <c r="K1363"/>
  <c r="K1331"/>
  <c r="K1299"/>
  <c r="K1267"/>
  <c r="K1406"/>
  <c r="K1374"/>
  <c r="K1342"/>
  <c r="K1310"/>
  <c r="K1278"/>
  <c r="K1254"/>
  <c r="K1222"/>
  <c r="K1190"/>
  <c r="K1158"/>
  <c r="K1126"/>
  <c r="K1094"/>
  <c r="K997"/>
  <c r="K1233"/>
  <c r="K1201"/>
  <c r="K1169"/>
  <c r="K1137"/>
  <c r="K1105"/>
  <c r="K953"/>
  <c r="K1256"/>
  <c r="K1224"/>
  <c r="K1192"/>
  <c r="K1160"/>
  <c r="K1128"/>
  <c r="K1096"/>
  <c r="K789"/>
  <c r="K1247"/>
  <c r="K1215"/>
  <c r="K1183"/>
  <c r="K1151"/>
  <c r="K1119"/>
  <c r="K1053"/>
  <c r="K825"/>
  <c r="K1068"/>
  <c r="K1036"/>
  <c r="K1004"/>
  <c r="K972"/>
  <c r="K940"/>
  <c r="K897"/>
  <c r="K1079"/>
  <c r="K1047"/>
  <c r="K1015"/>
  <c r="K983"/>
  <c r="K951"/>
  <c r="K845"/>
  <c r="K769"/>
  <c r="K1062"/>
  <c r="K1030"/>
  <c r="K998"/>
  <c r="K966"/>
  <c r="K934"/>
  <c r="K833"/>
  <c r="K904"/>
  <c r="K872"/>
  <c r="K840"/>
  <c r="K808"/>
  <c r="K776"/>
  <c r="K907"/>
  <c r="K875"/>
  <c r="K843"/>
  <c r="K811"/>
  <c r="K779"/>
  <c r="K914"/>
  <c r="K882"/>
  <c r="K850"/>
  <c r="K818"/>
  <c r="K786"/>
  <c r="K752"/>
  <c r="K720"/>
  <c r="K688"/>
  <c r="K656"/>
  <c r="K624"/>
  <c r="K592"/>
  <c r="K735"/>
  <c r="K703"/>
  <c r="K671"/>
  <c r="K639"/>
  <c r="K607"/>
  <c r="K754"/>
  <c r="K722"/>
  <c r="K690"/>
  <c r="K658"/>
  <c r="K626"/>
  <c r="K594"/>
  <c r="K741"/>
  <c r="K709"/>
  <c r="K677"/>
  <c r="K645"/>
  <c r="K613"/>
  <c r="K580"/>
  <c r="K548"/>
  <c r="K516"/>
  <c r="K583"/>
  <c r="K551"/>
  <c r="K519"/>
  <c r="K582"/>
  <c r="K550"/>
  <c r="K518"/>
  <c r="K581"/>
  <c r="K549"/>
  <c r="K517"/>
  <c r="K483"/>
  <c r="K451"/>
  <c r="K419"/>
  <c r="K490"/>
  <c r="K458"/>
  <c r="K426"/>
  <c r="K394"/>
  <c r="K465"/>
  <c r="K433"/>
  <c r="K401"/>
  <c r="K472"/>
  <c r="K440"/>
  <c r="K408"/>
  <c r="K378"/>
  <c r="K346"/>
  <c r="K314"/>
  <c r="K377"/>
  <c r="K345"/>
  <c r="K313"/>
  <c r="K372"/>
  <c r="K340"/>
  <c r="K308"/>
  <c r="K367"/>
  <c r="K335"/>
  <c r="K303"/>
  <c r="K270"/>
  <c r="K238"/>
  <c r="K206"/>
  <c r="K273"/>
  <c r="K241"/>
  <c r="K209"/>
  <c r="K272"/>
  <c r="K240"/>
  <c r="K208"/>
  <c r="K267"/>
  <c r="K235"/>
  <c r="K204"/>
  <c r="K174"/>
  <c r="K142"/>
  <c r="K201"/>
  <c r="K169"/>
  <c r="K137"/>
  <c r="K196"/>
  <c r="K164"/>
  <c r="K132"/>
  <c r="K191"/>
  <c r="K159"/>
  <c r="K127"/>
  <c r="K98"/>
  <c r="K66"/>
  <c r="K34"/>
  <c r="K97"/>
  <c r="K65"/>
  <c r="K33"/>
  <c r="K92"/>
  <c r="K60"/>
  <c r="K28"/>
  <c r="K87"/>
  <c r="K55"/>
  <c r="K23"/>
  <c r="C6945"/>
  <c r="C6913"/>
  <c r="C6881"/>
  <c r="C6849"/>
  <c r="C6817"/>
  <c r="C6785"/>
  <c r="C6753"/>
  <c r="C6721"/>
  <c r="C6689"/>
  <c r="C6657"/>
  <c r="C6625"/>
  <c r="C6593"/>
  <c r="C6561"/>
  <c r="C6529"/>
  <c r="C6497"/>
  <c r="C6465"/>
  <c r="C6433"/>
  <c r="C6401"/>
  <c r="C6369"/>
  <c r="C6337"/>
  <c r="C6305"/>
  <c r="C6273"/>
  <c r="C6241"/>
  <c r="C6956"/>
  <c r="C6924"/>
  <c r="C6892"/>
  <c r="C6860"/>
  <c r="C6828"/>
  <c r="C6796"/>
  <c r="C6764"/>
  <c r="C6732"/>
  <c r="C6700"/>
  <c r="C6668"/>
  <c r="C6636"/>
  <c r="C6604"/>
  <c r="C6572"/>
  <c r="C6540"/>
  <c r="C6508"/>
  <c r="C6476"/>
  <c r="C6444"/>
  <c r="C6412"/>
  <c r="C6380"/>
  <c r="C6348"/>
  <c r="C6316"/>
  <c r="C6284"/>
  <c r="C6252"/>
  <c r="C6971"/>
  <c r="C6939"/>
  <c r="C6907"/>
  <c r="C6875"/>
  <c r="C6843"/>
  <c r="C6811"/>
  <c r="C6779"/>
  <c r="C6747"/>
  <c r="C6715"/>
  <c r="C6683"/>
  <c r="C6651"/>
  <c r="C6619"/>
  <c r="C6587"/>
  <c r="C6555"/>
  <c r="C6523"/>
  <c r="C6491"/>
  <c r="C6459"/>
  <c r="C6427"/>
  <c r="C6395"/>
  <c r="C6363"/>
  <c r="C6331"/>
  <c r="C6299"/>
  <c r="C6267"/>
  <c r="C6235"/>
  <c r="C6950"/>
  <c r="C6918"/>
  <c r="C6886"/>
  <c r="C6854"/>
  <c r="C6822"/>
  <c r="C6790"/>
  <c r="C6758"/>
  <c r="C6726"/>
  <c r="C6694"/>
  <c r="C6662"/>
  <c r="C6630"/>
  <c r="C6598"/>
  <c r="C6566"/>
  <c r="C6534"/>
  <c r="C6502"/>
  <c r="C6470"/>
  <c r="C6438"/>
  <c r="C6406"/>
  <c r="C6374"/>
  <c r="C6342"/>
  <c r="C6310"/>
  <c r="C6278"/>
  <c r="C6246"/>
  <c r="C6212"/>
  <c r="C6180"/>
  <c r="C6148"/>
  <c r="C6116"/>
  <c r="C6084"/>
  <c r="C6052"/>
  <c r="C6020"/>
  <c r="C5988"/>
  <c r="C5956"/>
  <c r="C5924"/>
  <c r="C5892"/>
  <c r="C5860"/>
  <c r="C5828"/>
  <c r="C5796"/>
  <c r="C5764"/>
  <c r="C5732"/>
  <c r="C5700"/>
  <c r="C5668"/>
  <c r="C5636"/>
  <c r="C5604"/>
  <c r="C5572"/>
  <c r="C5540"/>
  <c r="C5508"/>
  <c r="C6223"/>
  <c r="C6191"/>
  <c r="C6159"/>
  <c r="C6127"/>
  <c r="C6095"/>
  <c r="C6063"/>
  <c r="C6031"/>
  <c r="C5999"/>
  <c r="C5967"/>
  <c r="C5935"/>
  <c r="C5903"/>
  <c r="C5871"/>
  <c r="C5839"/>
  <c r="C5807"/>
  <c r="C5775"/>
  <c r="C5743"/>
  <c r="C5711"/>
  <c r="C5679"/>
  <c r="C5647"/>
  <c r="C5615"/>
  <c r="C5583"/>
  <c r="C5551"/>
  <c r="C5519"/>
  <c r="C5487"/>
  <c r="C6202"/>
  <c r="C6170"/>
  <c r="C6138"/>
  <c r="C6106"/>
  <c r="C6074"/>
  <c r="C6042"/>
  <c r="C6010"/>
  <c r="C5978"/>
  <c r="C5946"/>
  <c r="C5914"/>
  <c r="C5882"/>
  <c r="C5850"/>
  <c r="C5818"/>
  <c r="C5786"/>
  <c r="C5754"/>
  <c r="C5722"/>
  <c r="C5690"/>
  <c r="C5658"/>
  <c r="C5626"/>
  <c r="C5594"/>
  <c r="C5562"/>
  <c r="C5530"/>
  <c r="C5498"/>
  <c r="C6213"/>
  <c r="C6181"/>
  <c r="C6149"/>
  <c r="C6117"/>
  <c r="C6085"/>
  <c r="C6053"/>
  <c r="C6021"/>
  <c r="C5989"/>
  <c r="C5957"/>
  <c r="C5925"/>
  <c r="C5893"/>
  <c r="C5861"/>
  <c r="C5829"/>
  <c r="C5797"/>
  <c r="C5765"/>
  <c r="C5733"/>
  <c r="C5701"/>
  <c r="C5669"/>
  <c r="C5637"/>
  <c r="C5605"/>
  <c r="C5573"/>
  <c r="C5541"/>
  <c r="C5509"/>
  <c r="C5475"/>
  <c r="C5443"/>
  <c r="C5411"/>
  <c r="C5379"/>
  <c r="C5347"/>
  <c r="C5315"/>
  <c r="C5283"/>
  <c r="C5251"/>
  <c r="C5219"/>
  <c r="C5187"/>
  <c r="C5155"/>
  <c r="C5123"/>
  <c r="C5091"/>
  <c r="C5059"/>
  <c r="C5027"/>
  <c r="C4995"/>
  <c r="C4963"/>
  <c r="C4931"/>
  <c r="C4899"/>
  <c r="C4867"/>
  <c r="C4835"/>
  <c r="C4803"/>
  <c r="C4771"/>
  <c r="C4739"/>
  <c r="C5454"/>
  <c r="C5422"/>
  <c r="C5390"/>
  <c r="C5358"/>
  <c r="C5326"/>
  <c r="C5294"/>
  <c r="C5262"/>
  <c r="C5230"/>
  <c r="C5198"/>
  <c r="C5166"/>
  <c r="C5134"/>
  <c r="C5102"/>
  <c r="C5070"/>
  <c r="C5038"/>
  <c r="C5006"/>
  <c r="C4974"/>
  <c r="C4942"/>
  <c r="C4910"/>
  <c r="C4878"/>
  <c r="C4846"/>
  <c r="C4814"/>
  <c r="C4782"/>
  <c r="C4750"/>
  <c r="C5469"/>
  <c r="C5437"/>
  <c r="C5405"/>
  <c r="C5373"/>
  <c r="C5341"/>
  <c r="C5309"/>
  <c r="C5277"/>
  <c r="C5245"/>
  <c r="C5213"/>
  <c r="C5181"/>
  <c r="C5149"/>
  <c r="C5117"/>
  <c r="C5085"/>
  <c r="C5053"/>
  <c r="C5021"/>
  <c r="C4989"/>
  <c r="C4957"/>
  <c r="C4925"/>
  <c r="C4893"/>
  <c r="C4861"/>
  <c r="C4829"/>
  <c r="C4797"/>
  <c r="C4765"/>
  <c r="C4733"/>
  <c r="C5448"/>
  <c r="C5416"/>
  <c r="C5384"/>
  <c r="C5352"/>
  <c r="C5320"/>
  <c r="C5288"/>
  <c r="C5256"/>
  <c r="C5224"/>
  <c r="C5192"/>
  <c r="C5160"/>
  <c r="C5128"/>
  <c r="C5096"/>
  <c r="C5064"/>
  <c r="C5032"/>
  <c r="C5000"/>
  <c r="C4968"/>
  <c r="C4936"/>
  <c r="C4904"/>
  <c r="C4872"/>
  <c r="C4840"/>
  <c r="C4808"/>
  <c r="C4776"/>
  <c r="C4744"/>
  <c r="C4712"/>
  <c r="C4680"/>
  <c r="C4648"/>
  <c r="C4616"/>
  <c r="C4584"/>
  <c r="C4552"/>
  <c r="C4520"/>
  <c r="C4488"/>
  <c r="C4456"/>
  <c r="C4424"/>
  <c r="C4392"/>
  <c r="C4360"/>
  <c r="C4328"/>
  <c r="C4296"/>
  <c r="C4264"/>
  <c r="C4232"/>
  <c r="C4200"/>
  <c r="C4168"/>
  <c r="C4136"/>
  <c r="C4104"/>
  <c r="C4072"/>
  <c r="C4040"/>
  <c r="C4008"/>
  <c r="C4723"/>
  <c r="C4691"/>
  <c r="C4659"/>
  <c r="C4627"/>
  <c r="C4595"/>
  <c r="C4563"/>
  <c r="C4531"/>
  <c r="C4499"/>
  <c r="C4467"/>
  <c r="C4435"/>
  <c r="C4403"/>
  <c r="C4371"/>
  <c r="C4339"/>
  <c r="C4307"/>
  <c r="C4275"/>
  <c r="C4243"/>
  <c r="C4211"/>
  <c r="C4179"/>
  <c r="C4147"/>
  <c r="C4115"/>
  <c r="C4083"/>
  <c r="C4051"/>
  <c r="C4019"/>
  <c r="C3987"/>
  <c r="C4706"/>
  <c r="C4674"/>
  <c r="C4642"/>
  <c r="C4610"/>
  <c r="C4578"/>
  <c r="C4546"/>
  <c r="C4514"/>
  <c r="C4482"/>
  <c r="C4450"/>
  <c r="C4418"/>
  <c r="C4386"/>
  <c r="C4354"/>
  <c r="C4322"/>
  <c r="C4290"/>
  <c r="C4258"/>
  <c r="C4226"/>
  <c r="C4194"/>
  <c r="C4162"/>
  <c r="C4130"/>
  <c r="C4098"/>
  <c r="C4066"/>
  <c r="C4034"/>
  <c r="C4002"/>
  <c r="C4717"/>
  <c r="C4685"/>
  <c r="C4653"/>
  <c r="C4621"/>
  <c r="C4589"/>
  <c r="C4557"/>
  <c r="C4525"/>
  <c r="C4493"/>
  <c r="C4461"/>
  <c r="C4429"/>
  <c r="C4397"/>
  <c r="C4365"/>
  <c r="C4333"/>
  <c r="C4301"/>
  <c r="C4269"/>
  <c r="C4237"/>
  <c r="C4205"/>
  <c r="C4173"/>
  <c r="C4141"/>
  <c r="C4109"/>
  <c r="C4077"/>
  <c r="C4045"/>
  <c r="C4013"/>
  <c r="C3982"/>
  <c r="C3950"/>
  <c r="C3918"/>
  <c r="C3886"/>
  <c r="C3854"/>
  <c r="C3822"/>
  <c r="C3790"/>
  <c r="C3758"/>
  <c r="C3726"/>
  <c r="C3694"/>
  <c r="C3662"/>
  <c r="C3630"/>
  <c r="C3598"/>
  <c r="C3566"/>
  <c r="C3534"/>
  <c r="C3502"/>
  <c r="C3470"/>
  <c r="C3438"/>
  <c r="C3406"/>
  <c r="C3374"/>
  <c r="C3342"/>
  <c r="C3310"/>
  <c r="C3278"/>
  <c r="C3246"/>
  <c r="C3961"/>
  <c r="C3929"/>
  <c r="C3897"/>
  <c r="C3865"/>
  <c r="C3833"/>
  <c r="C3801"/>
  <c r="C3769"/>
  <c r="C3737"/>
  <c r="C3705"/>
  <c r="C3673"/>
  <c r="C3641"/>
  <c r="C3609"/>
  <c r="C3577"/>
  <c r="C3545"/>
  <c r="C3513"/>
  <c r="C3481"/>
  <c r="C3449"/>
  <c r="C3417"/>
  <c r="C3385"/>
  <c r="C3353"/>
  <c r="C3321"/>
  <c r="C3289"/>
  <c r="C3257"/>
  <c r="C3976"/>
  <c r="C3944"/>
  <c r="C3912"/>
  <c r="C3880"/>
  <c r="C3848"/>
  <c r="C3816"/>
  <c r="C3784"/>
  <c r="C3752"/>
  <c r="C3720"/>
  <c r="C3688"/>
  <c r="C3656"/>
  <c r="C3624"/>
  <c r="C3592"/>
  <c r="C3560"/>
  <c r="C3528"/>
  <c r="C3496"/>
  <c r="C3464"/>
  <c r="C3432"/>
  <c r="C3400"/>
  <c r="C3368"/>
  <c r="C3336"/>
  <c r="C3304"/>
  <c r="C3272"/>
  <c r="C3232"/>
  <c r="C3951"/>
  <c r="C3919"/>
  <c r="C3887"/>
  <c r="C3855"/>
  <c r="C3823"/>
  <c r="C3791"/>
  <c r="C3759"/>
  <c r="C3727"/>
  <c r="C3695"/>
  <c r="C3663"/>
  <c r="C3631"/>
  <c r="C3599"/>
  <c r="C3567"/>
  <c r="C3535"/>
  <c r="C3503"/>
  <c r="C3471"/>
  <c r="C3439"/>
  <c r="C3407"/>
  <c r="C3375"/>
  <c r="C3343"/>
  <c r="C3311"/>
  <c r="C3279"/>
  <c r="C3247"/>
  <c r="C3217"/>
  <c r="C3185"/>
  <c r="C3153"/>
  <c r="C3121"/>
  <c r="C3089"/>
  <c r="C3057"/>
  <c r="C3025"/>
  <c r="C2993"/>
  <c r="C2961"/>
  <c r="C2929"/>
  <c r="C2897"/>
  <c r="C3216"/>
  <c r="C3184"/>
  <c r="C3152"/>
  <c r="C3120"/>
  <c r="C3088"/>
  <c r="C3056"/>
  <c r="C3024"/>
  <c r="C2992"/>
  <c r="C2960"/>
  <c r="C2928"/>
  <c r="C2896"/>
  <c r="C3239"/>
  <c r="C3207"/>
  <c r="C3175"/>
  <c r="C3143"/>
  <c r="C3111"/>
  <c r="C3079"/>
  <c r="C3047"/>
  <c r="C3015"/>
  <c r="C2983"/>
  <c r="C2951"/>
  <c r="C2919"/>
  <c r="C2887"/>
  <c r="C3226"/>
  <c r="C3194"/>
  <c r="C3162"/>
  <c r="C3130"/>
  <c r="C3098"/>
  <c r="C3066"/>
  <c r="C3034"/>
  <c r="C3002"/>
  <c r="C2970"/>
  <c r="C2938"/>
  <c r="C2906"/>
  <c r="C2874"/>
  <c r="C2841"/>
  <c r="C2809"/>
  <c r="C2777"/>
  <c r="C2745"/>
  <c r="C2713"/>
  <c r="C2681"/>
  <c r="C2649"/>
  <c r="C2617"/>
  <c r="C2585"/>
  <c r="C2553"/>
  <c r="C2521"/>
  <c r="C2860"/>
  <c r="C2828"/>
  <c r="C2796"/>
  <c r="C2764"/>
  <c r="C2732"/>
  <c r="C2700"/>
  <c r="C2668"/>
  <c r="C2636"/>
  <c r="C2604"/>
  <c r="C2572"/>
  <c r="C2540"/>
  <c r="C2508"/>
  <c r="C2851"/>
  <c r="C2819"/>
  <c r="C2787"/>
  <c r="C2755"/>
  <c r="C2723"/>
  <c r="C2691"/>
  <c r="C2659"/>
  <c r="C2627"/>
  <c r="C2595"/>
  <c r="C2563"/>
  <c r="C2531"/>
  <c r="C2499"/>
  <c r="C2842"/>
  <c r="C2810"/>
  <c r="C2778"/>
  <c r="C2746"/>
  <c r="C2714"/>
  <c r="C2682"/>
  <c r="C2650"/>
  <c r="C2618"/>
  <c r="C2586"/>
  <c r="C2554"/>
  <c r="C2522"/>
  <c r="C2490"/>
  <c r="C2458"/>
  <c r="C2426"/>
  <c r="C2394"/>
  <c r="C2362"/>
  <c r="C2330"/>
  <c r="C2298"/>
  <c r="C2266"/>
  <c r="C2234"/>
  <c r="C2202"/>
  <c r="C2170"/>
  <c r="C2138"/>
  <c r="C2481"/>
  <c r="C2449"/>
  <c r="C2417"/>
  <c r="C2385"/>
  <c r="C2353"/>
  <c r="C2321"/>
  <c r="C2289"/>
  <c r="C2257"/>
  <c r="C2225"/>
  <c r="C2193"/>
  <c r="C2161"/>
  <c r="C2129"/>
  <c r="C2472"/>
  <c r="C2440"/>
  <c r="C2408"/>
  <c r="C2376"/>
  <c r="C2344"/>
  <c r="C2312"/>
  <c r="C2280"/>
  <c r="C2248"/>
  <c r="C2216"/>
  <c r="C2184"/>
  <c r="C2152"/>
  <c r="C2491"/>
  <c r="C2459"/>
  <c r="C2427"/>
  <c r="C2395"/>
  <c r="C2363"/>
  <c r="C2331"/>
  <c r="C2299"/>
  <c r="C2267"/>
  <c r="C2235"/>
  <c r="C2203"/>
  <c r="C2171"/>
  <c r="C2139"/>
  <c r="C1696"/>
  <c r="C2104"/>
  <c r="C2072"/>
  <c r="C2040"/>
  <c r="C2008"/>
  <c r="C1976"/>
  <c r="C1944"/>
  <c r="C1912"/>
  <c r="C1880"/>
  <c r="C1848"/>
  <c r="C1816"/>
  <c r="C1784"/>
  <c r="C1656"/>
  <c r="C1652"/>
  <c r="C2091"/>
  <c r="C2059"/>
  <c r="C2027"/>
  <c r="C1995"/>
  <c r="C1963"/>
  <c r="C1931"/>
  <c r="C1899"/>
  <c r="C1867"/>
  <c r="C1835"/>
  <c r="C1803"/>
  <c r="C1759"/>
  <c r="C1715"/>
  <c r="C2110"/>
  <c r="C2078"/>
  <c r="C2046"/>
  <c r="C2014"/>
  <c r="C1982"/>
  <c r="C1950"/>
  <c r="C1918"/>
  <c r="C1886"/>
  <c r="C1854"/>
  <c r="C1822"/>
  <c r="C1790"/>
  <c r="C1731"/>
  <c r="C1668"/>
  <c r="C2093"/>
  <c r="C2061"/>
  <c r="C2029"/>
  <c r="C1997"/>
  <c r="C1965"/>
  <c r="C1933"/>
  <c r="C1901"/>
  <c r="C1869"/>
  <c r="C1837"/>
  <c r="C1805"/>
  <c r="C1767"/>
  <c r="C1624"/>
  <c r="C1679"/>
  <c r="C1647"/>
  <c r="C1615"/>
  <c r="C1762"/>
  <c r="C1730"/>
  <c r="C1698"/>
  <c r="C1666"/>
  <c r="C1634"/>
  <c r="C1781"/>
  <c r="C1749"/>
  <c r="C1717"/>
  <c r="C1685"/>
  <c r="C1653"/>
  <c r="C1621"/>
  <c r="C1593"/>
  <c r="C1561"/>
  <c r="C1529"/>
  <c r="C1497"/>
  <c r="C1465"/>
  <c r="C1433"/>
  <c r="C1413"/>
  <c r="C1584"/>
  <c r="C1552"/>
  <c r="C1520"/>
  <c r="C1488"/>
  <c r="C1456"/>
  <c r="C1424"/>
  <c r="C1341"/>
  <c r="C1595"/>
  <c r="C1563"/>
  <c r="C1531"/>
  <c r="C1499"/>
  <c r="C1467"/>
  <c r="C1435"/>
  <c r="C1421"/>
  <c r="C1602"/>
  <c r="C1570"/>
  <c r="C1538"/>
  <c r="C1506"/>
  <c r="C1474"/>
  <c r="C1442"/>
  <c r="C1273"/>
  <c r="C1404"/>
  <c r="C1372"/>
  <c r="C1340"/>
  <c r="C1308"/>
  <c r="C1276"/>
  <c r="C1411"/>
  <c r="C1379"/>
  <c r="C1347"/>
  <c r="C1315"/>
  <c r="C1283"/>
  <c r="C1422"/>
  <c r="C1390"/>
  <c r="C1358"/>
  <c r="C1326"/>
  <c r="C1294"/>
  <c r="C1262"/>
  <c r="C1234"/>
  <c r="C1202"/>
  <c r="C1170"/>
  <c r="C1138"/>
  <c r="C1106"/>
  <c r="C957"/>
  <c r="C1245"/>
  <c r="C1213"/>
  <c r="C1181"/>
  <c r="C1149"/>
  <c r="C1117"/>
  <c r="C1021"/>
  <c r="C945"/>
  <c r="C1232"/>
  <c r="C1200"/>
  <c r="C1168"/>
  <c r="C1136"/>
  <c r="C1104"/>
  <c r="C913"/>
  <c r="C1247"/>
  <c r="C1215"/>
  <c r="C1183"/>
  <c r="C1151"/>
  <c r="C1119"/>
  <c r="C1049"/>
  <c r="C869"/>
  <c r="C1076"/>
  <c r="C1044"/>
  <c r="C1012"/>
  <c r="C980"/>
  <c r="C948"/>
  <c r="C817"/>
  <c r="C1091"/>
  <c r="C1059"/>
  <c r="C1027"/>
  <c r="C995"/>
  <c r="C963"/>
  <c r="C929"/>
  <c r="C837"/>
  <c r="C1066"/>
  <c r="C1034"/>
  <c r="C1002"/>
  <c r="C970"/>
  <c r="C938"/>
  <c r="C877"/>
  <c r="C912"/>
  <c r="C880"/>
  <c r="C848"/>
  <c r="C816"/>
  <c r="C784"/>
  <c r="C919"/>
  <c r="C887"/>
  <c r="C855"/>
  <c r="C823"/>
  <c r="C791"/>
  <c r="C926"/>
  <c r="C894"/>
  <c r="C862"/>
  <c r="C830"/>
  <c r="C798"/>
  <c r="C764"/>
  <c r="C732"/>
  <c r="C700"/>
  <c r="C668"/>
  <c r="C636"/>
  <c r="C604"/>
  <c r="C747"/>
  <c r="C715"/>
  <c r="C683"/>
  <c r="C651"/>
  <c r="C619"/>
  <c r="C766"/>
  <c r="C734"/>
  <c r="C702"/>
  <c r="C670"/>
  <c r="C638"/>
  <c r="C606"/>
  <c r="C749"/>
  <c r="C717"/>
  <c r="C685"/>
  <c r="C653"/>
  <c r="C621"/>
  <c r="C588"/>
  <c r="C556"/>
  <c r="C524"/>
  <c r="C587"/>
  <c r="C555"/>
  <c r="C523"/>
  <c r="C586"/>
  <c r="C554"/>
  <c r="C522"/>
  <c r="C585"/>
  <c r="C553"/>
  <c r="C521"/>
  <c r="C491"/>
  <c r="C459"/>
  <c r="C427"/>
  <c r="C395"/>
  <c r="C466"/>
  <c r="C434"/>
  <c r="C402"/>
  <c r="C477"/>
  <c r="C445"/>
  <c r="C413"/>
  <c r="C480"/>
  <c r="C448"/>
  <c r="C416"/>
  <c r="C382"/>
  <c r="C350"/>
  <c r="C318"/>
  <c r="C385"/>
  <c r="C353"/>
  <c r="C321"/>
  <c r="C380"/>
  <c r="C348"/>
  <c r="C316"/>
  <c r="C375"/>
  <c r="C343"/>
  <c r="C311"/>
  <c r="C278"/>
  <c r="C246"/>
  <c r="C214"/>
  <c r="C277"/>
  <c r="C245"/>
  <c r="C213"/>
  <c r="C276"/>
  <c r="C244"/>
  <c r="C212"/>
  <c r="C275"/>
  <c r="C243"/>
  <c r="C211"/>
  <c r="C182"/>
  <c r="C150"/>
  <c r="C118"/>
  <c r="C177"/>
  <c r="C145"/>
  <c r="C113"/>
  <c r="C172"/>
  <c r="C140"/>
  <c r="C199"/>
  <c r="C167"/>
  <c r="C135"/>
  <c r="C106"/>
  <c r="C74"/>
  <c r="C42"/>
  <c r="C105"/>
  <c r="C73"/>
  <c r="C41"/>
  <c r="C100"/>
  <c r="C68"/>
  <c r="C36"/>
  <c r="C95"/>
  <c r="C63"/>
  <c r="C31"/>
  <c r="T6974"/>
  <c r="D6978"/>
  <c r="J6981"/>
  <c r="H6984"/>
  <c r="N6987"/>
  <c r="T6990"/>
  <c r="D6994"/>
  <c r="J6997"/>
  <c r="H7000"/>
  <c r="T7006"/>
  <c r="D7010"/>
  <c r="J7013"/>
  <c r="H7016"/>
  <c r="W6943"/>
  <c r="W6911"/>
  <c r="W6879"/>
  <c r="W6847"/>
  <c r="W6815"/>
  <c r="W6783"/>
  <c r="W6751"/>
  <c r="W6719"/>
  <c r="W6687"/>
  <c r="W6655"/>
  <c r="W6623"/>
  <c r="W6591"/>
  <c r="W6559"/>
  <c r="W6527"/>
  <c r="W6495"/>
  <c r="W6463"/>
  <c r="W6431"/>
  <c r="W6395"/>
  <c r="W6363"/>
  <c r="W6331"/>
  <c r="W6295"/>
  <c r="W6263"/>
  <c r="W6231"/>
  <c r="W6946"/>
  <c r="W6914"/>
  <c r="W6882"/>
  <c r="W6850"/>
  <c r="W6818"/>
  <c r="W6786"/>
  <c r="W6754"/>
  <c r="W6722"/>
  <c r="W6690"/>
  <c r="W6658"/>
  <c r="W6626"/>
  <c r="W6594"/>
  <c r="W6562"/>
  <c r="W6530"/>
  <c r="W6498"/>
  <c r="W6466"/>
  <c r="W6430"/>
  <c r="W6398"/>
  <c r="W6366"/>
  <c r="W6334"/>
  <c r="W6302"/>
  <c r="W6270"/>
  <c r="W6238"/>
  <c r="W6953"/>
  <c r="W6921"/>
  <c r="W6889"/>
  <c r="W6857"/>
  <c r="W6825"/>
  <c r="W6793"/>
  <c r="W6761"/>
  <c r="W6729"/>
  <c r="W6697"/>
  <c r="W6665"/>
  <c r="W6629"/>
  <c r="W6597"/>
  <c r="W6565"/>
  <c r="W6533"/>
  <c r="W6501"/>
  <c r="W6469"/>
  <c r="W6437"/>
  <c r="W6401"/>
  <c r="W6369"/>
  <c r="W6337"/>
  <c r="W6305"/>
  <c r="W6273"/>
  <c r="W6241"/>
  <c r="W6956"/>
  <c r="W6924"/>
  <c r="W6892"/>
  <c r="W6860"/>
  <c r="W6828"/>
  <c r="W6796"/>
  <c r="W6764"/>
  <c r="W6732"/>
  <c r="W6700"/>
  <c r="W6668"/>
  <c r="W6636"/>
  <c r="W6600"/>
  <c r="W6568"/>
  <c r="W6536"/>
  <c r="W6504"/>
  <c r="W6472"/>
  <c r="W6440"/>
  <c r="W6408"/>
  <c r="W6372"/>
  <c r="W6340"/>
  <c r="W6308"/>
  <c r="W6276"/>
  <c r="W6244"/>
  <c r="W6214"/>
  <c r="W6182"/>
  <c r="W6150"/>
  <c r="W6118"/>
  <c r="W6086"/>
  <c r="W6054"/>
  <c r="W6022"/>
  <c r="W5990"/>
  <c r="W5958"/>
  <c r="W5926"/>
  <c r="W5894"/>
  <c r="W5862"/>
  <c r="W5830"/>
  <c r="W5798"/>
  <c r="W5766"/>
  <c r="W5734"/>
  <c r="W5702"/>
  <c r="W5670"/>
  <c r="W5638"/>
  <c r="W5606"/>
  <c r="W5574"/>
  <c r="W5538"/>
  <c r="W5506"/>
  <c r="W6221"/>
  <c r="W6189"/>
  <c r="W6157"/>
  <c r="W6125"/>
  <c r="W6093"/>
  <c r="W6061"/>
  <c r="W6029"/>
  <c r="W5997"/>
  <c r="W5965"/>
  <c r="W5933"/>
  <c r="W5901"/>
  <c r="W5869"/>
  <c r="W5837"/>
  <c r="W5805"/>
  <c r="W5773"/>
  <c r="W5741"/>
  <c r="W5709"/>
  <c r="W5677"/>
  <c r="W5641"/>
  <c r="W5609"/>
  <c r="W5577"/>
  <c r="W5545"/>
  <c r="W5513"/>
  <c r="W5481"/>
  <c r="W6196"/>
  <c r="W6164"/>
  <c r="W6132"/>
  <c r="W6100"/>
  <c r="W6068"/>
  <c r="W6036"/>
  <c r="W6004"/>
  <c r="W5972"/>
  <c r="W5940"/>
  <c r="W5908"/>
  <c r="W5876"/>
  <c r="W5844"/>
  <c r="W5812"/>
  <c r="W5780"/>
  <c r="W5748"/>
  <c r="W5716"/>
  <c r="W5684"/>
  <c r="W5652"/>
  <c r="W5620"/>
  <c r="W5588"/>
  <c r="W5556"/>
  <c r="W5520"/>
  <c r="W5488"/>
  <c r="W6199"/>
  <c r="W6163"/>
  <c r="W6131"/>
  <c r="W6099"/>
  <c r="W6067"/>
  <c r="W6035"/>
  <c r="W6003"/>
  <c r="W5971"/>
  <c r="W5939"/>
  <c r="W5903"/>
  <c r="W5871"/>
  <c r="W5839"/>
  <c r="W5807"/>
  <c r="W5775"/>
  <c r="W5743"/>
  <c r="W5711"/>
  <c r="W5675"/>
  <c r="W5643"/>
  <c r="W5611"/>
  <c r="W5575"/>
  <c r="W5543"/>
  <c r="W5511"/>
  <c r="W5479"/>
  <c r="W5445"/>
  <c r="W5413"/>
  <c r="W5381"/>
  <c r="W5349"/>
  <c r="W5317"/>
  <c r="W5285"/>
  <c r="W5253"/>
  <c r="W5221"/>
  <c r="W5189"/>
  <c r="W5157"/>
  <c r="W5125"/>
  <c r="W5093"/>
  <c r="W5061"/>
  <c r="W5029"/>
  <c r="W4997"/>
  <c r="W4965"/>
  <c r="W4933"/>
  <c r="W4901"/>
  <c r="W4869"/>
  <c r="W4837"/>
  <c r="W4805"/>
  <c r="W4773"/>
  <c r="W4741"/>
  <c r="W5460"/>
  <c r="W5428"/>
  <c r="W5396"/>
  <c r="W5364"/>
  <c r="W5328"/>
  <c r="W5296"/>
  <c r="W5264"/>
  <c r="W5232"/>
  <c r="W5200"/>
  <c r="W5168"/>
  <c r="W5136"/>
  <c r="W5104"/>
  <c r="W5072"/>
  <c r="W5036"/>
  <c r="W5004"/>
  <c r="W4972"/>
  <c r="W4940"/>
  <c r="W4908"/>
  <c r="W4872"/>
  <c r="W4840"/>
  <c r="W4808"/>
  <c r="W4776"/>
  <c r="W4744"/>
  <c r="W5459"/>
  <c r="W5427"/>
  <c r="W5395"/>
  <c r="W5363"/>
  <c r="W5327"/>
  <c r="W5295"/>
  <c r="W5263"/>
  <c r="W5231"/>
  <c r="W5199"/>
  <c r="W5167"/>
  <c r="W5135"/>
  <c r="W5103"/>
  <c r="W5071"/>
  <c r="W5039"/>
  <c r="W5007"/>
  <c r="W4975"/>
  <c r="W4943"/>
  <c r="W4911"/>
  <c r="W4879"/>
  <c r="W4847"/>
  <c r="W4815"/>
  <c r="W4783"/>
  <c r="W4751"/>
  <c r="W5466"/>
  <c r="W5434"/>
  <c r="W5402"/>
  <c r="W5370"/>
  <c r="W5338"/>
  <c r="W5306"/>
  <c r="W5274"/>
  <c r="W5242"/>
  <c r="W5210"/>
  <c r="W5178"/>
  <c r="W5146"/>
  <c r="W5114"/>
  <c r="W5078"/>
  <c r="W5046"/>
  <c r="W5014"/>
  <c r="W4982"/>
  <c r="W4950"/>
  <c r="W4918"/>
  <c r="W4882"/>
  <c r="W4850"/>
  <c r="W4818"/>
  <c r="W4786"/>
  <c r="W4754"/>
  <c r="W4722"/>
  <c r="W4690"/>
  <c r="W4658"/>
  <c r="W4626"/>
  <c r="W4594"/>
  <c r="W4562"/>
  <c r="W4530"/>
  <c r="W4498"/>
  <c r="W4466"/>
  <c r="W4434"/>
  <c r="W4402"/>
  <c r="W4370"/>
  <c r="W4338"/>
  <c r="W4306"/>
  <c r="W4270"/>
  <c r="W4238"/>
  <c r="W4206"/>
  <c r="W4170"/>
  <c r="W4138"/>
  <c r="W4106"/>
  <c r="W4074"/>
  <c r="W4042"/>
  <c r="W4010"/>
  <c r="W4725"/>
  <c r="W4693"/>
  <c r="W4661"/>
  <c r="W4629"/>
  <c r="W4597"/>
  <c r="W4565"/>
  <c r="W4533"/>
  <c r="W4497"/>
  <c r="W4465"/>
  <c r="W4433"/>
  <c r="W4401"/>
  <c r="W4369"/>
  <c r="W4337"/>
  <c r="W4305"/>
  <c r="W4273"/>
  <c r="W4241"/>
  <c r="W4209"/>
  <c r="W4177"/>
  <c r="W4145"/>
  <c r="W4113"/>
  <c r="W4081"/>
  <c r="W4049"/>
  <c r="W4017"/>
  <c r="W3985"/>
  <c r="W4700"/>
  <c r="W4668"/>
  <c r="W4636"/>
  <c r="W4604"/>
  <c r="W4572"/>
  <c r="W4540"/>
  <c r="W4508"/>
  <c r="W4476"/>
  <c r="W4444"/>
  <c r="W4412"/>
  <c r="W4380"/>
  <c r="W4348"/>
  <c r="W4316"/>
  <c r="W4284"/>
  <c r="W4252"/>
  <c r="W4220"/>
  <c r="W4188"/>
  <c r="W4156"/>
  <c r="W4124"/>
  <c r="W4092"/>
  <c r="W4060"/>
  <c r="W4028"/>
  <c r="W3996"/>
  <c r="W4719"/>
  <c r="W4687"/>
  <c r="W4655"/>
  <c r="W4623"/>
  <c r="W4591"/>
  <c r="W4559"/>
  <c r="W4527"/>
  <c r="W4491"/>
  <c r="W4459"/>
  <c r="W4423"/>
  <c r="W4391"/>
  <c r="W4355"/>
  <c r="W4323"/>
  <c r="W4291"/>
  <c r="W4259"/>
  <c r="W4227"/>
  <c r="W4195"/>
  <c r="W4163"/>
  <c r="W4131"/>
  <c r="W4099"/>
  <c r="W4067"/>
  <c r="W4035"/>
  <c r="W4003"/>
  <c r="W3972"/>
  <c r="W3936"/>
  <c r="W3904"/>
  <c r="W3872"/>
  <c r="W3840"/>
  <c r="W3808"/>
  <c r="W3776"/>
  <c r="W3744"/>
  <c r="W3708"/>
  <c r="W3676"/>
  <c r="W3644"/>
  <c r="W3612"/>
  <c r="W3580"/>
  <c r="W3548"/>
  <c r="W3516"/>
  <c r="W3484"/>
  <c r="W3452"/>
  <c r="W3420"/>
  <c r="W3388"/>
  <c r="W3356"/>
  <c r="W3324"/>
  <c r="W3292"/>
  <c r="W3260"/>
  <c r="W3967"/>
  <c r="W3935"/>
  <c r="W3903"/>
  <c r="W3871"/>
  <c r="W3839"/>
  <c r="W3807"/>
  <c r="W3775"/>
  <c r="W3743"/>
  <c r="W3711"/>
  <c r="W3679"/>
  <c r="W3643"/>
  <c r="W3611"/>
  <c r="W3579"/>
  <c r="W3547"/>
  <c r="W3515"/>
  <c r="W3483"/>
  <c r="W3447"/>
  <c r="W3415"/>
  <c r="W3383"/>
  <c r="W3351"/>
  <c r="W3319"/>
  <c r="W3287"/>
  <c r="W3255"/>
  <c r="W3970"/>
  <c r="W3938"/>
  <c r="W3906"/>
  <c r="W3870"/>
  <c r="W3838"/>
  <c r="W3806"/>
  <c r="W3774"/>
  <c r="W3742"/>
  <c r="W3710"/>
  <c r="W3678"/>
  <c r="W3646"/>
  <c r="W3614"/>
  <c r="W3582"/>
  <c r="W3550"/>
  <c r="W3518"/>
  <c r="W3486"/>
  <c r="W3454"/>
  <c r="W3422"/>
  <c r="W3386"/>
  <c r="W3354"/>
  <c r="W3322"/>
  <c r="W3290"/>
  <c r="W3258"/>
  <c r="W3969"/>
  <c r="W3937"/>
  <c r="W3905"/>
  <c r="W3873"/>
  <c r="W3841"/>
  <c r="W3809"/>
  <c r="W3777"/>
  <c r="W3745"/>
  <c r="W3713"/>
  <c r="W3681"/>
  <c r="W3649"/>
  <c r="W3617"/>
  <c r="W3585"/>
  <c r="W3553"/>
  <c r="W3521"/>
  <c r="W3489"/>
  <c r="W3457"/>
  <c r="W3425"/>
  <c r="W3393"/>
  <c r="W3361"/>
  <c r="W3329"/>
  <c r="W3293"/>
  <c r="W3261"/>
  <c r="W3231"/>
  <c r="W3199"/>
  <c r="W3167"/>
  <c r="W3135"/>
  <c r="W3103"/>
  <c r="W3071"/>
  <c r="W3039"/>
  <c r="W3007"/>
  <c r="W2975"/>
  <c r="W2943"/>
  <c r="W2911"/>
  <c r="W2879"/>
  <c r="W3194"/>
  <c r="W3162"/>
  <c r="W3130"/>
  <c r="W3098"/>
  <c r="W3066"/>
  <c r="W3034"/>
  <c r="W3002"/>
  <c r="W2970"/>
  <c r="W2938"/>
  <c r="W2906"/>
  <c r="W2874"/>
  <c r="W3217"/>
  <c r="W3185"/>
  <c r="W3149"/>
  <c r="W3117"/>
  <c r="W3085"/>
  <c r="W3053"/>
  <c r="W3021"/>
  <c r="W2989"/>
  <c r="W2957"/>
  <c r="W2925"/>
  <c r="W2893"/>
  <c r="W3232"/>
  <c r="W3200"/>
  <c r="W3168"/>
  <c r="W3136"/>
  <c r="W3104"/>
  <c r="W3072"/>
  <c r="W3040"/>
  <c r="W3008"/>
  <c r="W2976"/>
  <c r="W2944"/>
  <c r="W2912"/>
  <c r="W2880"/>
  <c r="W2851"/>
  <c r="W2819"/>
  <c r="W2787"/>
  <c r="W2755"/>
  <c r="W2723"/>
  <c r="W2691"/>
  <c r="W2659"/>
  <c r="W2623"/>
  <c r="W2591"/>
  <c r="W2559"/>
  <c r="W2527"/>
  <c r="W2495"/>
  <c r="W2838"/>
  <c r="W2806"/>
  <c r="W2774"/>
  <c r="W2742"/>
  <c r="W2710"/>
  <c r="W2678"/>
  <c r="W2646"/>
  <c r="W2614"/>
  <c r="W2582"/>
  <c r="W2550"/>
  <c r="W2514"/>
  <c r="W2857"/>
  <c r="W2825"/>
  <c r="W2793"/>
  <c r="W2761"/>
  <c r="W2729"/>
  <c r="W2697"/>
  <c r="W2661"/>
  <c r="W2629"/>
  <c r="W2597"/>
  <c r="W2565"/>
  <c r="W2533"/>
  <c r="W2501"/>
  <c r="W2840"/>
  <c r="W2808"/>
  <c r="W2776"/>
  <c r="W2744"/>
  <c r="W2712"/>
  <c r="W2680"/>
  <c r="W2648"/>
  <c r="W2616"/>
  <c r="W2584"/>
  <c r="W2552"/>
  <c r="W2520"/>
  <c r="W2488"/>
  <c r="W2456"/>
  <c r="W2424"/>
  <c r="W2392"/>
  <c r="W2360"/>
  <c r="W2328"/>
  <c r="W2296"/>
  <c r="W2264"/>
  <c r="W2232"/>
  <c r="W2200"/>
  <c r="W2168"/>
  <c r="W2136"/>
  <c r="W2479"/>
  <c r="W2447"/>
  <c r="W2415"/>
  <c r="W2379"/>
  <c r="W2347"/>
  <c r="W2315"/>
  <c r="W2283"/>
  <c r="W2251"/>
  <c r="W2219"/>
  <c r="W2187"/>
  <c r="W2155"/>
  <c r="W2490"/>
  <c r="W2458"/>
  <c r="W2426"/>
  <c r="W2394"/>
  <c r="W2362"/>
  <c r="W2330"/>
  <c r="W2298"/>
  <c r="W2266"/>
  <c r="W2234"/>
  <c r="W2202"/>
  <c r="W2170"/>
  <c r="W2138"/>
  <c r="W2481"/>
  <c r="W2449"/>
  <c r="W2417"/>
  <c r="W2385"/>
  <c r="W2353"/>
  <c r="W2321"/>
  <c r="W2289"/>
  <c r="W2257"/>
  <c r="W2225"/>
  <c r="W2193"/>
  <c r="W2161"/>
  <c r="W2129"/>
  <c r="W1670"/>
  <c r="W2098"/>
  <c r="W2066"/>
  <c r="W2034"/>
  <c r="W2002"/>
  <c r="W1970"/>
  <c r="W1938"/>
  <c r="W1906"/>
  <c r="W1874"/>
  <c r="W1842"/>
  <c r="W1810"/>
  <c r="W1769"/>
  <c r="W1714"/>
  <c r="W2117"/>
  <c r="W2085"/>
  <c r="W2053"/>
  <c r="W2021"/>
  <c r="W1989"/>
  <c r="W1957"/>
  <c r="W1925"/>
  <c r="W1893"/>
  <c r="W1861"/>
  <c r="W1829"/>
  <c r="W1793"/>
  <c r="W1741"/>
  <c r="W1697"/>
  <c r="W2100"/>
  <c r="W2068"/>
  <c r="W2036"/>
  <c r="W2004"/>
  <c r="W1972"/>
  <c r="W1940"/>
  <c r="W1904"/>
  <c r="W1868"/>
  <c r="W1836"/>
  <c r="W1804"/>
  <c r="W1766"/>
  <c r="W1722"/>
  <c r="W2119"/>
  <c r="W2087"/>
  <c r="W2055"/>
  <c r="W2023"/>
  <c r="W1991"/>
  <c r="W1959"/>
  <c r="W1927"/>
  <c r="W1895"/>
  <c r="W1863"/>
  <c r="W1831"/>
  <c r="W1799"/>
  <c r="W1754"/>
  <c r="W1610"/>
  <c r="W1657"/>
  <c r="W1625"/>
  <c r="W1764"/>
  <c r="W1732"/>
  <c r="W1700"/>
  <c r="W1668"/>
  <c r="W1636"/>
  <c r="W1779"/>
  <c r="W1747"/>
  <c r="W1715"/>
  <c r="W1683"/>
  <c r="W1651"/>
  <c r="W1619"/>
  <c r="W1595"/>
  <c r="W1563"/>
  <c r="W1527"/>
  <c r="W1495"/>
  <c r="W1463"/>
  <c r="W1431"/>
  <c r="W1327"/>
  <c r="W1562"/>
  <c r="W1530"/>
  <c r="W1498"/>
  <c r="W1466"/>
  <c r="W1434"/>
  <c r="W1087"/>
  <c r="W1605"/>
  <c r="W1573"/>
  <c r="W1541"/>
  <c r="W1509"/>
  <c r="W1477"/>
  <c r="W1445"/>
  <c r="W1379"/>
  <c r="W1375"/>
  <c r="W1596"/>
  <c r="W1564"/>
  <c r="W1532"/>
  <c r="W1500"/>
  <c r="W1468"/>
  <c r="W1436"/>
  <c r="W1283"/>
  <c r="W1394"/>
  <c r="W1362"/>
  <c r="W1330"/>
  <c r="W1298"/>
  <c r="W1266"/>
  <c r="W1401"/>
  <c r="W1369"/>
  <c r="W1337"/>
  <c r="W1305"/>
  <c r="W1273"/>
  <c r="W1420"/>
  <c r="W1388"/>
  <c r="W1356"/>
  <c r="W1324"/>
  <c r="W1292"/>
  <c r="W1260"/>
  <c r="W1236"/>
  <c r="W1204"/>
  <c r="W1168"/>
  <c r="W1136"/>
  <c r="W1100"/>
  <c r="W1047"/>
  <c r="W1239"/>
  <c r="W1207"/>
  <c r="W1175"/>
  <c r="W1143"/>
  <c r="W1107"/>
  <c r="W883"/>
  <c r="W1250"/>
  <c r="W1218"/>
  <c r="W1186"/>
  <c r="W1154"/>
  <c r="W1122"/>
  <c r="W1067"/>
  <c r="W987"/>
  <c r="W1241"/>
  <c r="W1209"/>
  <c r="W1177"/>
  <c r="W1145"/>
  <c r="W1113"/>
  <c r="W983"/>
  <c r="W1086"/>
  <c r="W1054"/>
  <c r="W1022"/>
  <c r="W990"/>
  <c r="W958"/>
  <c r="W907"/>
  <c r="W823"/>
  <c r="W1065"/>
  <c r="W1033"/>
  <c r="W1001"/>
  <c r="W965"/>
  <c r="W933"/>
  <c r="W851"/>
  <c r="W1076"/>
  <c r="W1044"/>
  <c r="W1012"/>
  <c r="W980"/>
  <c r="W948"/>
  <c r="W803"/>
  <c r="W926"/>
  <c r="W894"/>
  <c r="W862"/>
  <c r="W830"/>
  <c r="W798"/>
  <c r="W766"/>
  <c r="W905"/>
  <c r="W873"/>
  <c r="W841"/>
  <c r="W809"/>
  <c r="W777"/>
  <c r="W908"/>
  <c r="W876"/>
  <c r="W844"/>
  <c r="W812"/>
  <c r="W780"/>
  <c r="W746"/>
  <c r="W714"/>
  <c r="W682"/>
  <c r="W650"/>
  <c r="W618"/>
  <c r="W761"/>
  <c r="W729"/>
  <c r="W697"/>
  <c r="W665"/>
  <c r="W633"/>
  <c r="W601"/>
  <c r="W744"/>
  <c r="W712"/>
  <c r="W680"/>
  <c r="W648"/>
  <c r="W616"/>
  <c r="W589"/>
  <c r="W735"/>
  <c r="W703"/>
  <c r="W671"/>
  <c r="W639"/>
  <c r="W607"/>
  <c r="W574"/>
  <c r="W542"/>
  <c r="W510"/>
  <c r="W573"/>
  <c r="W541"/>
  <c r="W509"/>
  <c r="W568"/>
  <c r="W536"/>
  <c r="W504"/>
  <c r="W567"/>
  <c r="W535"/>
  <c r="W503"/>
  <c r="W473"/>
  <c r="W441"/>
  <c r="W409"/>
  <c r="W480"/>
  <c r="W448"/>
  <c r="W416"/>
  <c r="W487"/>
  <c r="W455"/>
  <c r="W423"/>
  <c r="W490"/>
  <c r="W458"/>
  <c r="W426"/>
  <c r="W394"/>
  <c r="W360"/>
  <c r="W328"/>
  <c r="W391"/>
  <c r="W359"/>
  <c r="W327"/>
  <c r="W386"/>
  <c r="W354"/>
  <c r="W322"/>
  <c r="W385"/>
  <c r="W353"/>
  <c r="W321"/>
  <c r="W292"/>
  <c r="W260"/>
  <c r="W228"/>
  <c r="W287"/>
  <c r="W255"/>
  <c r="W223"/>
  <c r="W282"/>
  <c r="W250"/>
  <c r="W214"/>
  <c r="W277"/>
  <c r="W245"/>
  <c r="W213"/>
  <c r="W188"/>
  <c r="W156"/>
  <c r="W124"/>
  <c r="W187"/>
  <c r="W155"/>
  <c r="W123"/>
  <c r="W182"/>
  <c r="W150"/>
  <c r="W118"/>
  <c r="W177"/>
  <c r="W145"/>
  <c r="W113"/>
  <c r="W80"/>
  <c r="W48"/>
  <c r="W107"/>
  <c r="W75"/>
  <c r="W43"/>
  <c r="W102"/>
  <c r="W70"/>
  <c r="W38"/>
  <c r="W97"/>
  <c r="W61"/>
  <c r="W29"/>
  <c r="L6949"/>
  <c r="L6917"/>
  <c r="L6885"/>
  <c r="L6853"/>
  <c r="L6821"/>
  <c r="L6789"/>
  <c r="L6757"/>
  <c r="L6725"/>
  <c r="L6693"/>
  <c r="L6661"/>
  <c r="L6629"/>
  <c r="L6597"/>
  <c r="L6565"/>
  <c r="L6533"/>
  <c r="L6501"/>
  <c r="L6469"/>
  <c r="L6433"/>
  <c r="L6401"/>
  <c r="L6369"/>
  <c r="L6337"/>
  <c r="L6305"/>
  <c r="L6273"/>
  <c r="L6241"/>
  <c r="L6960"/>
  <c r="L6928"/>
  <c r="L6896"/>
  <c r="L6864"/>
  <c r="L6832"/>
  <c r="L6800"/>
  <c r="L6768"/>
  <c r="L6736"/>
  <c r="L6704"/>
  <c r="L6672"/>
  <c r="L6640"/>
  <c r="L6608"/>
  <c r="L6576"/>
  <c r="L6544"/>
  <c r="L6512"/>
  <c r="L6480"/>
  <c r="L6448"/>
  <c r="L6416"/>
  <c r="L6384"/>
  <c r="L6352"/>
  <c r="L6320"/>
  <c r="L6284"/>
  <c r="L6252"/>
  <c r="L6971"/>
  <c r="L6939"/>
  <c r="L6907"/>
  <c r="L6875"/>
  <c r="L6843"/>
  <c r="L6811"/>
  <c r="L6779"/>
  <c r="L6747"/>
  <c r="L6715"/>
  <c r="L6683"/>
  <c r="L6651"/>
  <c r="L6619"/>
  <c r="L6587"/>
  <c r="L6555"/>
  <c r="L6523"/>
  <c r="L6491"/>
  <c r="L6459"/>
  <c r="L6427"/>
  <c r="L6395"/>
  <c r="L6363"/>
  <c r="L6331"/>
  <c r="L6299"/>
  <c r="L6267"/>
  <c r="L6235"/>
  <c r="L6950"/>
  <c r="L6918"/>
  <c r="L6886"/>
  <c r="L6854"/>
  <c r="L6822"/>
  <c r="L6790"/>
  <c r="L6758"/>
  <c r="L6726"/>
  <c r="L6690"/>
  <c r="L6658"/>
  <c r="L6626"/>
  <c r="L6594"/>
  <c r="L6562"/>
  <c r="L6530"/>
  <c r="L6498"/>
  <c r="L6466"/>
  <c r="L6434"/>
  <c r="L6402"/>
  <c r="L6370"/>
  <c r="L6338"/>
  <c r="L6306"/>
  <c r="L6274"/>
  <c r="L6242"/>
  <c r="L6208"/>
  <c r="L6176"/>
  <c r="L6144"/>
  <c r="L6112"/>
  <c r="L6080"/>
  <c r="L6048"/>
  <c r="L6016"/>
  <c r="L5984"/>
  <c r="L5952"/>
  <c r="L5920"/>
  <c r="L5888"/>
  <c r="L5856"/>
  <c r="L5824"/>
  <c r="L5792"/>
  <c r="L5760"/>
  <c r="L5728"/>
  <c r="L5696"/>
  <c r="L5664"/>
  <c r="L5632"/>
  <c r="L5600"/>
  <c r="L5568"/>
  <c r="L5536"/>
  <c r="L5504"/>
  <c r="L6219"/>
  <c r="L6187"/>
  <c r="L6155"/>
  <c r="L6123"/>
  <c r="L6091"/>
  <c r="L6059"/>
  <c r="L6027"/>
  <c r="L5995"/>
  <c r="L5963"/>
  <c r="L5931"/>
  <c r="L5899"/>
  <c r="L5867"/>
  <c r="L5835"/>
  <c r="L5803"/>
  <c r="L5771"/>
  <c r="L5739"/>
  <c r="L5707"/>
  <c r="L5675"/>
  <c r="L5643"/>
  <c r="L5607"/>
  <c r="L5575"/>
  <c r="L5543"/>
  <c r="L5511"/>
  <c r="L5479"/>
  <c r="L6194"/>
  <c r="L6162"/>
  <c r="L6130"/>
  <c r="L6098"/>
  <c r="L6066"/>
  <c r="L6034"/>
  <c r="L6002"/>
  <c r="L5970"/>
  <c r="L5938"/>
  <c r="L5906"/>
  <c r="L5874"/>
  <c r="L5842"/>
  <c r="L5810"/>
  <c r="L5778"/>
  <c r="L5746"/>
  <c r="L5714"/>
  <c r="L5682"/>
  <c r="L5650"/>
  <c r="L5618"/>
  <c r="L5586"/>
  <c r="L5554"/>
  <c r="L5522"/>
  <c r="L5490"/>
  <c r="L6205"/>
  <c r="L6173"/>
  <c r="L6141"/>
  <c r="L6109"/>
  <c r="L6077"/>
  <c r="L6045"/>
  <c r="L6013"/>
  <c r="L5981"/>
  <c r="L5949"/>
  <c r="L5917"/>
  <c r="L5885"/>
  <c r="L5853"/>
  <c r="L5821"/>
  <c r="L5789"/>
  <c r="L5757"/>
  <c r="L5725"/>
  <c r="L5693"/>
  <c r="L5661"/>
  <c r="L5629"/>
  <c r="L5597"/>
  <c r="L5565"/>
  <c r="L5533"/>
  <c r="L5501"/>
  <c r="L5468"/>
  <c r="L5436"/>
  <c r="L5404"/>
  <c r="L5372"/>
  <c r="L5340"/>
  <c r="L5308"/>
  <c r="L5276"/>
  <c r="L5244"/>
  <c r="L5212"/>
  <c r="L5180"/>
  <c r="L5148"/>
  <c r="L5116"/>
  <c r="L5084"/>
  <c r="L5052"/>
  <c r="L5020"/>
  <c r="L4988"/>
  <c r="L4956"/>
  <c r="L4924"/>
  <c r="L4892"/>
  <c r="L4860"/>
  <c r="L4828"/>
  <c r="L4796"/>
  <c r="L4764"/>
  <c r="L4732"/>
  <c r="L5447"/>
  <c r="L5415"/>
  <c r="L5383"/>
  <c r="L5351"/>
  <c r="L5319"/>
  <c r="L5287"/>
  <c r="L5255"/>
  <c r="L5223"/>
  <c r="L5191"/>
  <c r="L5159"/>
  <c r="L5127"/>
  <c r="L5095"/>
  <c r="L5063"/>
  <c r="L5031"/>
  <c r="L4999"/>
  <c r="L4967"/>
  <c r="L4935"/>
  <c r="L4903"/>
  <c r="L4871"/>
  <c r="L4839"/>
  <c r="L4807"/>
  <c r="L4775"/>
  <c r="L4743"/>
  <c r="L5458"/>
  <c r="L5426"/>
  <c r="L5394"/>
  <c r="L5362"/>
  <c r="L5330"/>
  <c r="L5298"/>
  <c r="L5266"/>
  <c r="L5234"/>
  <c r="L5202"/>
  <c r="L5170"/>
  <c r="L5138"/>
  <c r="L5106"/>
  <c r="L5074"/>
  <c r="L5042"/>
  <c r="L5010"/>
  <c r="L4978"/>
  <c r="L4946"/>
  <c r="L4914"/>
  <c r="L4882"/>
  <c r="L4850"/>
  <c r="L4818"/>
  <c r="L4786"/>
  <c r="L4754"/>
  <c r="L5469"/>
  <c r="L5437"/>
  <c r="L5405"/>
  <c r="L5373"/>
  <c r="L5341"/>
  <c r="L5309"/>
  <c r="L5277"/>
  <c r="L5245"/>
  <c r="L5213"/>
  <c r="L5181"/>
  <c r="L5149"/>
  <c r="L5117"/>
  <c r="L5085"/>
  <c r="L5053"/>
  <c r="L5021"/>
  <c r="L4989"/>
  <c r="L4957"/>
  <c r="L4925"/>
  <c r="L4893"/>
  <c r="L4861"/>
  <c r="L4829"/>
  <c r="L4797"/>
  <c r="L4765"/>
  <c r="L4733"/>
  <c r="L4700"/>
  <c r="L4668"/>
  <c r="L4636"/>
  <c r="L4604"/>
  <c r="L4572"/>
  <c r="L4540"/>
  <c r="L4508"/>
  <c r="L4476"/>
  <c r="L4444"/>
  <c r="L4412"/>
  <c r="L4380"/>
  <c r="L4348"/>
  <c r="L4316"/>
  <c r="L4284"/>
  <c r="L4248"/>
  <c r="L4216"/>
  <c r="L4184"/>
  <c r="L4152"/>
  <c r="L4120"/>
  <c r="L4088"/>
  <c r="L4056"/>
  <c r="L4024"/>
  <c r="L3992"/>
  <c r="L4707"/>
  <c r="L4675"/>
  <c r="L4643"/>
  <c r="L4611"/>
  <c r="L4579"/>
  <c r="L4547"/>
  <c r="L4515"/>
  <c r="L4483"/>
  <c r="L4451"/>
  <c r="L4419"/>
  <c r="L4387"/>
  <c r="L4355"/>
  <c r="L4323"/>
  <c r="L4287"/>
  <c r="L4255"/>
  <c r="L4223"/>
  <c r="L4191"/>
  <c r="L4159"/>
  <c r="L4127"/>
  <c r="L4095"/>
  <c r="L4063"/>
  <c r="L4031"/>
  <c r="L3999"/>
  <c r="L4714"/>
  <c r="L4682"/>
  <c r="L4650"/>
  <c r="L4618"/>
  <c r="L4586"/>
  <c r="L4554"/>
  <c r="L4522"/>
  <c r="L4490"/>
  <c r="L4458"/>
  <c r="L4426"/>
  <c r="L4394"/>
  <c r="L4362"/>
  <c r="L4330"/>
  <c r="L4298"/>
  <c r="L4266"/>
  <c r="L4234"/>
  <c r="L4202"/>
  <c r="L4170"/>
  <c r="L4138"/>
  <c r="L4106"/>
  <c r="L4074"/>
  <c r="L4042"/>
  <c r="L4010"/>
  <c r="L4725"/>
  <c r="L4693"/>
  <c r="L4661"/>
  <c r="L4629"/>
  <c r="L4597"/>
  <c r="L4565"/>
  <c r="L4533"/>
  <c r="L4501"/>
  <c r="L4469"/>
  <c r="L4437"/>
  <c r="L4405"/>
  <c r="L4373"/>
  <c r="L4341"/>
  <c r="L4309"/>
  <c r="L4277"/>
  <c r="L4245"/>
  <c r="L4213"/>
  <c r="L4181"/>
  <c r="L4149"/>
  <c r="L4117"/>
  <c r="L4085"/>
  <c r="L4053"/>
  <c r="L4021"/>
  <c r="L3989"/>
  <c r="L3951"/>
  <c r="L3919"/>
  <c r="L3887"/>
  <c r="L3855"/>
  <c r="L3823"/>
  <c r="L3791"/>
  <c r="L3759"/>
  <c r="L3727"/>
  <c r="L3695"/>
  <c r="L3663"/>
  <c r="L3631"/>
  <c r="L3599"/>
  <c r="L3567"/>
  <c r="L3535"/>
  <c r="L3503"/>
  <c r="L3471"/>
  <c r="L3439"/>
  <c r="L3407"/>
  <c r="L3375"/>
  <c r="L3343"/>
  <c r="L3311"/>
  <c r="L3279"/>
  <c r="L3247"/>
  <c r="L3978"/>
  <c r="L3946"/>
  <c r="L3914"/>
  <c r="L3882"/>
  <c r="L3850"/>
  <c r="L3814"/>
  <c r="L3782"/>
  <c r="L3750"/>
  <c r="L3718"/>
  <c r="L3686"/>
  <c r="L3654"/>
  <c r="L3622"/>
  <c r="L3590"/>
  <c r="L3558"/>
  <c r="L3526"/>
  <c r="L3494"/>
  <c r="L3462"/>
  <c r="L3430"/>
  <c r="L3398"/>
  <c r="L3366"/>
  <c r="L3334"/>
  <c r="L3302"/>
  <c r="L3270"/>
  <c r="L3230"/>
  <c r="L3961"/>
  <c r="L3929"/>
  <c r="L3897"/>
  <c r="L3865"/>
  <c r="L3833"/>
  <c r="L3801"/>
  <c r="L3769"/>
  <c r="L3737"/>
  <c r="L3705"/>
  <c r="L3673"/>
  <c r="L3641"/>
  <c r="L3609"/>
  <c r="L3577"/>
  <c r="L3545"/>
  <c r="L3513"/>
  <c r="L3481"/>
  <c r="L3449"/>
  <c r="L3417"/>
  <c r="L3385"/>
  <c r="L3353"/>
  <c r="L3321"/>
  <c r="L3289"/>
  <c r="L3257"/>
  <c r="L3976"/>
  <c r="L3944"/>
  <c r="L3912"/>
  <c r="L3880"/>
  <c r="L3848"/>
  <c r="L3816"/>
  <c r="L3784"/>
  <c r="L3752"/>
  <c r="L3720"/>
  <c r="L3688"/>
  <c r="L3656"/>
  <c r="L3624"/>
  <c r="L3592"/>
  <c r="L3560"/>
  <c r="L3528"/>
  <c r="L3496"/>
  <c r="L3464"/>
  <c r="L3432"/>
  <c r="L3400"/>
  <c r="L3368"/>
  <c r="L3336"/>
  <c r="L3304"/>
  <c r="L3272"/>
  <c r="L3218"/>
  <c r="L3217"/>
  <c r="L3185"/>
  <c r="L3153"/>
  <c r="L3121"/>
  <c r="L3089"/>
  <c r="L3057"/>
  <c r="L3025"/>
  <c r="L2993"/>
  <c r="L2961"/>
  <c r="L2929"/>
  <c r="L2897"/>
  <c r="L3236"/>
  <c r="L3204"/>
  <c r="L3172"/>
  <c r="L3140"/>
  <c r="L3108"/>
  <c r="L3076"/>
  <c r="L3044"/>
  <c r="L3012"/>
  <c r="L2980"/>
  <c r="L2948"/>
  <c r="L2916"/>
  <c r="L2880"/>
  <c r="L3219"/>
  <c r="L3187"/>
  <c r="L3155"/>
  <c r="L3123"/>
  <c r="L3091"/>
  <c r="L3059"/>
  <c r="L3027"/>
  <c r="L2995"/>
  <c r="L2963"/>
  <c r="L2931"/>
  <c r="L2899"/>
  <c r="L3194"/>
  <c r="L3162"/>
  <c r="L3130"/>
  <c r="L3098"/>
  <c r="L3066"/>
  <c r="L3034"/>
  <c r="L3002"/>
  <c r="L2970"/>
  <c r="L2938"/>
  <c r="L2906"/>
  <c r="L2874"/>
  <c r="L2842"/>
  <c r="L2810"/>
  <c r="L2778"/>
  <c r="L2746"/>
  <c r="L2714"/>
  <c r="L2678"/>
  <c r="L2646"/>
  <c r="L2614"/>
  <c r="L2582"/>
  <c r="L2550"/>
  <c r="L2518"/>
  <c r="L2861"/>
  <c r="L2829"/>
  <c r="L2797"/>
  <c r="L2765"/>
  <c r="L2733"/>
  <c r="L2701"/>
  <c r="L2669"/>
  <c r="L2637"/>
  <c r="L2605"/>
  <c r="L2573"/>
  <c r="L2541"/>
  <c r="L2509"/>
  <c r="L2848"/>
  <c r="L2816"/>
  <c r="L2784"/>
  <c r="L2752"/>
  <c r="L2720"/>
  <c r="L2688"/>
  <c r="L2656"/>
  <c r="L2624"/>
  <c r="L2592"/>
  <c r="L2560"/>
  <c r="L2528"/>
  <c r="L2496"/>
  <c r="L2843"/>
  <c r="L2811"/>
  <c r="L2779"/>
  <c r="L2747"/>
  <c r="L2715"/>
  <c r="L2683"/>
  <c r="L2651"/>
  <c r="L2619"/>
  <c r="L2587"/>
  <c r="L2555"/>
  <c r="L2523"/>
  <c r="L2492"/>
  <c r="L2462"/>
  <c r="L2430"/>
  <c r="L2398"/>
  <c r="L2366"/>
  <c r="L2334"/>
  <c r="L2302"/>
  <c r="L2270"/>
  <c r="L2238"/>
  <c r="L2206"/>
  <c r="L2174"/>
  <c r="L2142"/>
  <c r="L2481"/>
  <c r="L2449"/>
  <c r="L2417"/>
  <c r="L2385"/>
  <c r="L2353"/>
  <c r="L2321"/>
  <c r="L2289"/>
  <c r="L2257"/>
  <c r="L2225"/>
  <c r="L2193"/>
  <c r="L2161"/>
  <c r="L2129"/>
  <c r="L2468"/>
  <c r="L2436"/>
  <c r="L2404"/>
  <c r="L2372"/>
  <c r="L2340"/>
  <c r="L2308"/>
  <c r="L2276"/>
  <c r="L2244"/>
  <c r="L2208"/>
  <c r="L2176"/>
  <c r="L2144"/>
  <c r="L2483"/>
  <c r="L2451"/>
  <c r="L2419"/>
  <c r="L2387"/>
  <c r="L2355"/>
  <c r="L2323"/>
  <c r="L2291"/>
  <c r="L2259"/>
  <c r="L2227"/>
  <c r="L2195"/>
  <c r="L2163"/>
  <c r="L2131"/>
  <c r="L2097"/>
  <c r="L2065"/>
  <c r="L2033"/>
  <c r="L2001"/>
  <c r="L1969"/>
  <c r="L1937"/>
  <c r="L1905"/>
  <c r="L1873"/>
  <c r="L1841"/>
  <c r="L1809"/>
  <c r="L1522"/>
  <c r="L2096"/>
  <c r="L2064"/>
  <c r="L2032"/>
  <c r="L2000"/>
  <c r="L1968"/>
  <c r="L1936"/>
  <c r="L1904"/>
  <c r="L1872"/>
  <c r="L1840"/>
  <c r="L1808"/>
  <c r="L2115"/>
  <c r="L2083"/>
  <c r="L2051"/>
  <c r="L2019"/>
  <c r="L1987"/>
  <c r="L1955"/>
  <c r="L1923"/>
  <c r="L1891"/>
  <c r="L1859"/>
  <c r="L1827"/>
  <c r="L1795"/>
  <c r="L1466"/>
  <c r="L2090"/>
  <c r="L2058"/>
  <c r="L2026"/>
  <c r="L1994"/>
  <c r="L1962"/>
  <c r="L1930"/>
  <c r="L1898"/>
  <c r="L1866"/>
  <c r="L1834"/>
  <c r="L1802"/>
  <c r="L1769"/>
  <c r="L1737"/>
  <c r="L1705"/>
  <c r="L1673"/>
  <c r="L1641"/>
  <c r="L1578"/>
  <c r="L1752"/>
  <c r="L1720"/>
  <c r="L1688"/>
  <c r="L1656"/>
  <c r="L1624"/>
  <c r="L1526"/>
  <c r="L1775"/>
  <c r="L1743"/>
  <c r="L1711"/>
  <c r="L1679"/>
  <c r="L1647"/>
  <c r="L1615"/>
  <c r="L1498"/>
  <c r="L1774"/>
  <c r="L1742"/>
  <c r="L1710"/>
  <c r="L1678"/>
  <c r="L1646"/>
  <c r="L1606"/>
  <c r="L1478"/>
  <c r="L1609"/>
  <c r="L1577"/>
  <c r="L1545"/>
  <c r="L1513"/>
  <c r="L1481"/>
  <c r="L1449"/>
  <c r="L1111"/>
  <c r="L1584"/>
  <c r="L1552"/>
  <c r="L1520"/>
  <c r="L1488"/>
  <c r="L1456"/>
  <c r="L1424"/>
  <c r="L1595"/>
  <c r="L1563"/>
  <c r="L1531"/>
  <c r="L1499"/>
  <c r="L1467"/>
  <c r="L1435"/>
  <c r="L1405"/>
  <c r="L1373"/>
  <c r="L1341"/>
  <c r="L1309"/>
  <c r="L1277"/>
  <c r="L1131"/>
  <c r="L1412"/>
  <c r="L1380"/>
  <c r="L1348"/>
  <c r="L1316"/>
  <c r="L1284"/>
  <c r="L1199"/>
  <c r="L1103"/>
  <c r="L1395"/>
  <c r="L1363"/>
  <c r="L1331"/>
  <c r="L1299"/>
  <c r="L1267"/>
  <c r="L1191"/>
  <c r="L1410"/>
  <c r="L1378"/>
  <c r="L1346"/>
  <c r="L1314"/>
  <c r="L1282"/>
  <c r="L1207"/>
  <c r="L1234"/>
  <c r="L1202"/>
  <c r="L1170"/>
  <c r="L1138"/>
  <c r="L1106"/>
  <c r="L1237"/>
  <c r="L1205"/>
  <c r="L1173"/>
  <c r="L1141"/>
  <c r="L1109"/>
  <c r="L1252"/>
  <c r="L1220"/>
  <c r="L1188"/>
  <c r="L1156"/>
  <c r="L1120"/>
  <c r="L1085"/>
  <c r="L1053"/>
  <c r="L1021"/>
  <c r="L989"/>
  <c r="L957"/>
  <c r="L741"/>
  <c r="L1064"/>
  <c r="L1032"/>
  <c r="L1000"/>
  <c r="L968"/>
  <c r="L936"/>
  <c r="L1067"/>
  <c r="L1035"/>
  <c r="L1003"/>
  <c r="L971"/>
  <c r="L939"/>
  <c r="L1090"/>
  <c r="L1058"/>
  <c r="L1026"/>
  <c r="L994"/>
  <c r="L962"/>
  <c r="L929"/>
  <c r="L897"/>
  <c r="L865"/>
  <c r="L833"/>
  <c r="L801"/>
  <c r="L769"/>
  <c r="L689"/>
  <c r="L904"/>
  <c r="L872"/>
  <c r="L840"/>
  <c r="L808"/>
  <c r="L776"/>
  <c r="L733"/>
  <c r="L919"/>
  <c r="L887"/>
  <c r="L855"/>
  <c r="L823"/>
  <c r="L791"/>
  <c r="L649"/>
  <c r="L681"/>
  <c r="L902"/>
  <c r="L870"/>
  <c r="L838"/>
  <c r="L806"/>
  <c r="L774"/>
  <c r="L557"/>
  <c r="L748"/>
  <c r="L716"/>
  <c r="L684"/>
  <c r="L652"/>
  <c r="L620"/>
  <c r="L589"/>
  <c r="L759"/>
  <c r="L727"/>
  <c r="L695"/>
  <c r="L663"/>
  <c r="L631"/>
  <c r="L599"/>
  <c r="L517"/>
  <c r="L742"/>
  <c r="L710"/>
  <c r="L678"/>
  <c r="L646"/>
  <c r="L614"/>
  <c r="L561"/>
  <c r="L572"/>
  <c r="L540"/>
  <c r="L508"/>
  <c r="L571"/>
  <c r="L539"/>
  <c r="L507"/>
  <c r="L570"/>
  <c r="L538"/>
  <c r="L506"/>
  <c r="L475"/>
  <c r="L443"/>
  <c r="L411"/>
  <c r="L482"/>
  <c r="L450"/>
  <c r="L418"/>
  <c r="L485"/>
  <c r="L453"/>
  <c r="L421"/>
  <c r="L492"/>
  <c r="L460"/>
  <c r="L428"/>
  <c r="L396"/>
  <c r="L362"/>
  <c r="L330"/>
  <c r="L298"/>
  <c r="L361"/>
  <c r="L329"/>
  <c r="L297"/>
  <c r="L368"/>
  <c r="L336"/>
  <c r="L304"/>
  <c r="L367"/>
  <c r="L335"/>
  <c r="L303"/>
  <c r="L271"/>
  <c r="L239"/>
  <c r="L207"/>
  <c r="L266"/>
  <c r="L234"/>
  <c r="L293"/>
  <c r="L261"/>
  <c r="L229"/>
  <c r="L288"/>
  <c r="L256"/>
  <c r="L224"/>
  <c r="L190"/>
  <c r="L158"/>
  <c r="L126"/>
  <c r="L185"/>
  <c r="L153"/>
  <c r="L121"/>
  <c r="L184"/>
  <c r="L152"/>
  <c r="L120"/>
  <c r="L183"/>
  <c r="L151"/>
  <c r="L119"/>
  <c r="L90"/>
  <c r="L58"/>
  <c r="L26"/>
  <c r="L89"/>
  <c r="L57"/>
  <c r="L25"/>
  <c r="L84"/>
  <c r="L52"/>
  <c r="L20"/>
  <c r="L79"/>
  <c r="L47"/>
  <c r="D6969"/>
  <c r="D6937"/>
  <c r="D6905"/>
  <c r="D6873"/>
  <c r="D6841"/>
  <c r="D6809"/>
  <c r="D6777"/>
  <c r="D6745"/>
  <c r="D6713"/>
  <c r="D6681"/>
  <c r="D6649"/>
  <c r="D6617"/>
  <c r="D6585"/>
  <c r="D6553"/>
  <c r="D6521"/>
  <c r="D6489"/>
  <c r="D6457"/>
  <c r="D6425"/>
  <c r="D6393"/>
  <c r="D6361"/>
  <c r="D6329"/>
  <c r="D6297"/>
  <c r="D6265"/>
  <c r="D6233"/>
  <c r="D6952"/>
  <c r="D6920"/>
  <c r="D6888"/>
  <c r="D6856"/>
  <c r="D6824"/>
  <c r="D6792"/>
  <c r="D6760"/>
  <c r="D6728"/>
  <c r="D6696"/>
  <c r="D6664"/>
  <c r="D6632"/>
  <c r="D6600"/>
  <c r="D6568"/>
  <c r="D6536"/>
  <c r="D6504"/>
  <c r="D6472"/>
  <c r="D6440"/>
  <c r="D6408"/>
  <c r="D6376"/>
  <c r="D6344"/>
  <c r="D6312"/>
  <c r="D6280"/>
  <c r="D6248"/>
  <c r="D6967"/>
  <c r="D6935"/>
  <c r="D6903"/>
  <c r="D6871"/>
  <c r="D6839"/>
  <c r="D6807"/>
  <c r="D6775"/>
  <c r="D6743"/>
  <c r="D6711"/>
  <c r="D6679"/>
  <c r="D6647"/>
  <c r="D6615"/>
  <c r="D6583"/>
  <c r="D6551"/>
  <c r="D6519"/>
  <c r="D6487"/>
  <c r="D6455"/>
  <c r="D6423"/>
  <c r="D6391"/>
  <c r="D6359"/>
  <c r="D6327"/>
  <c r="D6295"/>
  <c r="D6263"/>
  <c r="D6231"/>
  <c r="D6946"/>
  <c r="D6914"/>
  <c r="D6882"/>
  <c r="D6850"/>
  <c r="D6818"/>
  <c r="D6786"/>
  <c r="D6754"/>
  <c r="D6722"/>
  <c r="D6690"/>
  <c r="D6658"/>
  <c r="D6626"/>
  <c r="D6594"/>
  <c r="D6562"/>
  <c r="D6530"/>
  <c r="D6498"/>
  <c r="D6466"/>
  <c r="D6434"/>
  <c r="D6402"/>
  <c r="D6370"/>
  <c r="D6338"/>
  <c r="D6306"/>
  <c r="D6274"/>
  <c r="D6242"/>
  <c r="D6208"/>
  <c r="D6176"/>
  <c r="D6144"/>
  <c r="D6112"/>
  <c r="D6080"/>
  <c r="D6048"/>
  <c r="D6016"/>
  <c r="D5984"/>
  <c r="D5952"/>
  <c r="D5920"/>
  <c r="D5888"/>
  <c r="D5856"/>
  <c r="D5824"/>
  <c r="D5792"/>
  <c r="D5760"/>
  <c r="D5728"/>
  <c r="D5696"/>
  <c r="D5664"/>
  <c r="D5632"/>
  <c r="D5600"/>
  <c r="D5568"/>
  <c r="D5536"/>
  <c r="D5504"/>
  <c r="D6219"/>
  <c r="D6187"/>
  <c r="D6155"/>
  <c r="D6123"/>
  <c r="D6091"/>
  <c r="D6059"/>
  <c r="D6027"/>
  <c r="D5995"/>
  <c r="D5963"/>
  <c r="D5931"/>
  <c r="D5899"/>
  <c r="D5867"/>
  <c r="D5835"/>
  <c r="D5803"/>
  <c r="D5771"/>
  <c r="D5739"/>
  <c r="D5707"/>
  <c r="D5675"/>
  <c r="D5643"/>
  <c r="D5611"/>
  <c r="D5579"/>
  <c r="D5547"/>
  <c r="D5515"/>
  <c r="D5483"/>
  <c r="D6198"/>
  <c r="D6166"/>
  <c r="D6134"/>
  <c r="D6102"/>
  <c r="D6070"/>
  <c r="D6038"/>
  <c r="D6006"/>
  <c r="D5974"/>
  <c r="D5942"/>
  <c r="D5910"/>
  <c r="D5878"/>
  <c r="D5846"/>
  <c r="D5814"/>
  <c r="D5782"/>
  <c r="D5750"/>
  <c r="D5718"/>
  <c r="D5686"/>
  <c r="D5654"/>
  <c r="D5622"/>
  <c r="D5590"/>
  <c r="D5558"/>
  <c r="D5526"/>
  <c r="D5494"/>
  <c r="D6209"/>
  <c r="D6177"/>
  <c r="D6145"/>
  <c r="D6113"/>
  <c r="D6081"/>
  <c r="D6049"/>
  <c r="D6017"/>
  <c r="D5985"/>
  <c r="D5953"/>
  <c r="D5921"/>
  <c r="D5889"/>
  <c r="D5857"/>
  <c r="D5825"/>
  <c r="D5793"/>
  <c r="D5761"/>
  <c r="D5729"/>
  <c r="D5697"/>
  <c r="D5665"/>
  <c r="D5633"/>
  <c r="D5601"/>
  <c r="D5569"/>
  <c r="D5537"/>
  <c r="D5505"/>
  <c r="D5472"/>
  <c r="D5440"/>
  <c r="D5408"/>
  <c r="D5376"/>
  <c r="D5344"/>
  <c r="D5312"/>
  <c r="D5280"/>
  <c r="D5248"/>
  <c r="D5216"/>
  <c r="D5184"/>
  <c r="D5152"/>
  <c r="D5120"/>
  <c r="D5088"/>
  <c r="D5056"/>
  <c r="D5024"/>
  <c r="D4992"/>
  <c r="D4960"/>
  <c r="D4928"/>
  <c r="D4896"/>
  <c r="D4864"/>
  <c r="D4832"/>
  <c r="D4800"/>
  <c r="D4768"/>
  <c r="D4736"/>
  <c r="D5451"/>
  <c r="D5419"/>
  <c r="D5387"/>
  <c r="D5355"/>
  <c r="D5323"/>
  <c r="D5291"/>
  <c r="D5259"/>
  <c r="D5227"/>
  <c r="D5195"/>
  <c r="D5163"/>
  <c r="D5131"/>
  <c r="D5099"/>
  <c r="D5067"/>
  <c r="D5035"/>
  <c r="D5003"/>
  <c r="D4971"/>
  <c r="D4939"/>
  <c r="D4907"/>
  <c r="D4875"/>
  <c r="D4843"/>
  <c r="D4811"/>
  <c r="D4779"/>
  <c r="D4747"/>
  <c r="D5462"/>
  <c r="D5430"/>
  <c r="D5398"/>
  <c r="D5366"/>
  <c r="D5334"/>
  <c r="D5302"/>
  <c r="D5270"/>
  <c r="D5238"/>
  <c r="D5206"/>
  <c r="D5174"/>
  <c r="D5142"/>
  <c r="D5110"/>
  <c r="D5078"/>
  <c r="D5046"/>
  <c r="D5014"/>
  <c r="D4982"/>
  <c r="D4950"/>
  <c r="D4918"/>
  <c r="D4886"/>
  <c r="D4854"/>
  <c r="D4822"/>
  <c r="D4790"/>
  <c r="D4758"/>
  <c r="D5477"/>
  <c r="D5445"/>
  <c r="D5413"/>
  <c r="D5381"/>
  <c r="D5349"/>
  <c r="D5317"/>
  <c r="D5285"/>
  <c r="D5253"/>
  <c r="D5221"/>
  <c r="D5189"/>
  <c r="D5157"/>
  <c r="D5125"/>
  <c r="D5093"/>
  <c r="D5061"/>
  <c r="D5029"/>
  <c r="D4997"/>
  <c r="D4965"/>
  <c r="D4933"/>
  <c r="D4901"/>
  <c r="D4869"/>
  <c r="D4837"/>
  <c r="D4805"/>
  <c r="D4773"/>
  <c r="D4741"/>
  <c r="D4708"/>
  <c r="D4676"/>
  <c r="D4644"/>
  <c r="D4612"/>
  <c r="D4580"/>
  <c r="D4548"/>
  <c r="D4516"/>
  <c r="D4484"/>
  <c r="D4452"/>
  <c r="D4420"/>
  <c r="D4388"/>
  <c r="D4356"/>
  <c r="D4324"/>
  <c r="D4292"/>
  <c r="D4260"/>
  <c r="D4228"/>
  <c r="D4196"/>
  <c r="D4164"/>
  <c r="D4132"/>
  <c r="D4100"/>
  <c r="D4068"/>
  <c r="D4036"/>
  <c r="D4004"/>
  <c r="D4719"/>
  <c r="D4687"/>
  <c r="D4655"/>
  <c r="D4623"/>
  <c r="D4591"/>
  <c r="D4559"/>
  <c r="D4527"/>
  <c r="D4495"/>
  <c r="D4463"/>
  <c r="D4431"/>
  <c r="D4399"/>
  <c r="D4367"/>
  <c r="D4335"/>
  <c r="D4303"/>
  <c r="D4271"/>
  <c r="D4239"/>
  <c r="D4207"/>
  <c r="D4175"/>
  <c r="D4143"/>
  <c r="D4111"/>
  <c r="D4079"/>
  <c r="D4047"/>
  <c r="D4015"/>
  <c r="D3983"/>
  <c r="D4698"/>
  <c r="D4666"/>
  <c r="D4634"/>
  <c r="D4602"/>
  <c r="D4570"/>
  <c r="D4538"/>
  <c r="D4506"/>
  <c r="D4474"/>
  <c r="D4442"/>
  <c r="D4410"/>
  <c r="D4378"/>
  <c r="D4346"/>
  <c r="D4314"/>
  <c r="D4282"/>
  <c r="D4250"/>
  <c r="D4218"/>
  <c r="D4186"/>
  <c r="D4154"/>
  <c r="D4122"/>
  <c r="D4090"/>
  <c r="D4058"/>
  <c r="D4026"/>
  <c r="D3994"/>
  <c r="D4709"/>
  <c r="D4677"/>
  <c r="D4645"/>
  <c r="D4613"/>
  <c r="D4581"/>
  <c r="D4549"/>
  <c r="D4517"/>
  <c r="D4485"/>
  <c r="D4453"/>
  <c r="D4421"/>
  <c r="D4389"/>
  <c r="D4357"/>
  <c r="D4325"/>
  <c r="D4293"/>
  <c r="D4261"/>
  <c r="D4229"/>
  <c r="D4197"/>
  <c r="D4165"/>
  <c r="D4133"/>
  <c r="D4101"/>
  <c r="D4069"/>
  <c r="D4037"/>
  <c r="D4005"/>
  <c r="D3971"/>
  <c r="D3939"/>
  <c r="D3907"/>
  <c r="D3875"/>
  <c r="D3843"/>
  <c r="D3811"/>
  <c r="D3779"/>
  <c r="D3747"/>
  <c r="D3715"/>
  <c r="D3683"/>
  <c r="D3651"/>
  <c r="D3619"/>
  <c r="D3587"/>
  <c r="D3555"/>
  <c r="D3523"/>
  <c r="D3491"/>
  <c r="D3459"/>
  <c r="D3427"/>
  <c r="D3395"/>
  <c r="D3363"/>
  <c r="D3331"/>
  <c r="D3299"/>
  <c r="D3267"/>
  <c r="D3214"/>
  <c r="D3962"/>
  <c r="D3930"/>
  <c r="D3898"/>
  <c r="D3866"/>
  <c r="D3834"/>
  <c r="D3802"/>
  <c r="D3770"/>
  <c r="D3738"/>
  <c r="D3706"/>
  <c r="D3674"/>
  <c r="D3642"/>
  <c r="D3610"/>
  <c r="D3578"/>
  <c r="D3546"/>
  <c r="D3514"/>
  <c r="D3482"/>
  <c r="D3450"/>
  <c r="D3418"/>
  <c r="D3386"/>
  <c r="D3354"/>
  <c r="D3322"/>
  <c r="D3290"/>
  <c r="D3258"/>
  <c r="D3977"/>
  <c r="D3945"/>
  <c r="D3913"/>
  <c r="D3881"/>
  <c r="D3849"/>
  <c r="D3817"/>
  <c r="D3785"/>
  <c r="D3753"/>
  <c r="D3721"/>
  <c r="D3689"/>
  <c r="D3657"/>
  <c r="D3625"/>
  <c r="D3593"/>
  <c r="D3561"/>
  <c r="D3529"/>
  <c r="D3497"/>
  <c r="D3465"/>
  <c r="D3433"/>
  <c r="D3401"/>
  <c r="D3369"/>
  <c r="D3337"/>
  <c r="D3305"/>
  <c r="D3273"/>
  <c r="D3240"/>
  <c r="D3956"/>
  <c r="D3924"/>
  <c r="D3892"/>
  <c r="D3860"/>
  <c r="D3828"/>
  <c r="D3796"/>
  <c r="D3764"/>
  <c r="D3732"/>
  <c r="D3700"/>
  <c r="D3668"/>
  <c r="D3636"/>
  <c r="D3604"/>
  <c r="D3572"/>
  <c r="D3540"/>
  <c r="D3508"/>
  <c r="D3476"/>
  <c r="D3444"/>
  <c r="D3412"/>
  <c r="D3380"/>
  <c r="D3348"/>
  <c r="D3316"/>
  <c r="D3284"/>
  <c r="D3252"/>
  <c r="D3237"/>
  <c r="D3205"/>
  <c r="D3173"/>
  <c r="D3141"/>
  <c r="D3109"/>
  <c r="D3077"/>
  <c r="D3045"/>
  <c r="D3013"/>
  <c r="D2981"/>
  <c r="D2949"/>
  <c r="D2917"/>
  <c r="D2885"/>
  <c r="D3224"/>
  <c r="D3192"/>
  <c r="D3160"/>
  <c r="D3128"/>
  <c r="D3096"/>
  <c r="D3064"/>
  <c r="D3032"/>
  <c r="D3000"/>
  <c r="D2968"/>
  <c r="D2936"/>
  <c r="D2904"/>
  <c r="D2872"/>
  <c r="D3211"/>
  <c r="D3179"/>
  <c r="D3147"/>
  <c r="D3115"/>
  <c r="D3083"/>
  <c r="D3051"/>
  <c r="D3019"/>
  <c r="D2987"/>
  <c r="D2955"/>
  <c r="D2923"/>
  <c r="D2891"/>
  <c r="D3186"/>
  <c r="D3154"/>
  <c r="D3122"/>
  <c r="D3090"/>
  <c r="D3058"/>
  <c r="D3026"/>
  <c r="D2994"/>
  <c r="D2962"/>
  <c r="D2930"/>
  <c r="D2898"/>
  <c r="D2866"/>
  <c r="D2834"/>
  <c r="D2802"/>
  <c r="D2770"/>
  <c r="D2738"/>
  <c r="D2706"/>
  <c r="D2674"/>
  <c r="D2642"/>
  <c r="D2610"/>
  <c r="D2578"/>
  <c r="D2546"/>
  <c r="D2514"/>
  <c r="D2853"/>
  <c r="D2821"/>
  <c r="D2789"/>
  <c r="D2757"/>
  <c r="D2725"/>
  <c r="D2693"/>
  <c r="D2661"/>
  <c r="D2629"/>
  <c r="D2597"/>
  <c r="D2565"/>
  <c r="D2533"/>
  <c r="D2501"/>
  <c r="D2848"/>
  <c r="D2816"/>
  <c r="D2784"/>
  <c r="D2752"/>
  <c r="D2720"/>
  <c r="D2688"/>
  <c r="D2656"/>
  <c r="D2624"/>
  <c r="D2592"/>
  <c r="D2560"/>
  <c r="D2528"/>
  <c r="D2496"/>
  <c r="D2843"/>
  <c r="D2811"/>
  <c r="D2779"/>
  <c r="D2747"/>
  <c r="D2715"/>
  <c r="D2683"/>
  <c r="D2651"/>
  <c r="D2619"/>
  <c r="D2587"/>
  <c r="D2555"/>
  <c r="D2523"/>
  <c r="D2494"/>
  <c r="D2462"/>
  <c r="D2430"/>
  <c r="D2398"/>
  <c r="D2366"/>
  <c r="D2334"/>
  <c r="D2302"/>
  <c r="D2270"/>
  <c r="D2238"/>
  <c r="D2206"/>
  <c r="D2174"/>
  <c r="D2142"/>
  <c r="D2481"/>
  <c r="D2449"/>
  <c r="D2417"/>
  <c r="D2385"/>
  <c r="D2353"/>
  <c r="D2321"/>
  <c r="D2289"/>
  <c r="D2257"/>
  <c r="D2225"/>
  <c r="D2193"/>
  <c r="D2161"/>
  <c r="D2129"/>
  <c r="D2468"/>
  <c r="D2436"/>
  <c r="D2404"/>
  <c r="D2372"/>
  <c r="D2340"/>
  <c r="D2308"/>
  <c r="D2276"/>
  <c r="D2244"/>
  <c r="D2212"/>
  <c r="D2180"/>
  <c r="D2148"/>
  <c r="D2487"/>
  <c r="D2455"/>
  <c r="D2423"/>
  <c r="D2391"/>
  <c r="D2359"/>
  <c r="D2327"/>
  <c r="D2295"/>
  <c r="D2263"/>
  <c r="D2231"/>
  <c r="D2199"/>
  <c r="D2167"/>
  <c r="D2135"/>
  <c r="D2101"/>
  <c r="D2069"/>
  <c r="D2037"/>
  <c r="D2005"/>
  <c r="D1973"/>
  <c r="D1941"/>
  <c r="D1909"/>
  <c r="D1877"/>
  <c r="D1845"/>
  <c r="D1813"/>
  <c r="D2120"/>
  <c r="D2088"/>
  <c r="D2056"/>
  <c r="D2024"/>
  <c r="D1992"/>
  <c r="D1960"/>
  <c r="D1928"/>
  <c r="D1896"/>
  <c r="D1864"/>
  <c r="D1832"/>
  <c r="D1800"/>
  <c r="D2111"/>
  <c r="D2079"/>
  <c r="D2047"/>
  <c r="D2015"/>
  <c r="D1983"/>
  <c r="D1951"/>
  <c r="D1919"/>
  <c r="D1887"/>
  <c r="D1855"/>
  <c r="D1823"/>
  <c r="D1791"/>
  <c r="D2098"/>
  <c r="D2066"/>
  <c r="D2034"/>
  <c r="D2002"/>
  <c r="D1970"/>
  <c r="D1938"/>
  <c r="D1906"/>
  <c r="D1874"/>
  <c r="D1842"/>
  <c r="D1810"/>
  <c r="D1777"/>
  <c r="D1745"/>
  <c r="D1713"/>
  <c r="D1681"/>
  <c r="D1649"/>
  <c r="D1617"/>
  <c r="D1466"/>
  <c r="D1760"/>
  <c r="D1728"/>
  <c r="D1696"/>
  <c r="D1664"/>
  <c r="D1632"/>
  <c r="D1526"/>
  <c r="D1586"/>
  <c r="D1759"/>
  <c r="D1727"/>
  <c r="D1695"/>
  <c r="D1663"/>
  <c r="D1631"/>
  <c r="D1514"/>
  <c r="D1582"/>
  <c r="D1754"/>
  <c r="D1722"/>
  <c r="D1690"/>
  <c r="D1658"/>
  <c r="D1626"/>
  <c r="D1494"/>
  <c r="D1609"/>
  <c r="D1577"/>
  <c r="D1545"/>
  <c r="D1513"/>
  <c r="D1481"/>
  <c r="D1449"/>
  <c r="D1131"/>
  <c r="D1588"/>
  <c r="D1556"/>
  <c r="D1524"/>
  <c r="D1492"/>
  <c r="D1460"/>
  <c r="D1428"/>
  <c r="D1591"/>
  <c r="D1559"/>
  <c r="D1527"/>
  <c r="D1495"/>
  <c r="D1463"/>
  <c r="D1431"/>
  <c r="D1401"/>
  <c r="D1369"/>
  <c r="D1337"/>
  <c r="D1305"/>
  <c r="D1273"/>
  <c r="D1151"/>
  <c r="D1400"/>
  <c r="D1368"/>
  <c r="D1336"/>
  <c r="D1304"/>
  <c r="D1272"/>
  <c r="D1163"/>
  <c r="D1415"/>
  <c r="D1383"/>
  <c r="D1351"/>
  <c r="D1319"/>
  <c r="D1287"/>
  <c r="D1243"/>
  <c r="D1207"/>
  <c r="D1402"/>
  <c r="D1370"/>
  <c r="D1338"/>
  <c r="D1306"/>
  <c r="D1274"/>
  <c r="D1171"/>
  <c r="D1238"/>
  <c r="D1206"/>
  <c r="D1174"/>
  <c r="D1142"/>
  <c r="D1110"/>
  <c r="D1249"/>
  <c r="D1217"/>
  <c r="D1185"/>
  <c r="D1153"/>
  <c r="D1121"/>
  <c r="D1252"/>
  <c r="D1220"/>
  <c r="D1188"/>
  <c r="D1156"/>
  <c r="D1124"/>
  <c r="D1093"/>
  <c r="D1061"/>
  <c r="D1029"/>
  <c r="D997"/>
  <c r="D965"/>
  <c r="D933"/>
  <c r="D1060"/>
  <c r="D1028"/>
  <c r="D996"/>
  <c r="D964"/>
  <c r="D932"/>
  <c r="D1071"/>
  <c r="D1039"/>
  <c r="D1007"/>
  <c r="D975"/>
  <c r="D943"/>
  <c r="D1082"/>
  <c r="D1050"/>
  <c r="D1018"/>
  <c r="D986"/>
  <c r="D954"/>
  <c r="D921"/>
  <c r="D889"/>
  <c r="D857"/>
  <c r="D825"/>
  <c r="D793"/>
  <c r="D737"/>
  <c r="D653"/>
  <c r="D908"/>
  <c r="D876"/>
  <c r="D844"/>
  <c r="D812"/>
  <c r="D780"/>
  <c r="D685"/>
  <c r="D931"/>
  <c r="D899"/>
  <c r="D867"/>
  <c r="D835"/>
  <c r="D803"/>
  <c r="D771"/>
  <c r="D765"/>
  <c r="D926"/>
  <c r="D894"/>
  <c r="D862"/>
  <c r="D830"/>
  <c r="D798"/>
  <c r="D757"/>
  <c r="D764"/>
  <c r="D732"/>
  <c r="D700"/>
  <c r="D668"/>
  <c r="D636"/>
  <c r="D604"/>
  <c r="D521"/>
  <c r="D743"/>
  <c r="D711"/>
  <c r="D679"/>
  <c r="D647"/>
  <c r="D615"/>
  <c r="D565"/>
  <c r="D754"/>
  <c r="D722"/>
  <c r="D690"/>
  <c r="D658"/>
  <c r="D626"/>
  <c r="D594"/>
  <c r="D584"/>
  <c r="D552"/>
  <c r="D520"/>
  <c r="D583"/>
  <c r="D551"/>
  <c r="D519"/>
  <c r="D586"/>
  <c r="D554"/>
  <c r="D522"/>
  <c r="D487"/>
  <c r="D455"/>
  <c r="D423"/>
  <c r="D494"/>
  <c r="D462"/>
  <c r="D430"/>
  <c r="D398"/>
  <c r="D465"/>
  <c r="D433"/>
  <c r="D401"/>
  <c r="D468"/>
  <c r="D436"/>
  <c r="D404"/>
  <c r="D370"/>
  <c r="D338"/>
  <c r="D306"/>
  <c r="D377"/>
  <c r="D345"/>
  <c r="D313"/>
  <c r="D376"/>
  <c r="D344"/>
  <c r="D312"/>
  <c r="D375"/>
  <c r="D343"/>
  <c r="D311"/>
  <c r="D283"/>
  <c r="D251"/>
  <c r="D219"/>
  <c r="D278"/>
  <c r="D246"/>
  <c r="D214"/>
  <c r="D273"/>
  <c r="D241"/>
  <c r="D209"/>
  <c r="D264"/>
  <c r="D232"/>
  <c r="D198"/>
  <c r="D166"/>
  <c r="D134"/>
  <c r="D197"/>
  <c r="D165"/>
  <c r="D133"/>
  <c r="D196"/>
  <c r="D164"/>
  <c r="D132"/>
  <c r="D195"/>
  <c r="D163"/>
  <c r="D131"/>
  <c r="D98"/>
  <c r="D66"/>
  <c r="D34"/>
  <c r="D97"/>
  <c r="D65"/>
  <c r="D33"/>
  <c r="D92"/>
  <c r="D60"/>
  <c r="D28"/>
  <c r="D91"/>
  <c r="D59"/>
  <c r="D27"/>
  <c r="E6975"/>
  <c r="C6978"/>
  <c r="W6980"/>
  <c r="U6983"/>
  <c r="Q6989"/>
  <c r="O6992"/>
  <c r="M6995"/>
  <c r="K6998"/>
  <c r="G7004"/>
  <c r="E7007"/>
  <c r="C7010"/>
  <c r="W7012"/>
  <c r="U7015"/>
  <c r="V6962"/>
  <c r="V6930"/>
  <c r="V6898"/>
  <c r="V6866"/>
  <c r="V6834"/>
  <c r="V6802"/>
  <c r="V6770"/>
  <c r="V6738"/>
  <c r="V6702"/>
  <c r="V6670"/>
  <c r="V6638"/>
  <c r="V6606"/>
  <c r="V6574"/>
  <c r="V6542"/>
  <c r="V6510"/>
  <c r="V6478"/>
  <c r="V6446"/>
  <c r="V6410"/>
  <c r="V6378"/>
  <c r="V6342"/>
  <c r="V6310"/>
  <c r="V6278"/>
  <c r="V6246"/>
  <c r="V6961"/>
  <c r="V6929"/>
  <c r="V6897"/>
  <c r="V6865"/>
  <c r="V6833"/>
  <c r="V6801"/>
  <c r="V6769"/>
  <c r="V6737"/>
  <c r="V6705"/>
  <c r="V6673"/>
  <c r="V6641"/>
  <c r="V6609"/>
  <c r="V6577"/>
  <c r="V6545"/>
  <c r="V6513"/>
  <c r="V6481"/>
  <c r="V6449"/>
  <c r="V6417"/>
  <c r="V6385"/>
  <c r="V6353"/>
  <c r="V6321"/>
  <c r="V6289"/>
  <c r="V6257"/>
  <c r="V6225"/>
  <c r="V6940"/>
  <c r="V6908"/>
  <c r="V6876"/>
  <c r="V6844"/>
  <c r="V6812"/>
  <c r="V6780"/>
  <c r="V6748"/>
  <c r="V6716"/>
  <c r="V6684"/>
  <c r="V6652"/>
  <c r="V6620"/>
  <c r="V6588"/>
  <c r="V6556"/>
  <c r="V6524"/>
  <c r="V6492"/>
  <c r="V6460"/>
  <c r="V6428"/>
  <c r="V6392"/>
  <c r="V6360"/>
  <c r="V6328"/>
  <c r="V6296"/>
  <c r="V6264"/>
  <c r="V6232"/>
  <c r="V6951"/>
  <c r="V6919"/>
  <c r="V6887"/>
  <c r="V6855"/>
  <c r="V6823"/>
  <c r="V6791"/>
  <c r="V6759"/>
  <c r="V6727"/>
  <c r="V6695"/>
  <c r="V6663"/>
  <c r="V6631"/>
  <c r="V6599"/>
  <c r="V6567"/>
  <c r="V6535"/>
  <c r="V6503"/>
  <c r="V6471"/>
  <c r="V6439"/>
  <c r="V6403"/>
  <c r="V6371"/>
  <c r="V6339"/>
  <c r="V6307"/>
  <c r="V6271"/>
  <c r="V6239"/>
  <c r="V6209"/>
  <c r="V6177"/>
  <c r="V6145"/>
  <c r="V6113"/>
  <c r="V6081"/>
  <c r="V6049"/>
  <c r="V6017"/>
  <c r="V5985"/>
  <c r="V5953"/>
  <c r="V5921"/>
  <c r="V5889"/>
  <c r="V5857"/>
  <c r="V5825"/>
  <c r="V5793"/>
  <c r="V5761"/>
  <c r="V5729"/>
  <c r="V5697"/>
  <c r="V5661"/>
  <c r="V5629"/>
  <c r="V5597"/>
  <c r="V5565"/>
  <c r="V5533"/>
  <c r="V5501"/>
  <c r="V6216"/>
  <c r="V6184"/>
  <c r="V6152"/>
  <c r="V6120"/>
  <c r="V6088"/>
  <c r="V6056"/>
  <c r="V6024"/>
  <c r="V5992"/>
  <c r="V5960"/>
  <c r="V5928"/>
  <c r="V5896"/>
  <c r="V5864"/>
  <c r="V5832"/>
  <c r="V5800"/>
  <c r="V5768"/>
  <c r="V5736"/>
  <c r="V5704"/>
  <c r="V5672"/>
  <c r="V5640"/>
  <c r="V5608"/>
  <c r="V5576"/>
  <c r="V5540"/>
  <c r="V5508"/>
  <c r="V6219"/>
  <c r="V6183"/>
  <c r="V6151"/>
  <c r="V6119"/>
  <c r="V6087"/>
  <c r="V6055"/>
  <c r="V6023"/>
  <c r="V5991"/>
  <c r="V5959"/>
  <c r="V5927"/>
  <c r="V5895"/>
  <c r="V5863"/>
  <c r="V5831"/>
  <c r="V5799"/>
  <c r="V5767"/>
  <c r="V5735"/>
  <c r="V5703"/>
  <c r="V5667"/>
  <c r="V5635"/>
  <c r="V5603"/>
  <c r="V5571"/>
  <c r="V5539"/>
  <c r="V5507"/>
  <c r="V6222"/>
  <c r="V6190"/>
  <c r="V6158"/>
  <c r="V6126"/>
  <c r="V6094"/>
  <c r="V6062"/>
  <c r="V6030"/>
  <c r="V5998"/>
  <c r="V5966"/>
  <c r="V5934"/>
  <c r="V5902"/>
  <c r="V5870"/>
  <c r="V5838"/>
  <c r="V5806"/>
  <c r="V5774"/>
  <c r="V5742"/>
  <c r="V5710"/>
  <c r="V5678"/>
  <c r="V5646"/>
  <c r="V5614"/>
  <c r="V5582"/>
  <c r="V5546"/>
  <c r="V5514"/>
  <c r="V5482"/>
  <c r="V5449"/>
  <c r="V5417"/>
  <c r="V5385"/>
  <c r="V5353"/>
  <c r="V5321"/>
  <c r="V5289"/>
  <c r="V5257"/>
  <c r="V5217"/>
  <c r="V5185"/>
  <c r="V5153"/>
  <c r="V5121"/>
  <c r="V5089"/>
  <c r="V5057"/>
  <c r="V5025"/>
  <c r="V4993"/>
  <c r="V4961"/>
  <c r="V4929"/>
  <c r="V4897"/>
  <c r="V4865"/>
  <c r="V4833"/>
  <c r="V4801"/>
  <c r="V4769"/>
  <c r="V4737"/>
  <c r="V5456"/>
  <c r="V5424"/>
  <c r="V5392"/>
  <c r="V5360"/>
  <c r="V5328"/>
  <c r="V5292"/>
  <c r="V5260"/>
  <c r="V5228"/>
  <c r="V5196"/>
  <c r="V5164"/>
  <c r="V5132"/>
  <c r="V5100"/>
  <c r="V5068"/>
  <c r="V5032"/>
  <c r="V5000"/>
  <c r="V4968"/>
  <c r="V4936"/>
  <c r="V4904"/>
  <c r="V4868"/>
  <c r="V4836"/>
  <c r="V4804"/>
  <c r="V4772"/>
  <c r="V4740"/>
  <c r="V5455"/>
  <c r="V5423"/>
  <c r="V5391"/>
  <c r="V5355"/>
  <c r="V5323"/>
  <c r="V5291"/>
  <c r="V5259"/>
  <c r="V5227"/>
  <c r="V5195"/>
  <c r="V5163"/>
  <c r="V5131"/>
  <c r="V5099"/>
  <c r="V5067"/>
  <c r="V5035"/>
  <c r="V5003"/>
  <c r="V4971"/>
  <c r="V4939"/>
  <c r="V4907"/>
  <c r="V4875"/>
  <c r="V4843"/>
  <c r="V4811"/>
  <c r="V4779"/>
  <c r="V4747"/>
  <c r="V5462"/>
  <c r="V5430"/>
  <c r="V5398"/>
  <c r="V5366"/>
  <c r="V5334"/>
  <c r="V5302"/>
  <c r="V5270"/>
  <c r="V5238"/>
  <c r="V5206"/>
  <c r="V5174"/>
  <c r="V5142"/>
  <c r="V5110"/>
  <c r="V5074"/>
  <c r="V5042"/>
  <c r="V5010"/>
  <c r="V4978"/>
  <c r="V4946"/>
  <c r="V4910"/>
  <c r="V4878"/>
  <c r="V4846"/>
  <c r="V4814"/>
  <c r="V4782"/>
  <c r="V4750"/>
  <c r="V4717"/>
  <c r="V4685"/>
  <c r="V4653"/>
  <c r="V4621"/>
  <c r="V4589"/>
  <c r="V4557"/>
  <c r="V4525"/>
  <c r="V4489"/>
  <c r="V4457"/>
  <c r="V4425"/>
  <c r="V4393"/>
  <c r="V4361"/>
  <c r="V4329"/>
  <c r="V4297"/>
  <c r="V4265"/>
  <c r="V4233"/>
  <c r="V4201"/>
  <c r="V4169"/>
  <c r="V4137"/>
  <c r="V4105"/>
  <c r="V4073"/>
  <c r="V4041"/>
  <c r="V4009"/>
  <c r="V4724"/>
  <c r="V4692"/>
  <c r="V4660"/>
  <c r="V4628"/>
  <c r="V4596"/>
  <c r="V4564"/>
  <c r="V4532"/>
  <c r="V4500"/>
  <c r="V4468"/>
  <c r="V4436"/>
  <c r="V4404"/>
  <c r="V4372"/>
  <c r="V4340"/>
  <c r="V4308"/>
  <c r="V4276"/>
  <c r="V4244"/>
  <c r="V4212"/>
  <c r="V4180"/>
  <c r="V4148"/>
  <c r="V4116"/>
  <c r="V4084"/>
  <c r="V4052"/>
  <c r="V4020"/>
  <c r="V3988"/>
  <c r="V4703"/>
  <c r="V4671"/>
  <c r="V4639"/>
  <c r="V4607"/>
  <c r="V4575"/>
  <c r="V4543"/>
  <c r="V4507"/>
  <c r="V4475"/>
  <c r="V4443"/>
  <c r="V4407"/>
  <c r="V4375"/>
  <c r="V4339"/>
  <c r="V4307"/>
  <c r="V4275"/>
  <c r="V4243"/>
  <c r="V4211"/>
  <c r="V4179"/>
  <c r="V4147"/>
  <c r="V4115"/>
  <c r="V4079"/>
  <c r="V4047"/>
  <c r="V4015"/>
  <c r="V3983"/>
  <c r="V4698"/>
  <c r="V4666"/>
  <c r="V4634"/>
  <c r="V4602"/>
  <c r="V4570"/>
  <c r="V4538"/>
  <c r="V4506"/>
  <c r="V4474"/>
  <c r="V4442"/>
  <c r="V4410"/>
  <c r="V4378"/>
  <c r="V4346"/>
  <c r="V4314"/>
  <c r="V4278"/>
  <c r="V4246"/>
  <c r="V4214"/>
  <c r="V4178"/>
  <c r="V4146"/>
  <c r="V4114"/>
  <c r="V4082"/>
  <c r="V4050"/>
  <c r="V4018"/>
  <c r="V3986"/>
  <c r="V3948"/>
  <c r="V3916"/>
  <c r="V3884"/>
  <c r="V3852"/>
  <c r="V3820"/>
  <c r="V3788"/>
  <c r="V3756"/>
  <c r="V3720"/>
  <c r="V3688"/>
  <c r="V3656"/>
  <c r="V3624"/>
  <c r="V3592"/>
  <c r="V3560"/>
  <c r="V3528"/>
  <c r="V3496"/>
  <c r="V3464"/>
  <c r="V3432"/>
  <c r="V3400"/>
  <c r="V3368"/>
  <c r="V3336"/>
  <c r="V3304"/>
  <c r="V3272"/>
  <c r="V3241"/>
  <c r="V3963"/>
  <c r="V3927"/>
  <c r="V3895"/>
  <c r="V3863"/>
  <c r="V3831"/>
  <c r="V3799"/>
  <c r="V3767"/>
  <c r="V3735"/>
  <c r="V3703"/>
  <c r="V3671"/>
  <c r="V3635"/>
  <c r="V3603"/>
  <c r="V3571"/>
  <c r="V3539"/>
  <c r="V3507"/>
  <c r="V3475"/>
  <c r="V3439"/>
  <c r="V3407"/>
  <c r="V3375"/>
  <c r="V3343"/>
  <c r="V3311"/>
  <c r="V3279"/>
  <c r="V3247"/>
  <c r="V3970"/>
  <c r="V3938"/>
  <c r="V3906"/>
  <c r="V3870"/>
  <c r="V3838"/>
  <c r="V3806"/>
  <c r="V3774"/>
  <c r="V3742"/>
  <c r="V3710"/>
  <c r="V3678"/>
  <c r="V3646"/>
  <c r="V3614"/>
  <c r="V3582"/>
  <c r="V3550"/>
  <c r="V3518"/>
  <c r="V3486"/>
  <c r="V3454"/>
  <c r="V3422"/>
  <c r="V3386"/>
  <c r="V3354"/>
  <c r="V3322"/>
  <c r="V3290"/>
  <c r="V3258"/>
  <c r="V3981"/>
  <c r="V3949"/>
  <c r="V3917"/>
  <c r="V3885"/>
  <c r="V3853"/>
  <c r="V3821"/>
  <c r="V3789"/>
  <c r="V3757"/>
  <c r="V3725"/>
  <c r="V3693"/>
  <c r="V3661"/>
  <c r="V3629"/>
  <c r="V3597"/>
  <c r="V3565"/>
  <c r="V3533"/>
  <c r="V3501"/>
  <c r="V3469"/>
  <c r="V3437"/>
  <c r="V3405"/>
  <c r="V3373"/>
  <c r="V3341"/>
  <c r="V3305"/>
  <c r="V3273"/>
  <c r="V3215"/>
  <c r="V3214"/>
  <c r="V3182"/>
  <c r="V3150"/>
  <c r="V3118"/>
  <c r="V3086"/>
  <c r="V3054"/>
  <c r="V3022"/>
  <c r="V2990"/>
  <c r="V2958"/>
  <c r="V2926"/>
  <c r="V2894"/>
  <c r="V3233"/>
  <c r="V3201"/>
  <c r="V3165"/>
  <c r="V3133"/>
  <c r="V3101"/>
  <c r="V3069"/>
  <c r="V3037"/>
  <c r="V3005"/>
  <c r="V2973"/>
  <c r="V2941"/>
  <c r="V2909"/>
  <c r="V2873"/>
  <c r="V3212"/>
  <c r="V3180"/>
  <c r="V3148"/>
  <c r="V3116"/>
  <c r="V3084"/>
  <c r="V3052"/>
  <c r="V3020"/>
  <c r="V2988"/>
  <c r="V2956"/>
  <c r="V2924"/>
  <c r="V2892"/>
  <c r="V3191"/>
  <c r="V3159"/>
  <c r="V3127"/>
  <c r="V3095"/>
  <c r="V3063"/>
  <c r="V3031"/>
  <c r="V2999"/>
  <c r="V2967"/>
  <c r="V2935"/>
  <c r="V2903"/>
  <c r="V2871"/>
  <c r="V2839"/>
  <c r="V2807"/>
  <c r="V2775"/>
  <c r="V2743"/>
  <c r="V2711"/>
  <c r="V2679"/>
  <c r="V2647"/>
  <c r="V2611"/>
  <c r="V2579"/>
  <c r="V2547"/>
  <c r="V2515"/>
  <c r="V2862"/>
  <c r="V2830"/>
  <c r="V2798"/>
  <c r="V2766"/>
  <c r="V2734"/>
  <c r="V2702"/>
  <c r="V2670"/>
  <c r="V2638"/>
  <c r="V2602"/>
  <c r="V2570"/>
  <c r="V2538"/>
  <c r="V2502"/>
  <c r="V2845"/>
  <c r="V2813"/>
  <c r="V2781"/>
  <c r="V2749"/>
  <c r="V2717"/>
  <c r="V2685"/>
  <c r="V2649"/>
  <c r="V2617"/>
  <c r="V2585"/>
  <c r="V2553"/>
  <c r="V2521"/>
  <c r="V2860"/>
  <c r="V2828"/>
  <c r="V2796"/>
  <c r="V2764"/>
  <c r="V2732"/>
  <c r="V2700"/>
  <c r="V2668"/>
  <c r="V2636"/>
  <c r="V2604"/>
  <c r="V2572"/>
  <c r="V2540"/>
  <c r="V2508"/>
  <c r="V2479"/>
  <c r="V2447"/>
  <c r="V2415"/>
  <c r="V2379"/>
  <c r="V2347"/>
  <c r="V2315"/>
  <c r="V2283"/>
  <c r="V2251"/>
  <c r="V2219"/>
  <c r="V2183"/>
  <c r="V2151"/>
  <c r="V2482"/>
  <c r="V2450"/>
  <c r="V2418"/>
  <c r="V2386"/>
  <c r="V2354"/>
  <c r="V2322"/>
  <c r="V2290"/>
  <c r="V2258"/>
  <c r="V2226"/>
  <c r="V2194"/>
  <c r="V2162"/>
  <c r="V2130"/>
  <c r="V2469"/>
  <c r="V2437"/>
  <c r="V2405"/>
  <c r="V2373"/>
  <c r="V2341"/>
  <c r="V2309"/>
  <c r="V2277"/>
  <c r="V2245"/>
  <c r="V2213"/>
  <c r="V2181"/>
  <c r="V2149"/>
  <c r="V2492"/>
  <c r="V2460"/>
  <c r="V2428"/>
  <c r="V2396"/>
  <c r="V2364"/>
  <c r="V2332"/>
  <c r="V2300"/>
  <c r="V2268"/>
  <c r="V2236"/>
  <c r="V2204"/>
  <c r="V2172"/>
  <c r="V2140"/>
  <c r="V2110"/>
  <c r="V2078"/>
  <c r="V2046"/>
  <c r="V2014"/>
  <c r="V1982"/>
  <c r="V1950"/>
  <c r="V1918"/>
  <c r="V1886"/>
  <c r="V1854"/>
  <c r="V1822"/>
  <c r="V1790"/>
  <c r="V2097"/>
  <c r="V2065"/>
  <c r="V2033"/>
  <c r="V2001"/>
  <c r="V1969"/>
  <c r="V1937"/>
  <c r="V1905"/>
  <c r="V1873"/>
  <c r="V1841"/>
  <c r="V1809"/>
  <c r="V2108"/>
  <c r="V2076"/>
  <c r="V2044"/>
  <c r="V2012"/>
  <c r="V1980"/>
  <c r="V1948"/>
  <c r="V1912"/>
  <c r="V1876"/>
  <c r="V1844"/>
  <c r="V1812"/>
  <c r="V2119"/>
  <c r="V2087"/>
  <c r="V2055"/>
  <c r="V2023"/>
  <c r="V1991"/>
  <c r="V1959"/>
  <c r="V1927"/>
  <c r="V1895"/>
  <c r="V1863"/>
  <c r="V1831"/>
  <c r="V1799"/>
  <c r="V1770"/>
  <c r="V1738"/>
  <c r="V1706"/>
  <c r="V1674"/>
  <c r="V1642"/>
  <c r="V1611"/>
  <c r="V1447"/>
  <c r="V1761"/>
  <c r="V1729"/>
  <c r="V1697"/>
  <c r="V1665"/>
  <c r="V1633"/>
  <c r="V1523"/>
  <c r="V1591"/>
  <c r="V1760"/>
  <c r="V1728"/>
  <c r="V1696"/>
  <c r="V1664"/>
  <c r="V1632"/>
  <c r="V1511"/>
  <c r="V1579"/>
  <c r="V1751"/>
  <c r="V1719"/>
  <c r="V1687"/>
  <c r="V1655"/>
  <c r="V1623"/>
  <c r="V1491"/>
  <c r="V1602"/>
  <c r="V1570"/>
  <c r="V1538"/>
  <c r="V1506"/>
  <c r="V1474"/>
  <c r="V1442"/>
  <c r="V1609"/>
  <c r="V1577"/>
  <c r="V1545"/>
  <c r="V1513"/>
  <c r="V1481"/>
  <c r="V1449"/>
  <c r="V1608"/>
  <c r="V1576"/>
  <c r="V1544"/>
  <c r="V1512"/>
  <c r="V1480"/>
  <c r="V1448"/>
  <c r="V1128"/>
  <c r="V1398"/>
  <c r="V1366"/>
  <c r="V1334"/>
  <c r="V1302"/>
  <c r="V1270"/>
  <c r="V1164"/>
  <c r="V1397"/>
  <c r="V1365"/>
  <c r="V1333"/>
  <c r="V1301"/>
  <c r="V1269"/>
  <c r="V1160"/>
  <c r="V1416"/>
  <c r="V1384"/>
  <c r="V1352"/>
  <c r="V1320"/>
  <c r="V1288"/>
  <c r="V1240"/>
  <c r="V1132"/>
  <c r="V1395"/>
  <c r="V1363"/>
  <c r="V1331"/>
  <c r="V1299"/>
  <c r="V1267"/>
  <c r="V1152"/>
  <c r="V1231"/>
  <c r="V1199"/>
  <c r="V1167"/>
  <c r="V1135"/>
  <c r="V1099"/>
  <c r="V1230"/>
  <c r="V1198"/>
  <c r="V1166"/>
  <c r="V1134"/>
  <c r="V1102"/>
  <c r="V1237"/>
  <c r="V1205"/>
  <c r="V1173"/>
  <c r="V1141"/>
  <c r="V1109"/>
  <c r="V1086"/>
  <c r="V1054"/>
  <c r="V1022"/>
  <c r="V990"/>
  <c r="V958"/>
  <c r="V654"/>
  <c r="V1061"/>
  <c r="V1029"/>
  <c r="V997"/>
  <c r="V965"/>
  <c r="V933"/>
  <c r="V1064"/>
  <c r="V1032"/>
  <c r="V1000"/>
  <c r="V968"/>
  <c r="V936"/>
  <c r="V1067"/>
  <c r="V1035"/>
  <c r="V1003"/>
  <c r="V971"/>
  <c r="V939"/>
  <c r="V910"/>
  <c r="V878"/>
  <c r="V846"/>
  <c r="V814"/>
  <c r="V782"/>
  <c r="V702"/>
  <c r="V586"/>
  <c r="V897"/>
  <c r="V865"/>
  <c r="V833"/>
  <c r="V801"/>
  <c r="V769"/>
  <c r="V590"/>
  <c r="V924"/>
  <c r="V892"/>
  <c r="V860"/>
  <c r="V828"/>
  <c r="V796"/>
  <c r="V758"/>
  <c r="V658"/>
  <c r="V911"/>
  <c r="V879"/>
  <c r="V843"/>
  <c r="V811"/>
  <c r="V779"/>
  <c r="V690"/>
  <c r="V749"/>
  <c r="V717"/>
  <c r="V685"/>
  <c r="V653"/>
  <c r="V621"/>
  <c r="V582"/>
  <c r="V756"/>
  <c r="V724"/>
  <c r="V692"/>
  <c r="V660"/>
  <c r="V628"/>
  <c r="V596"/>
  <c r="V587"/>
  <c r="V735"/>
  <c r="V703"/>
  <c r="V671"/>
  <c r="V639"/>
  <c r="V607"/>
  <c r="V526"/>
  <c r="V565"/>
  <c r="V533"/>
  <c r="V501"/>
  <c r="V564"/>
  <c r="V532"/>
  <c r="V500"/>
  <c r="V559"/>
  <c r="V527"/>
  <c r="V495"/>
  <c r="V464"/>
  <c r="V432"/>
  <c r="V400"/>
  <c r="V467"/>
  <c r="V435"/>
  <c r="V403"/>
  <c r="V470"/>
  <c r="V438"/>
  <c r="V406"/>
  <c r="V477"/>
  <c r="V445"/>
  <c r="V413"/>
  <c r="V383"/>
  <c r="V351"/>
  <c r="V319"/>
  <c r="V382"/>
  <c r="V350"/>
  <c r="V318"/>
  <c r="V381"/>
  <c r="V349"/>
  <c r="V317"/>
  <c r="V380"/>
  <c r="V344"/>
  <c r="V312"/>
  <c r="V280"/>
  <c r="V248"/>
  <c r="V216"/>
  <c r="V275"/>
  <c r="V243"/>
  <c r="V211"/>
  <c r="V270"/>
  <c r="V238"/>
  <c r="V293"/>
  <c r="V261"/>
  <c r="V229"/>
  <c r="V199"/>
  <c r="V167"/>
  <c r="V135"/>
  <c r="V198"/>
  <c r="V166"/>
  <c r="V134"/>
  <c r="V193"/>
  <c r="V161"/>
  <c r="V129"/>
  <c r="V192"/>
  <c r="V160"/>
  <c r="V128"/>
  <c r="V95"/>
  <c r="V63"/>
  <c r="V31"/>
  <c r="V94"/>
  <c r="V62"/>
  <c r="V26"/>
  <c r="V89"/>
  <c r="V53"/>
  <c r="V21"/>
  <c r="V80"/>
  <c r="V48"/>
  <c r="M6970"/>
  <c r="M6938"/>
  <c r="M6906"/>
  <c r="M6874"/>
  <c r="M6842"/>
  <c r="M6810"/>
  <c r="M6778"/>
  <c r="M6746"/>
  <c r="M6714"/>
  <c r="M6682"/>
  <c r="M6650"/>
  <c r="M6618"/>
  <c r="M6586"/>
  <c r="M6554"/>
  <c r="M6522"/>
  <c r="M6490"/>
  <c r="M6458"/>
  <c r="M6426"/>
  <c r="M6394"/>
  <c r="M6362"/>
  <c r="M6330"/>
  <c r="M6298"/>
  <c r="M6266"/>
  <c r="M6234"/>
  <c r="M6949"/>
  <c r="M6917"/>
  <c r="M6885"/>
  <c r="M6853"/>
  <c r="M6821"/>
  <c r="M6789"/>
  <c r="M6757"/>
  <c r="M6725"/>
  <c r="M6693"/>
  <c r="M6661"/>
  <c r="M6629"/>
  <c r="M6597"/>
  <c r="M6565"/>
  <c r="M6533"/>
  <c r="M6501"/>
  <c r="M6469"/>
  <c r="M6437"/>
  <c r="M6405"/>
  <c r="M6373"/>
  <c r="M6341"/>
  <c r="M6309"/>
  <c r="M6277"/>
  <c r="M6245"/>
  <c r="M6960"/>
  <c r="M6928"/>
  <c r="M6896"/>
  <c r="M6864"/>
  <c r="M6832"/>
  <c r="M6800"/>
  <c r="M6768"/>
  <c r="M6736"/>
  <c r="M6704"/>
  <c r="M6672"/>
  <c r="M6640"/>
  <c r="M6608"/>
  <c r="M6576"/>
  <c r="M6544"/>
  <c r="M6512"/>
  <c r="M6480"/>
  <c r="M6448"/>
  <c r="M6416"/>
  <c r="M6384"/>
  <c r="M6352"/>
  <c r="M6320"/>
  <c r="M6284"/>
  <c r="M6252"/>
  <c r="M6971"/>
  <c r="M6939"/>
  <c r="M6907"/>
  <c r="M6875"/>
  <c r="M6843"/>
  <c r="M6811"/>
  <c r="M6779"/>
  <c r="M6747"/>
  <c r="M6715"/>
  <c r="M6683"/>
  <c r="M6651"/>
  <c r="M6619"/>
  <c r="M6587"/>
  <c r="M6555"/>
  <c r="M6523"/>
  <c r="M6491"/>
  <c r="M6459"/>
  <c r="M6423"/>
  <c r="M6391"/>
  <c r="M6359"/>
  <c r="M6327"/>
  <c r="M6295"/>
  <c r="M6263"/>
  <c r="M6231"/>
  <c r="M6197"/>
  <c r="M6165"/>
  <c r="M6133"/>
  <c r="M6101"/>
  <c r="M6069"/>
  <c r="M6037"/>
  <c r="M6005"/>
  <c r="M5973"/>
  <c r="M5941"/>
  <c r="M5909"/>
  <c r="M5877"/>
  <c r="M5845"/>
  <c r="M5813"/>
  <c r="M5781"/>
  <c r="M5749"/>
  <c r="M5717"/>
  <c r="M5685"/>
  <c r="M5653"/>
  <c r="M5621"/>
  <c r="M5589"/>
  <c r="M5557"/>
  <c r="M5525"/>
  <c r="M5493"/>
  <c r="M6204"/>
  <c r="M6172"/>
  <c r="M6140"/>
  <c r="M6108"/>
  <c r="M6076"/>
  <c r="M6044"/>
  <c r="M6012"/>
  <c r="M5980"/>
  <c r="M5948"/>
  <c r="M5916"/>
  <c r="M5884"/>
  <c r="M5852"/>
  <c r="M5820"/>
  <c r="M5788"/>
  <c r="M5756"/>
  <c r="M5724"/>
  <c r="M5692"/>
  <c r="M5660"/>
  <c r="M5628"/>
  <c r="M5596"/>
  <c r="M5564"/>
  <c r="M5532"/>
  <c r="M5500"/>
  <c r="M6215"/>
  <c r="M6183"/>
  <c r="M6151"/>
  <c r="M6119"/>
  <c r="M6087"/>
  <c r="M6055"/>
  <c r="M6023"/>
  <c r="M5991"/>
  <c r="M5959"/>
  <c r="M5927"/>
  <c r="M5895"/>
  <c r="M5863"/>
  <c r="M5831"/>
  <c r="M5799"/>
  <c r="M5767"/>
  <c r="M5735"/>
  <c r="M5703"/>
  <c r="M5671"/>
  <c r="M5639"/>
  <c r="M5603"/>
  <c r="M5571"/>
  <c r="M5539"/>
  <c r="M5507"/>
  <c r="M6222"/>
  <c r="M6190"/>
  <c r="M6158"/>
  <c r="M6126"/>
  <c r="M6094"/>
  <c r="M6058"/>
  <c r="M6026"/>
  <c r="M5994"/>
  <c r="M5962"/>
  <c r="M5930"/>
  <c r="M5898"/>
  <c r="M5866"/>
  <c r="M5834"/>
  <c r="M5802"/>
  <c r="M5770"/>
  <c r="M5738"/>
  <c r="M5706"/>
  <c r="M5674"/>
  <c r="M5642"/>
  <c r="M5610"/>
  <c r="M5578"/>
  <c r="M5546"/>
  <c r="M5514"/>
  <c r="M5482"/>
  <c r="M5452"/>
  <c r="M5420"/>
  <c r="M5388"/>
  <c r="M5356"/>
  <c r="M5324"/>
  <c r="M5292"/>
  <c r="M5260"/>
  <c r="M5228"/>
  <c r="M5196"/>
  <c r="M5164"/>
  <c r="M5132"/>
  <c r="M5100"/>
  <c r="M5068"/>
  <c r="M5036"/>
  <c r="M5004"/>
  <c r="M4972"/>
  <c r="M4940"/>
  <c r="M4908"/>
  <c r="M4876"/>
  <c r="M4844"/>
  <c r="M4812"/>
  <c r="M4780"/>
  <c r="M4748"/>
  <c r="M5463"/>
  <c r="M5431"/>
  <c r="S11"/>
  <c r="S7012"/>
  <c r="S6980"/>
  <c r="S6992"/>
  <c r="S7004"/>
  <c r="S7016"/>
  <c r="S6984"/>
  <c r="S6996"/>
  <c r="S7008"/>
  <c r="S6976"/>
  <c r="S17"/>
  <c r="S6988"/>
  <c r="S7000"/>
  <c r="S7011"/>
  <c r="S6979"/>
  <c r="S6975"/>
  <c r="S6972"/>
  <c r="S6991"/>
  <c r="S7003"/>
  <c r="S7015"/>
  <c r="S6983"/>
  <c r="S6995"/>
  <c r="S7007"/>
  <c r="S6987"/>
  <c r="S6999"/>
  <c r="N11"/>
  <c r="N6973"/>
  <c r="N17"/>
  <c r="N7001"/>
  <c r="N6985"/>
  <c r="N7005"/>
  <c r="N6989"/>
  <c r="N7009"/>
  <c r="N6993"/>
  <c r="N6977"/>
  <c r="N7013"/>
  <c r="N6997"/>
  <c r="N6981"/>
  <c r="N32"/>
  <c r="N64"/>
  <c r="N96"/>
  <c r="N37"/>
  <c r="N69"/>
  <c r="N101"/>
  <c r="N38"/>
  <c r="N70"/>
  <c r="N102"/>
  <c r="N39"/>
  <c r="N71"/>
  <c r="N103"/>
  <c r="N136"/>
  <c r="N168"/>
  <c r="N200"/>
  <c r="N137"/>
  <c r="N169"/>
  <c r="N201"/>
  <c r="N142"/>
  <c r="N174"/>
  <c r="N111"/>
  <c r="N143"/>
  <c r="N175"/>
  <c r="N205"/>
  <c r="N237"/>
  <c r="N269"/>
  <c r="N210"/>
  <c r="N246"/>
  <c r="N278"/>
  <c r="N219"/>
  <c r="N251"/>
  <c r="N283"/>
  <c r="N224"/>
  <c r="N256"/>
  <c r="N288"/>
  <c r="N320"/>
  <c r="N352"/>
  <c r="N384"/>
  <c r="N317"/>
  <c r="N349"/>
  <c r="N381"/>
  <c r="N318"/>
  <c r="N350"/>
  <c r="N382"/>
  <c r="N319"/>
  <c r="N351"/>
  <c r="N383"/>
  <c r="N413"/>
  <c r="N445"/>
  <c r="N477"/>
  <c r="N406"/>
  <c r="N438"/>
  <c r="N470"/>
  <c r="N403"/>
  <c r="N435"/>
  <c r="N467"/>
  <c r="N400"/>
  <c r="N432"/>
  <c r="N464"/>
  <c r="N494"/>
  <c r="N523"/>
  <c r="N555"/>
  <c r="N587"/>
  <c r="N524"/>
  <c r="N556"/>
  <c r="N588"/>
  <c r="N525"/>
  <c r="N557"/>
  <c r="N589"/>
  <c r="N595"/>
  <c r="N627"/>
  <c r="N659"/>
  <c r="N691"/>
  <c r="N723"/>
  <c r="N755"/>
  <c r="N592"/>
  <c r="N624"/>
  <c r="N656"/>
  <c r="N688"/>
  <c r="N720"/>
  <c r="N752"/>
  <c r="N578"/>
  <c r="N621"/>
  <c r="N653"/>
  <c r="N685"/>
  <c r="N717"/>
  <c r="N749"/>
  <c r="N550"/>
  <c r="N771"/>
  <c r="N803"/>
  <c r="N835"/>
  <c r="N867"/>
  <c r="N899"/>
  <c r="N498"/>
  <c r="N618"/>
  <c r="N788"/>
  <c r="N820"/>
  <c r="N852"/>
  <c r="N884"/>
  <c r="N916"/>
  <c r="N726"/>
  <c r="N769"/>
  <c r="N801"/>
  <c r="N833"/>
  <c r="N865"/>
  <c r="N897"/>
  <c r="N590"/>
  <c r="N610"/>
  <c r="N786"/>
  <c r="N818"/>
  <c r="N850"/>
  <c r="N882"/>
  <c r="N914"/>
  <c r="N939"/>
  <c r="N971"/>
  <c r="N1003"/>
  <c r="N1035"/>
  <c r="N1067"/>
  <c r="N686"/>
  <c r="N948"/>
  <c r="N980"/>
  <c r="N1012"/>
  <c r="N1044"/>
  <c r="N1076"/>
  <c r="N945"/>
  <c r="N977"/>
  <c r="N1009"/>
  <c r="N1041"/>
  <c r="N1073"/>
  <c r="N938"/>
  <c r="N970"/>
  <c r="N1002"/>
  <c r="N1034"/>
  <c r="N1066"/>
  <c r="N1097"/>
  <c r="N1129"/>
  <c r="N1161"/>
  <c r="N1193"/>
  <c r="N1229"/>
  <c r="N1098"/>
  <c r="N1130"/>
  <c r="N1162"/>
  <c r="N1194"/>
  <c r="N1226"/>
  <c r="N1095"/>
  <c r="N1127"/>
  <c r="N1159"/>
  <c r="N1191"/>
  <c r="N1223"/>
  <c r="N1255"/>
  <c r="N1271"/>
  <c r="N1303"/>
  <c r="N1335"/>
  <c r="N1367"/>
  <c r="N1399"/>
  <c r="N1152"/>
  <c r="N1220"/>
  <c r="N1284"/>
  <c r="N1316"/>
  <c r="N1348"/>
  <c r="N1380"/>
  <c r="N1412"/>
  <c r="N1120"/>
  <c r="N1273"/>
  <c r="N1309"/>
  <c r="N1341"/>
  <c r="N1373"/>
  <c r="N1405"/>
  <c r="N1228"/>
  <c r="N1274"/>
  <c r="N1306"/>
  <c r="N1338"/>
  <c r="N1370"/>
  <c r="N1402"/>
  <c r="N1432"/>
  <c r="N1464"/>
  <c r="N1496"/>
  <c r="N1528"/>
  <c r="N1560"/>
  <c r="N1592"/>
  <c r="N1232"/>
  <c r="N1453"/>
  <c r="N1485"/>
  <c r="N1517"/>
  <c r="N1549"/>
  <c r="N1581"/>
  <c r="N1613"/>
  <c r="N1450"/>
  <c r="N1482"/>
  <c r="N1514"/>
  <c r="N1546"/>
  <c r="N1578"/>
  <c r="N1610"/>
  <c r="N1463"/>
  <c r="N1611"/>
  <c r="N1643"/>
  <c r="N1675"/>
  <c r="N1707"/>
  <c r="N1739"/>
  <c r="N1771"/>
  <c r="N1523"/>
  <c r="N1620"/>
  <c r="N1652"/>
  <c r="N1684"/>
  <c r="N1716"/>
  <c r="N1748"/>
  <c r="N1780"/>
  <c r="N1559"/>
  <c r="N1633"/>
  <c r="N1665"/>
  <c r="N1697"/>
  <c r="N1729"/>
  <c r="N1761"/>
  <c r="N1618"/>
  <c r="N1650"/>
  <c r="N1682"/>
  <c r="N1714"/>
  <c r="N1746"/>
  <c r="N1778"/>
  <c r="N1807"/>
  <c r="N1839"/>
  <c r="N1871"/>
  <c r="N1903"/>
  <c r="N1935"/>
  <c r="N1967"/>
  <c r="N1999"/>
  <c r="N2031"/>
  <c r="N2063"/>
  <c r="N2095"/>
  <c r="N1591"/>
  <c r="N1800"/>
  <c r="N1832"/>
  <c r="N1864"/>
  <c r="N1896"/>
  <c r="N1928"/>
  <c r="N1960"/>
  <c r="N1992"/>
  <c r="N2024"/>
  <c r="N2056"/>
  <c r="N2088"/>
  <c r="N1785"/>
  <c r="N1817"/>
  <c r="N1849"/>
  <c r="N1881"/>
  <c r="N1913"/>
  <c r="N1945"/>
  <c r="N1977"/>
  <c r="N2009"/>
  <c r="N2041"/>
  <c r="N2073"/>
  <c r="N2105"/>
  <c r="N1515"/>
  <c r="N1810"/>
  <c r="N1842"/>
  <c r="N1874"/>
  <c r="N1906"/>
  <c r="N1938"/>
  <c r="N1970"/>
  <c r="N2002"/>
  <c r="N2034"/>
  <c r="N2066"/>
  <c r="N2098"/>
  <c r="N2132"/>
  <c r="N2164"/>
  <c r="N2196"/>
  <c r="N2232"/>
  <c r="N2264"/>
  <c r="N2296"/>
  <c r="N2328"/>
  <c r="N2360"/>
  <c r="N2392"/>
  <c r="N2424"/>
  <c r="N2456"/>
  <c r="N2488"/>
  <c r="N2145"/>
  <c r="N2177"/>
  <c r="N2209"/>
  <c r="N2241"/>
  <c r="N2273"/>
  <c r="N2305"/>
  <c r="N2337"/>
  <c r="N2373"/>
  <c r="N2405"/>
  <c r="N2437"/>
  <c r="N2469"/>
  <c r="N2130"/>
  <c r="N2162"/>
  <c r="N2194"/>
  <c r="N2226"/>
  <c r="N2258"/>
  <c r="N2290"/>
  <c r="N2322"/>
  <c r="N2354"/>
  <c r="N2386"/>
  <c r="N2418"/>
  <c r="N2450"/>
  <c r="N2482"/>
  <c r="N2143"/>
  <c r="N2175"/>
  <c r="N2207"/>
  <c r="N2239"/>
  <c r="N2271"/>
  <c r="N2303"/>
  <c r="N2335"/>
  <c r="N2367"/>
  <c r="N2399"/>
  <c r="N2435"/>
  <c r="N2467"/>
  <c r="N2496"/>
  <c r="N2528"/>
  <c r="N2560"/>
  <c r="N2592"/>
  <c r="N2624"/>
  <c r="N2656"/>
  <c r="N2688"/>
  <c r="N2720"/>
  <c r="N2752"/>
  <c r="N2784"/>
  <c r="N2816"/>
  <c r="N2848"/>
  <c r="N2509"/>
  <c r="N2541"/>
  <c r="N2573"/>
  <c r="N2605"/>
  <c r="N2637"/>
  <c r="N2669"/>
  <c r="N2705"/>
  <c r="N2737"/>
  <c r="N2769"/>
  <c r="N2801"/>
  <c r="N2833"/>
  <c r="N2865"/>
  <c r="N2522"/>
  <c r="N2554"/>
  <c r="N2586"/>
  <c r="N2618"/>
  <c r="N2650"/>
  <c r="N2682"/>
  <c r="N2718"/>
  <c r="N2750"/>
  <c r="N2782"/>
  <c r="N2814"/>
  <c r="N2846"/>
  <c r="N2503"/>
  <c r="N2535"/>
  <c r="N2567"/>
  <c r="N2599"/>
  <c r="N2635"/>
  <c r="N2667"/>
  <c r="N2699"/>
  <c r="N2731"/>
  <c r="N2763"/>
  <c r="N2795"/>
  <c r="N2827"/>
  <c r="N2859"/>
  <c r="N2891"/>
  <c r="N2923"/>
  <c r="N2955"/>
  <c r="N2987"/>
  <c r="N3023"/>
  <c r="N3055"/>
  <c r="N3087"/>
  <c r="N3119"/>
  <c r="N3151"/>
  <c r="N3183"/>
  <c r="N2884"/>
  <c r="N2916"/>
  <c r="N2948"/>
  <c r="N2980"/>
  <c r="N3012"/>
  <c r="N3044"/>
  <c r="N3076"/>
  <c r="N3108"/>
  <c r="N3140"/>
  <c r="N3172"/>
  <c r="N3204"/>
  <c r="N3236"/>
  <c r="N2897"/>
  <c r="N2929"/>
  <c r="N2961"/>
  <c r="N2993"/>
  <c r="N3025"/>
  <c r="N3057"/>
  <c r="N3089"/>
  <c r="N3121"/>
  <c r="N3153"/>
  <c r="N3185"/>
  <c r="N3217"/>
  <c r="N2878"/>
  <c r="N2910"/>
  <c r="N2942"/>
  <c r="N2974"/>
  <c r="N3006"/>
  <c r="N3038"/>
  <c r="N3070"/>
  <c r="N3102"/>
  <c r="N3134"/>
  <c r="N3166"/>
  <c r="N3198"/>
  <c r="N3230"/>
  <c r="N3253"/>
  <c r="N3285"/>
  <c r="N3317"/>
  <c r="N3353"/>
  <c r="N3385"/>
  <c r="N3417"/>
  <c r="N3449"/>
  <c r="N3481"/>
  <c r="N3513"/>
  <c r="N3545"/>
  <c r="N3577"/>
  <c r="N3609"/>
  <c r="N3641"/>
  <c r="N3673"/>
  <c r="N3705"/>
  <c r="N3737"/>
  <c r="N3769"/>
  <c r="N3801"/>
  <c r="N3833"/>
  <c r="N3865"/>
  <c r="N3897"/>
  <c r="N3929"/>
  <c r="N3961"/>
  <c r="N3239"/>
  <c r="N3266"/>
  <c r="N3298"/>
  <c r="N3330"/>
  <c r="N3362"/>
  <c r="N3394"/>
  <c r="N3426"/>
  <c r="N3458"/>
  <c r="N3490"/>
  <c r="N3522"/>
  <c r="N3554"/>
  <c r="N3586"/>
  <c r="N3618"/>
  <c r="N3650"/>
  <c r="N3682"/>
  <c r="N3714"/>
  <c r="N3746"/>
  <c r="N3778"/>
  <c r="N3810"/>
  <c r="N3842"/>
  <c r="N3874"/>
  <c r="N3906"/>
  <c r="N3938"/>
  <c r="N3970"/>
  <c r="N3251"/>
  <c r="N3283"/>
  <c r="N3315"/>
  <c r="N3347"/>
  <c r="N3379"/>
  <c r="N3411"/>
  <c r="N3443"/>
  <c r="N3475"/>
  <c r="N3507"/>
  <c r="N3539"/>
  <c r="N3571"/>
  <c r="N3603"/>
  <c r="N3635"/>
  <c r="N3667"/>
  <c r="N3699"/>
  <c r="N3731"/>
  <c r="N3763"/>
  <c r="N3795"/>
  <c r="N3827"/>
  <c r="N3859"/>
  <c r="N3891"/>
  <c r="N3923"/>
  <c r="N3955"/>
  <c r="N3240"/>
  <c r="N3268"/>
  <c r="N3300"/>
  <c r="N3332"/>
  <c r="N3364"/>
  <c r="N3396"/>
  <c r="N3428"/>
  <c r="N3460"/>
  <c r="N3492"/>
  <c r="N3524"/>
  <c r="N3556"/>
  <c r="N3588"/>
  <c r="N3620"/>
  <c r="N3652"/>
  <c r="N3684"/>
  <c r="N3716"/>
  <c r="N3748"/>
  <c r="N3780"/>
  <c r="N3812"/>
  <c r="N3844"/>
  <c r="N3876"/>
  <c r="N3908"/>
  <c r="N3940"/>
  <c r="N3972"/>
  <c r="N4006"/>
  <c r="N4038"/>
  <c r="N4070"/>
  <c r="N4102"/>
  <c r="N4134"/>
  <c r="N4166"/>
  <c r="N4198"/>
  <c r="N4230"/>
  <c r="N4262"/>
  <c r="N4294"/>
  <c r="N4326"/>
  <c r="N4358"/>
  <c r="N4390"/>
  <c r="N4422"/>
  <c r="N4454"/>
  <c r="N4486"/>
  <c r="N4522"/>
  <c r="N4554"/>
  <c r="N4586"/>
  <c r="N4618"/>
  <c r="N4650"/>
  <c r="N4682"/>
  <c r="N4714"/>
  <c r="N3999"/>
  <c r="N4031"/>
  <c r="N4063"/>
  <c r="N4095"/>
  <c r="N4127"/>
  <c r="N4159"/>
  <c r="N4191"/>
  <c r="N4223"/>
  <c r="N4255"/>
  <c r="N4287"/>
  <c r="N4319"/>
  <c r="N4351"/>
  <c r="N4383"/>
  <c r="N4415"/>
  <c r="N4447"/>
  <c r="N4483"/>
  <c r="N4515"/>
  <c r="N4547"/>
  <c r="N4579"/>
  <c r="N4611"/>
  <c r="N4643"/>
  <c r="N4675"/>
  <c r="N4707"/>
  <c r="N3992"/>
  <c r="N4024"/>
  <c r="N4056"/>
  <c r="N4088"/>
  <c r="N4120"/>
  <c r="N4152"/>
  <c r="N4184"/>
  <c r="N4216"/>
  <c r="N4248"/>
  <c r="N4284"/>
  <c r="N4316"/>
  <c r="N4348"/>
  <c r="N4380"/>
  <c r="N4412"/>
  <c r="N4444"/>
  <c r="N4476"/>
  <c r="N4508"/>
  <c r="N4540"/>
  <c r="N4572"/>
  <c r="N4604"/>
  <c r="N4636"/>
  <c r="N4668"/>
  <c r="N4700"/>
  <c r="N3985"/>
  <c r="N4017"/>
  <c r="N4049"/>
  <c r="N4081"/>
  <c r="N4113"/>
  <c r="N4145"/>
  <c r="N4177"/>
  <c r="N4209"/>
  <c r="N4241"/>
  <c r="N4273"/>
  <c r="N4305"/>
  <c r="N4337"/>
  <c r="N4369"/>
  <c r="N4401"/>
  <c r="N4433"/>
  <c r="N4465"/>
  <c r="N4497"/>
  <c r="N4529"/>
  <c r="N4561"/>
  <c r="N4593"/>
  <c r="N4625"/>
  <c r="N4657"/>
  <c r="N4689"/>
  <c r="N4721"/>
  <c r="N4750"/>
  <c r="N4782"/>
  <c r="N4814"/>
  <c r="N4846"/>
  <c r="N4878"/>
  <c r="N4910"/>
  <c r="N4942"/>
  <c r="N4974"/>
  <c r="N5006"/>
  <c r="N5038"/>
  <c r="N5070"/>
  <c r="N5102"/>
  <c r="N5134"/>
  <c r="N5166"/>
  <c r="N5198"/>
  <c r="N5230"/>
  <c r="N5262"/>
  <c r="N5294"/>
  <c r="N5326"/>
  <c r="N5358"/>
  <c r="N5390"/>
  <c r="N5422"/>
  <c r="N5454"/>
  <c r="N4739"/>
  <c r="N4771"/>
  <c r="N4803"/>
  <c r="N4835"/>
  <c r="N4867"/>
  <c r="N4899"/>
  <c r="N4931"/>
  <c r="N4963"/>
  <c r="N4995"/>
  <c r="N5027"/>
  <c r="N5059"/>
  <c r="N5091"/>
  <c r="N5123"/>
  <c r="N5155"/>
  <c r="N5195"/>
  <c r="N5227"/>
  <c r="N5259"/>
  <c r="N5291"/>
  <c r="N5323"/>
  <c r="N5355"/>
  <c r="N5391"/>
  <c r="N5423"/>
  <c r="N5455"/>
  <c r="N4740"/>
  <c r="N4772"/>
  <c r="N4804"/>
  <c r="N4836"/>
  <c r="N4868"/>
  <c r="N4900"/>
  <c r="N4932"/>
  <c r="N4964"/>
  <c r="N4996"/>
  <c r="N5028"/>
  <c r="N5060"/>
  <c r="N5096"/>
  <c r="N5128"/>
  <c r="N5160"/>
  <c r="N5192"/>
  <c r="N5224"/>
  <c r="N5256"/>
  <c r="N5288"/>
  <c r="N5320"/>
  <c r="N5352"/>
  <c r="N5384"/>
  <c r="N5416"/>
  <c r="N5448"/>
  <c r="N4733"/>
  <c r="N4765"/>
  <c r="N4797"/>
  <c r="N4829"/>
  <c r="N4861"/>
  <c r="N4893"/>
  <c r="N4925"/>
  <c r="N4957"/>
  <c r="N4989"/>
  <c r="N5021"/>
  <c r="N5053"/>
  <c r="N5085"/>
  <c r="N5117"/>
  <c r="N5149"/>
  <c r="N5181"/>
  <c r="N5213"/>
  <c r="N5245"/>
  <c r="N5277"/>
  <c r="N5309"/>
  <c r="N5341"/>
  <c r="N5373"/>
  <c r="N5405"/>
  <c r="N5437"/>
  <c r="N5473"/>
  <c r="N5506"/>
  <c r="N5538"/>
  <c r="N5570"/>
  <c r="N5602"/>
  <c r="N5634"/>
  <c r="N5666"/>
  <c r="N5698"/>
  <c r="N5730"/>
  <c r="N5762"/>
  <c r="N5794"/>
  <c r="N5826"/>
  <c r="N5858"/>
  <c r="N5890"/>
  <c r="N5922"/>
  <c r="N5954"/>
  <c r="N5986"/>
  <c r="N6018"/>
  <c r="N6050"/>
  <c r="N6086"/>
  <c r="N6118"/>
  <c r="N6150"/>
  <c r="N6182"/>
  <c r="N6214"/>
  <c r="N5499"/>
  <c r="N5531"/>
  <c r="N5563"/>
  <c r="N5595"/>
  <c r="N5627"/>
  <c r="N5663"/>
  <c r="N5695"/>
  <c r="N5727"/>
  <c r="N5759"/>
  <c r="N5791"/>
  <c r="N5823"/>
  <c r="N5855"/>
  <c r="N5887"/>
  <c r="N5919"/>
  <c r="N5951"/>
  <c r="N5983"/>
  <c r="N6015"/>
  <c r="N6047"/>
  <c r="N6079"/>
  <c r="N6111"/>
  <c r="N6143"/>
  <c r="N6175"/>
  <c r="N6207"/>
  <c r="N5492"/>
  <c r="N5524"/>
  <c r="N5556"/>
  <c r="N5588"/>
  <c r="N5620"/>
  <c r="N5652"/>
  <c r="N5684"/>
  <c r="N5716"/>
  <c r="N5748"/>
  <c r="N5780"/>
  <c r="N5812"/>
  <c r="N5844"/>
  <c r="N5876"/>
  <c r="N5908"/>
  <c r="N5940"/>
  <c r="N5972"/>
  <c r="N6004"/>
  <c r="N6036"/>
  <c r="N6068"/>
  <c r="N6100"/>
  <c r="N6132"/>
  <c r="N6164"/>
  <c r="N6196"/>
  <c r="N5481"/>
  <c r="N5513"/>
  <c r="N5545"/>
  <c r="N5577"/>
  <c r="N5609"/>
  <c r="N5641"/>
  <c r="N5673"/>
  <c r="N5705"/>
  <c r="N5737"/>
  <c r="N5769"/>
  <c r="N5801"/>
  <c r="N5833"/>
  <c r="N5865"/>
  <c r="N5897"/>
  <c r="N5929"/>
  <c r="N5961"/>
  <c r="N5997"/>
  <c r="N6029"/>
  <c r="N6061"/>
  <c r="N6093"/>
  <c r="N6125"/>
  <c r="N6157"/>
  <c r="N6189"/>
  <c r="N6221"/>
  <c r="N6255"/>
  <c r="N6287"/>
  <c r="N6319"/>
  <c r="N6351"/>
  <c r="N6383"/>
  <c r="N6415"/>
  <c r="N6447"/>
  <c r="N6479"/>
  <c r="N6511"/>
  <c r="N6543"/>
  <c r="N6575"/>
  <c r="N6607"/>
  <c r="N6639"/>
  <c r="N6671"/>
  <c r="N6703"/>
  <c r="N6735"/>
  <c r="N6767"/>
  <c r="N6799"/>
  <c r="N6831"/>
  <c r="N6863"/>
  <c r="N6895"/>
  <c r="N6927"/>
  <c r="N6959"/>
  <c r="N6240"/>
  <c r="N6272"/>
  <c r="N6304"/>
  <c r="N6336"/>
  <c r="N6368"/>
  <c r="N6400"/>
  <c r="N6432"/>
  <c r="N6464"/>
  <c r="N6496"/>
  <c r="N6528"/>
  <c r="N6560"/>
  <c r="N6592"/>
  <c r="N6624"/>
  <c r="N6656"/>
  <c r="N6688"/>
  <c r="N6720"/>
  <c r="N6752"/>
  <c r="N6784"/>
  <c r="N6816"/>
  <c r="N6848"/>
  <c r="N6880"/>
  <c r="N6912"/>
  <c r="N6944"/>
  <c r="N6225"/>
  <c r="N6257"/>
  <c r="N6289"/>
  <c r="N6321"/>
  <c r="N6353"/>
  <c r="N6385"/>
  <c r="N6417"/>
  <c r="N6453"/>
  <c r="N6485"/>
  <c r="N6517"/>
  <c r="N6549"/>
  <c r="N6581"/>
  <c r="N6613"/>
  <c r="N6645"/>
  <c r="N6677"/>
  <c r="N6709"/>
  <c r="N6741"/>
  <c r="N6773"/>
  <c r="N6805"/>
  <c r="N6837"/>
  <c r="N6869"/>
  <c r="N6901"/>
  <c r="N6933"/>
  <c r="N6965"/>
  <c r="N6250"/>
  <c r="N6282"/>
  <c r="N6314"/>
  <c r="N6346"/>
  <c r="N6378"/>
  <c r="N6410"/>
  <c r="N6442"/>
  <c r="N6474"/>
  <c r="N6506"/>
  <c r="N6538"/>
  <c r="N6570"/>
  <c r="N6602"/>
  <c r="N6634"/>
  <c r="N6666"/>
  <c r="N6698"/>
  <c r="N6730"/>
  <c r="N6762"/>
  <c r="N6794"/>
  <c r="N6826"/>
  <c r="N6858"/>
  <c r="N6890"/>
  <c r="N6922"/>
  <c r="N6954"/>
  <c r="N7004"/>
  <c r="N6988"/>
  <c r="N28"/>
  <c r="N60"/>
  <c r="N92"/>
  <c r="N33"/>
  <c r="N65"/>
  <c r="N97"/>
  <c r="N34"/>
  <c r="N66"/>
  <c r="N98"/>
  <c r="N35"/>
  <c r="N67"/>
  <c r="N99"/>
  <c r="N132"/>
  <c r="N164"/>
  <c r="N196"/>
  <c r="N133"/>
  <c r="N165"/>
  <c r="N197"/>
  <c r="N138"/>
  <c r="N170"/>
  <c r="N202"/>
  <c r="N139"/>
  <c r="N171"/>
  <c r="N203"/>
  <c r="N233"/>
  <c r="N265"/>
  <c r="N206"/>
  <c r="N242"/>
  <c r="N274"/>
  <c r="N215"/>
  <c r="N247"/>
  <c r="N279"/>
  <c r="N220"/>
  <c r="N252"/>
  <c r="N284"/>
  <c r="N316"/>
  <c r="N348"/>
  <c r="N380"/>
  <c r="N313"/>
  <c r="N345"/>
  <c r="N377"/>
  <c r="N314"/>
  <c r="N346"/>
  <c r="N378"/>
  <c r="N315"/>
  <c r="N347"/>
  <c r="N379"/>
  <c r="N409"/>
  <c r="N441"/>
  <c r="N473"/>
  <c r="N402"/>
  <c r="N434"/>
  <c r="N466"/>
  <c r="N399"/>
  <c r="N431"/>
  <c r="N463"/>
  <c r="N396"/>
  <c r="N428"/>
  <c r="N460"/>
  <c r="N492"/>
  <c r="N519"/>
  <c r="N551"/>
  <c r="N583"/>
  <c r="N520"/>
  <c r="N552"/>
  <c r="N584"/>
  <c r="N521"/>
  <c r="N553"/>
  <c r="N585"/>
  <c r="N591"/>
  <c r="N623"/>
  <c r="N655"/>
  <c r="N687"/>
  <c r="N719"/>
  <c r="N751"/>
  <c r="N574"/>
  <c r="N620"/>
  <c r="N652"/>
  <c r="N684"/>
  <c r="N716"/>
  <c r="N748"/>
  <c r="N562"/>
  <c r="N617"/>
  <c r="N649"/>
  <c r="N681"/>
  <c r="N713"/>
  <c r="N745"/>
  <c r="N534"/>
  <c r="N767"/>
  <c r="N799"/>
  <c r="N831"/>
  <c r="N863"/>
  <c r="N895"/>
  <c r="N927"/>
  <c r="N754"/>
  <c r="N784"/>
  <c r="N816"/>
  <c r="N848"/>
  <c r="N880"/>
  <c r="N912"/>
  <c r="N710"/>
  <c r="N678"/>
  <c r="N797"/>
  <c r="N829"/>
  <c r="N861"/>
  <c r="N893"/>
  <c r="N925"/>
  <c r="N762"/>
  <c r="N782"/>
  <c r="N814"/>
  <c r="N846"/>
  <c r="N878"/>
  <c r="N910"/>
  <c r="N935"/>
  <c r="N967"/>
  <c r="N999"/>
  <c r="N1031"/>
  <c r="N1063"/>
  <c r="N634"/>
  <c r="N944"/>
  <c r="N976"/>
  <c r="N1008"/>
  <c r="N1040"/>
  <c r="N1072"/>
  <c r="N941"/>
  <c r="N973"/>
  <c r="N1005"/>
  <c r="N1037"/>
  <c r="N1069"/>
  <c r="N934"/>
  <c r="N966"/>
  <c r="N998"/>
  <c r="N1030"/>
  <c r="N1062"/>
  <c r="N1093"/>
  <c r="N1125"/>
  <c r="N1157"/>
  <c r="N1189"/>
  <c r="N1221"/>
  <c r="N1094"/>
  <c r="N1126"/>
  <c r="N1158"/>
  <c r="N1190"/>
  <c r="N1222"/>
  <c r="N1254"/>
  <c r="N1123"/>
  <c r="N1155"/>
  <c r="N1187"/>
  <c r="N1219"/>
  <c r="N1251"/>
  <c r="N1267"/>
  <c r="N1299"/>
  <c r="N1331"/>
  <c r="N1363"/>
  <c r="N1395"/>
  <c r="N1108"/>
  <c r="N1204"/>
  <c r="N1280"/>
  <c r="N1312"/>
  <c r="N1344"/>
  <c r="N1376"/>
  <c r="N1408"/>
  <c r="N1240"/>
  <c r="N1269"/>
  <c r="N1301"/>
  <c r="N1337"/>
  <c r="N1369"/>
  <c r="N1401"/>
  <c r="N1192"/>
  <c r="N1270"/>
  <c r="N1302"/>
  <c r="N1334"/>
  <c r="N1366"/>
  <c r="N1398"/>
  <c r="N1428"/>
  <c r="N1460"/>
  <c r="N1492"/>
  <c r="N1524"/>
  <c r="N1556"/>
  <c r="N1588"/>
  <c r="N1180"/>
  <c r="N1449"/>
  <c r="N1481"/>
  <c r="N1513"/>
  <c r="N1545"/>
  <c r="N1577"/>
  <c r="N1609"/>
  <c r="N1446"/>
  <c r="N1478"/>
  <c r="N1510"/>
  <c r="N1542"/>
  <c r="N1574"/>
  <c r="N1606"/>
  <c r="N1447"/>
  <c r="N1575"/>
  <c r="N1639"/>
  <c r="N1671"/>
  <c r="N1703"/>
  <c r="N1735"/>
  <c r="N1767"/>
  <c r="N1507"/>
  <c r="N1616"/>
  <c r="N1648"/>
  <c r="N1680"/>
  <c r="N1712"/>
  <c r="N1744"/>
  <c r="N1776"/>
  <c r="N1543"/>
  <c r="N1629"/>
  <c r="N1661"/>
  <c r="N1693"/>
  <c r="N1725"/>
  <c r="N1757"/>
  <c r="N1587"/>
  <c r="N1646"/>
  <c r="N1678"/>
  <c r="N1710"/>
  <c r="N1742"/>
  <c r="N1774"/>
  <c r="N1803"/>
  <c r="N1835"/>
  <c r="N1867"/>
  <c r="N1899"/>
  <c r="N1931"/>
  <c r="N1963"/>
  <c r="N1995"/>
  <c r="N2027"/>
  <c r="N2059"/>
  <c r="N2091"/>
  <c r="N1459"/>
  <c r="N1796"/>
  <c r="N1828"/>
  <c r="N1860"/>
  <c r="N1892"/>
  <c r="N1924"/>
  <c r="N1956"/>
  <c r="N1988"/>
  <c r="N2020"/>
  <c r="N2052"/>
  <c r="N2084"/>
  <c r="N2120"/>
  <c r="N1813"/>
  <c r="N1845"/>
  <c r="N1877"/>
  <c r="N1909"/>
  <c r="N1941"/>
  <c r="N1973"/>
  <c r="N2005"/>
  <c r="N2037"/>
  <c r="N2069"/>
  <c r="N2101"/>
  <c r="N1483"/>
  <c r="N1806"/>
  <c r="N1838"/>
  <c r="N1870"/>
  <c r="N1902"/>
  <c r="N1934"/>
  <c r="N1966"/>
  <c r="N1998"/>
  <c r="N2030"/>
  <c r="N2062"/>
  <c r="N2094"/>
  <c r="N2128"/>
  <c r="N2160"/>
  <c r="N2192"/>
  <c r="N2228"/>
  <c r="N2260"/>
  <c r="N2292"/>
  <c r="N2324"/>
  <c r="N2356"/>
  <c r="N2388"/>
  <c r="N2420"/>
  <c r="N2452"/>
  <c r="N2484"/>
  <c r="N2141"/>
  <c r="N2173"/>
  <c r="N2205"/>
  <c r="N2237"/>
  <c r="N2269"/>
  <c r="N2301"/>
  <c r="N2333"/>
  <c r="N2365"/>
  <c r="N2401"/>
  <c r="N2433"/>
  <c r="N2465"/>
  <c r="N2126"/>
  <c r="N2158"/>
  <c r="N2190"/>
  <c r="N2222"/>
  <c r="N2254"/>
  <c r="N2286"/>
  <c r="N2318"/>
  <c r="N2350"/>
  <c r="N2382"/>
  <c r="N2414"/>
  <c r="N2446"/>
  <c r="N2478"/>
  <c r="N2139"/>
  <c r="N2171"/>
  <c r="N2203"/>
  <c r="N2235"/>
  <c r="N2267"/>
  <c r="N2299"/>
  <c r="N2331"/>
  <c r="N2363"/>
  <c r="N2395"/>
  <c r="N2431"/>
  <c r="N2463"/>
  <c r="N2493"/>
  <c r="N2524"/>
  <c r="N2556"/>
  <c r="N2588"/>
  <c r="N2620"/>
  <c r="N2652"/>
  <c r="N2684"/>
  <c r="N2716"/>
  <c r="N2748"/>
  <c r="N2780"/>
  <c r="N2812"/>
  <c r="N2844"/>
  <c r="N2505"/>
  <c r="N2537"/>
  <c r="N2569"/>
  <c r="N2601"/>
  <c r="N2633"/>
  <c r="N2665"/>
  <c r="N2701"/>
  <c r="N2733"/>
  <c r="N2765"/>
  <c r="N2797"/>
  <c r="N2829"/>
  <c r="N2861"/>
  <c r="N2518"/>
  <c r="N2550"/>
  <c r="N2582"/>
  <c r="N2614"/>
  <c r="N2646"/>
  <c r="N2678"/>
  <c r="N2714"/>
  <c r="N2746"/>
  <c r="N2778"/>
  <c r="N2810"/>
  <c r="N2842"/>
  <c r="N2499"/>
  <c r="N2531"/>
  <c r="N2563"/>
  <c r="N2595"/>
  <c r="N2631"/>
  <c r="N2663"/>
  <c r="N2695"/>
  <c r="N2727"/>
  <c r="N2759"/>
  <c r="N2791"/>
  <c r="N2823"/>
  <c r="N2855"/>
  <c r="N2887"/>
  <c r="N2919"/>
  <c r="N2951"/>
  <c r="N2983"/>
  <c r="N3019"/>
  <c r="N3051"/>
  <c r="N3083"/>
  <c r="N3115"/>
  <c r="N3147"/>
  <c r="N3179"/>
  <c r="N2880"/>
  <c r="N2912"/>
  <c r="N2944"/>
  <c r="N2976"/>
  <c r="N3008"/>
  <c r="N3040"/>
  <c r="N3072"/>
  <c r="N3104"/>
  <c r="N3136"/>
  <c r="N3168"/>
  <c r="N3200"/>
  <c r="N3232"/>
  <c r="N2893"/>
  <c r="N2925"/>
  <c r="N2957"/>
  <c r="N2989"/>
  <c r="N3021"/>
  <c r="N3053"/>
  <c r="N3085"/>
  <c r="N3117"/>
  <c r="N3149"/>
  <c r="N3181"/>
  <c r="N3213"/>
  <c r="N2874"/>
  <c r="N2906"/>
  <c r="N2938"/>
  <c r="N2970"/>
  <c r="N3002"/>
  <c r="N3034"/>
  <c r="N3066"/>
  <c r="N3098"/>
  <c r="N3130"/>
  <c r="N3162"/>
  <c r="N3194"/>
  <c r="N3226"/>
  <c r="N3249"/>
  <c r="N3281"/>
  <c r="N3313"/>
  <c r="N3349"/>
  <c r="N3381"/>
  <c r="N3413"/>
  <c r="N3445"/>
  <c r="N3477"/>
  <c r="N3509"/>
  <c r="N3541"/>
  <c r="N3573"/>
  <c r="N3605"/>
  <c r="N3637"/>
  <c r="N3669"/>
  <c r="N3701"/>
  <c r="N3733"/>
  <c r="N3765"/>
  <c r="N3797"/>
  <c r="N3829"/>
  <c r="N3861"/>
  <c r="N3893"/>
  <c r="N3925"/>
  <c r="N3957"/>
  <c r="N3215"/>
  <c r="N3262"/>
  <c r="N3294"/>
  <c r="N3326"/>
  <c r="N3358"/>
  <c r="N3390"/>
  <c r="N3422"/>
  <c r="N3454"/>
  <c r="N3486"/>
  <c r="N3518"/>
  <c r="N3550"/>
  <c r="N3582"/>
  <c r="N3614"/>
  <c r="N3646"/>
  <c r="N3678"/>
  <c r="N3710"/>
  <c r="N3742"/>
  <c r="N3774"/>
  <c r="N3806"/>
  <c r="N3838"/>
  <c r="N3870"/>
  <c r="N3902"/>
  <c r="N3934"/>
  <c r="N3966"/>
  <c r="N3247"/>
  <c r="N3279"/>
  <c r="N3311"/>
  <c r="N3343"/>
  <c r="N3375"/>
  <c r="N3407"/>
  <c r="N3439"/>
  <c r="N3471"/>
  <c r="N3503"/>
  <c r="N3535"/>
  <c r="N3567"/>
  <c r="N3599"/>
  <c r="N3631"/>
  <c r="N3663"/>
  <c r="N3695"/>
  <c r="N3727"/>
  <c r="N3759"/>
  <c r="N3791"/>
  <c r="N3823"/>
  <c r="N3855"/>
  <c r="N3887"/>
  <c r="N3919"/>
  <c r="N3951"/>
  <c r="N3231"/>
  <c r="N3264"/>
  <c r="N3296"/>
  <c r="N3328"/>
  <c r="N3360"/>
  <c r="N3392"/>
  <c r="N3424"/>
  <c r="N3456"/>
  <c r="N3488"/>
  <c r="N3520"/>
  <c r="N3552"/>
  <c r="N3584"/>
  <c r="N3616"/>
  <c r="N3648"/>
  <c r="N3680"/>
  <c r="N3712"/>
  <c r="N3744"/>
  <c r="N3776"/>
  <c r="N3808"/>
  <c r="N3840"/>
  <c r="N3872"/>
  <c r="N3904"/>
  <c r="N3936"/>
  <c r="N3968"/>
  <c r="N4002"/>
  <c r="N4034"/>
  <c r="N4066"/>
  <c r="N4098"/>
  <c r="N4130"/>
  <c r="N4162"/>
  <c r="N4194"/>
  <c r="N4226"/>
  <c r="N4258"/>
  <c r="N4290"/>
  <c r="N4322"/>
  <c r="N4354"/>
  <c r="N4386"/>
  <c r="N4418"/>
  <c r="N4450"/>
  <c r="N4482"/>
  <c r="N4514"/>
  <c r="N4550"/>
  <c r="N4582"/>
  <c r="N4614"/>
  <c r="N4646"/>
  <c r="N4678"/>
  <c r="N4710"/>
  <c r="N3995"/>
  <c r="N4027"/>
  <c r="N4059"/>
  <c r="N4091"/>
  <c r="N4123"/>
  <c r="N4155"/>
  <c r="N4187"/>
  <c r="N4219"/>
  <c r="N4251"/>
  <c r="N4283"/>
  <c r="N4315"/>
  <c r="N4347"/>
  <c r="N4379"/>
  <c r="N4411"/>
  <c r="N4443"/>
  <c r="N4479"/>
  <c r="N4511"/>
  <c r="N4543"/>
  <c r="N4575"/>
  <c r="N4607"/>
  <c r="N4639"/>
  <c r="N4671"/>
  <c r="N4703"/>
  <c r="N3988"/>
  <c r="N4020"/>
  <c r="N4052"/>
  <c r="N4084"/>
  <c r="N4116"/>
  <c r="N4148"/>
  <c r="N4180"/>
  <c r="N4212"/>
  <c r="N4244"/>
  <c r="N4280"/>
  <c r="N4312"/>
  <c r="N4344"/>
  <c r="N4376"/>
  <c r="N4408"/>
  <c r="N4440"/>
  <c r="N4472"/>
  <c r="N4504"/>
  <c r="N4536"/>
  <c r="N4568"/>
  <c r="N4600"/>
  <c r="N4632"/>
  <c r="N4664"/>
  <c r="N4696"/>
  <c r="N4728"/>
  <c r="N4013"/>
  <c r="N4045"/>
  <c r="N4077"/>
  <c r="N4109"/>
  <c r="N4141"/>
  <c r="N4173"/>
  <c r="N4205"/>
  <c r="N4237"/>
  <c r="N4269"/>
  <c r="N4301"/>
  <c r="N4333"/>
  <c r="N4365"/>
  <c r="N4397"/>
  <c r="N4429"/>
  <c r="N4461"/>
  <c r="N4493"/>
  <c r="N4525"/>
  <c r="N4557"/>
  <c r="N4589"/>
  <c r="N4621"/>
  <c r="N4653"/>
  <c r="N4685"/>
  <c r="N4717"/>
  <c r="N4746"/>
  <c r="N4778"/>
  <c r="N4810"/>
  <c r="N4842"/>
  <c r="N4874"/>
  <c r="N4906"/>
  <c r="N4938"/>
  <c r="N4970"/>
  <c r="N5002"/>
  <c r="N5034"/>
  <c r="N5066"/>
  <c r="N5098"/>
  <c r="N5130"/>
  <c r="N5162"/>
  <c r="N5194"/>
  <c r="N5226"/>
  <c r="N5258"/>
  <c r="N5290"/>
  <c r="N5322"/>
  <c r="N5354"/>
  <c r="N5386"/>
  <c r="N5418"/>
  <c r="N5450"/>
  <c r="N4735"/>
  <c r="N4767"/>
  <c r="N4799"/>
  <c r="N4831"/>
  <c r="N4863"/>
  <c r="N4895"/>
  <c r="N4927"/>
  <c r="N4959"/>
  <c r="N4991"/>
  <c r="N5023"/>
  <c r="N5055"/>
  <c r="N5087"/>
  <c r="N5119"/>
  <c r="N5151"/>
  <c r="N5191"/>
  <c r="N5223"/>
  <c r="N5255"/>
  <c r="N5287"/>
  <c r="N5319"/>
  <c r="N5351"/>
  <c r="N5387"/>
  <c r="N5419"/>
  <c r="N5451"/>
  <c r="N4736"/>
  <c r="N4768"/>
  <c r="N4800"/>
  <c r="N4832"/>
  <c r="N4864"/>
  <c r="N4896"/>
  <c r="N4928"/>
  <c r="N4960"/>
  <c r="N4992"/>
  <c r="N5024"/>
  <c r="N5056"/>
  <c r="N5092"/>
  <c r="N5124"/>
  <c r="N5156"/>
  <c r="N5188"/>
  <c r="N5220"/>
  <c r="N5252"/>
  <c r="N5284"/>
  <c r="N5316"/>
  <c r="N5348"/>
  <c r="N5380"/>
  <c r="N5412"/>
  <c r="N5444"/>
  <c r="N5476"/>
  <c r="N4761"/>
  <c r="N4793"/>
  <c r="N4825"/>
  <c r="N4857"/>
  <c r="N4889"/>
  <c r="N4921"/>
  <c r="N4953"/>
  <c r="N4985"/>
  <c r="N5017"/>
  <c r="N5049"/>
  <c r="N5081"/>
  <c r="N5113"/>
  <c r="N5145"/>
  <c r="N5177"/>
  <c r="N5209"/>
  <c r="N5241"/>
  <c r="N5273"/>
  <c r="N5305"/>
  <c r="N5337"/>
  <c r="N5369"/>
  <c r="N5401"/>
  <c r="N5433"/>
  <c r="N5469"/>
  <c r="N5502"/>
  <c r="N5534"/>
  <c r="N5566"/>
  <c r="N5598"/>
  <c r="N5630"/>
  <c r="N5662"/>
  <c r="N5694"/>
  <c r="N5726"/>
  <c r="N5758"/>
  <c r="N5790"/>
  <c r="N5822"/>
  <c r="N5854"/>
  <c r="N5886"/>
  <c r="N5918"/>
  <c r="N5950"/>
  <c r="N5982"/>
  <c r="N6014"/>
  <c r="N6046"/>
  <c r="N6082"/>
  <c r="N6114"/>
  <c r="N6146"/>
  <c r="N6178"/>
  <c r="N6210"/>
  <c r="N5495"/>
  <c r="N5527"/>
  <c r="N5559"/>
  <c r="N5591"/>
  <c r="N5623"/>
  <c r="N5659"/>
  <c r="N5691"/>
  <c r="N5723"/>
  <c r="N5755"/>
  <c r="N5787"/>
  <c r="N5819"/>
  <c r="N5851"/>
  <c r="N5883"/>
  <c r="N5915"/>
  <c r="N5947"/>
  <c r="N5979"/>
  <c r="N6011"/>
  <c r="N6043"/>
  <c r="N6075"/>
  <c r="N6107"/>
  <c r="N6139"/>
  <c r="N6171"/>
  <c r="N6203"/>
  <c r="N5488"/>
  <c r="N5520"/>
  <c r="N5552"/>
  <c r="N5584"/>
  <c r="N5616"/>
  <c r="N5648"/>
  <c r="N5680"/>
  <c r="N5712"/>
  <c r="N5744"/>
  <c r="N5776"/>
  <c r="N5808"/>
  <c r="N5840"/>
  <c r="N5872"/>
  <c r="N5904"/>
  <c r="N5936"/>
  <c r="N5968"/>
  <c r="N6000"/>
  <c r="N6032"/>
  <c r="N6064"/>
  <c r="N6096"/>
  <c r="N6128"/>
  <c r="N6160"/>
  <c r="N6192"/>
  <c r="N5477"/>
  <c r="N5509"/>
  <c r="N5541"/>
  <c r="N5573"/>
  <c r="N5605"/>
  <c r="N5637"/>
  <c r="N5669"/>
  <c r="N5701"/>
  <c r="N5733"/>
  <c r="N5765"/>
  <c r="N5797"/>
  <c r="N5829"/>
  <c r="N5861"/>
  <c r="N5893"/>
  <c r="N5925"/>
  <c r="N5957"/>
  <c r="N5993"/>
  <c r="N6025"/>
  <c r="N6057"/>
  <c r="N6089"/>
  <c r="N6121"/>
  <c r="N6153"/>
  <c r="N6185"/>
  <c r="N6217"/>
  <c r="N6251"/>
  <c r="N6283"/>
  <c r="N6315"/>
  <c r="N6347"/>
  <c r="N6379"/>
  <c r="N6411"/>
  <c r="N6443"/>
  <c r="N6475"/>
  <c r="N6507"/>
  <c r="N6539"/>
  <c r="N6571"/>
  <c r="N6603"/>
  <c r="N6635"/>
  <c r="N6667"/>
  <c r="N6699"/>
  <c r="N6731"/>
  <c r="N6763"/>
  <c r="N6795"/>
  <c r="N6827"/>
  <c r="N6859"/>
  <c r="N6891"/>
  <c r="N6923"/>
  <c r="N6955"/>
  <c r="N6236"/>
  <c r="N6268"/>
  <c r="N6300"/>
  <c r="N6332"/>
  <c r="N6364"/>
  <c r="N6396"/>
  <c r="N6428"/>
  <c r="N6460"/>
  <c r="N6492"/>
  <c r="N6524"/>
  <c r="N6556"/>
  <c r="N6588"/>
  <c r="N6620"/>
  <c r="N6652"/>
  <c r="N6684"/>
  <c r="N6716"/>
  <c r="N6748"/>
  <c r="N6780"/>
  <c r="N6812"/>
  <c r="N6844"/>
  <c r="N6876"/>
  <c r="N6908"/>
  <c r="N6940"/>
  <c r="N6972"/>
  <c r="N6253"/>
  <c r="N6285"/>
  <c r="N6317"/>
  <c r="N6349"/>
  <c r="N6381"/>
  <c r="N6413"/>
  <c r="N6449"/>
  <c r="N6481"/>
  <c r="N6513"/>
  <c r="N6545"/>
  <c r="N6577"/>
  <c r="N6609"/>
  <c r="N6641"/>
  <c r="N6673"/>
  <c r="N6705"/>
  <c r="N6737"/>
  <c r="N6769"/>
  <c r="N6801"/>
  <c r="N6833"/>
  <c r="N6865"/>
  <c r="N6897"/>
  <c r="N6929"/>
  <c r="N6961"/>
  <c r="N6246"/>
  <c r="N6278"/>
  <c r="N6310"/>
  <c r="N6342"/>
  <c r="N6374"/>
  <c r="N6406"/>
  <c r="N6438"/>
  <c r="N6470"/>
  <c r="N6502"/>
  <c r="N6534"/>
  <c r="N6566"/>
  <c r="N6598"/>
  <c r="N6630"/>
  <c r="N6662"/>
  <c r="N6694"/>
  <c r="N6726"/>
  <c r="N6758"/>
  <c r="N6790"/>
  <c r="N6822"/>
  <c r="N6854"/>
  <c r="N6886"/>
  <c r="N6918"/>
  <c r="N6950"/>
  <c r="N24"/>
  <c r="N56"/>
  <c r="N88"/>
  <c r="N29"/>
  <c r="N61"/>
  <c r="N93"/>
  <c r="N30"/>
  <c r="N62"/>
  <c r="N94"/>
  <c r="N31"/>
  <c r="N63"/>
  <c r="N95"/>
  <c r="N128"/>
  <c r="N160"/>
  <c r="N192"/>
  <c r="N129"/>
  <c r="N161"/>
  <c r="N193"/>
  <c r="N134"/>
  <c r="N166"/>
  <c r="N198"/>
  <c r="N135"/>
  <c r="N167"/>
  <c r="N199"/>
  <c r="N229"/>
  <c r="N261"/>
  <c r="N293"/>
  <c r="N238"/>
  <c r="N270"/>
  <c r="N211"/>
  <c r="N243"/>
  <c r="N275"/>
  <c r="N216"/>
  <c r="N248"/>
  <c r="N280"/>
  <c r="N312"/>
  <c r="N344"/>
  <c r="N376"/>
  <c r="N309"/>
  <c r="N341"/>
  <c r="N373"/>
  <c r="N310"/>
  <c r="N342"/>
  <c r="N374"/>
  <c r="N311"/>
  <c r="N343"/>
  <c r="N375"/>
  <c r="N405"/>
  <c r="N437"/>
  <c r="N469"/>
  <c r="N398"/>
  <c r="N430"/>
  <c r="N462"/>
  <c r="N395"/>
  <c r="N427"/>
  <c r="N459"/>
  <c r="N491"/>
  <c r="N424"/>
  <c r="N456"/>
  <c r="N488"/>
  <c r="N515"/>
  <c r="N547"/>
  <c r="N579"/>
  <c r="N516"/>
  <c r="N548"/>
  <c r="N580"/>
  <c r="N517"/>
  <c r="N549"/>
  <c r="N581"/>
  <c r="N586"/>
  <c r="N619"/>
  <c r="N651"/>
  <c r="N683"/>
  <c r="N715"/>
  <c r="N747"/>
  <c r="N558"/>
  <c r="N616"/>
  <c r="N648"/>
  <c r="N680"/>
  <c r="N712"/>
  <c r="N744"/>
  <c r="N546"/>
  <c r="N613"/>
  <c r="N645"/>
  <c r="N677"/>
  <c r="N709"/>
  <c r="N741"/>
  <c r="N518"/>
  <c r="N766"/>
  <c r="N795"/>
  <c r="N827"/>
  <c r="N859"/>
  <c r="N891"/>
  <c r="N923"/>
  <c r="N738"/>
  <c r="N780"/>
  <c r="N812"/>
  <c r="N844"/>
  <c r="N876"/>
  <c r="N908"/>
  <c r="N694"/>
  <c r="N662"/>
  <c r="N793"/>
  <c r="N825"/>
  <c r="N857"/>
  <c r="N889"/>
  <c r="N921"/>
  <c r="N746"/>
  <c r="N778"/>
  <c r="N810"/>
  <c r="N842"/>
  <c r="N874"/>
  <c r="N906"/>
  <c r="N931"/>
  <c r="N963"/>
  <c r="N995"/>
  <c r="N1027"/>
  <c r="N1059"/>
  <c r="N1091"/>
  <c r="N940"/>
  <c r="N972"/>
  <c r="N1004"/>
  <c r="N1036"/>
  <c r="N1068"/>
  <c r="N937"/>
  <c r="N969"/>
  <c r="N1001"/>
  <c r="N1033"/>
  <c r="N1065"/>
  <c r="N734"/>
  <c r="N962"/>
  <c r="N994"/>
  <c r="N1026"/>
  <c r="N1058"/>
  <c r="N1090"/>
  <c r="N1121"/>
  <c r="N1153"/>
  <c r="N1185"/>
  <c r="N1217"/>
  <c r="N1253"/>
  <c r="N1122"/>
  <c r="N1154"/>
  <c r="N1186"/>
  <c r="N1218"/>
  <c r="N1250"/>
  <c r="N1119"/>
  <c r="N1151"/>
  <c r="N1183"/>
  <c r="N1215"/>
  <c r="N1247"/>
  <c r="N1263"/>
  <c r="N1295"/>
  <c r="N1327"/>
  <c r="N1359"/>
  <c r="N1391"/>
  <c r="N1423"/>
  <c r="N1132"/>
  <c r="N1276"/>
  <c r="N1308"/>
  <c r="N1340"/>
  <c r="N1372"/>
  <c r="N1404"/>
  <c r="N1188"/>
  <c r="N1265"/>
  <c r="N1297"/>
  <c r="N1333"/>
  <c r="N1365"/>
  <c r="N1397"/>
  <c r="N1176"/>
  <c r="N1266"/>
  <c r="N1298"/>
  <c r="N1330"/>
  <c r="N1362"/>
  <c r="N1394"/>
  <c r="N1424"/>
  <c r="N1456"/>
  <c r="N1488"/>
  <c r="N1520"/>
  <c r="N1552"/>
  <c r="N1584"/>
  <c r="N1148"/>
  <c r="N1445"/>
  <c r="N1477"/>
  <c r="N1509"/>
  <c r="N1541"/>
  <c r="N1573"/>
  <c r="N1605"/>
  <c r="N1442"/>
  <c r="N1474"/>
  <c r="N1506"/>
  <c r="N1538"/>
  <c r="N1570"/>
  <c r="N1602"/>
  <c r="N1431"/>
  <c r="N1567"/>
  <c r="N1635"/>
  <c r="N1667"/>
  <c r="N1699"/>
  <c r="N1731"/>
  <c r="N1763"/>
  <c r="N1491"/>
  <c r="N1603"/>
  <c r="N1644"/>
  <c r="N1676"/>
  <c r="N1708"/>
  <c r="N1740"/>
  <c r="N1772"/>
  <c r="N1535"/>
  <c r="N1625"/>
  <c r="N1657"/>
  <c r="N1689"/>
  <c r="N1721"/>
  <c r="N1753"/>
  <c r="N1571"/>
  <c r="N1642"/>
  <c r="N1674"/>
  <c r="N1706"/>
  <c r="N1738"/>
  <c r="N1770"/>
  <c r="N1799"/>
  <c r="N1831"/>
  <c r="N1863"/>
  <c r="N1895"/>
  <c r="N1927"/>
  <c r="N1959"/>
  <c r="N1991"/>
  <c r="N2023"/>
  <c r="N2055"/>
  <c r="N2087"/>
  <c r="N2119"/>
  <c r="N1792"/>
  <c r="N1824"/>
  <c r="N1856"/>
  <c r="N1888"/>
  <c r="N1920"/>
  <c r="N1952"/>
  <c r="N1984"/>
  <c r="N2016"/>
  <c r="N2048"/>
  <c r="N2080"/>
  <c r="N2116"/>
  <c r="N1809"/>
  <c r="N1841"/>
  <c r="N1873"/>
  <c r="N1905"/>
  <c r="N1937"/>
  <c r="N1969"/>
  <c r="N2001"/>
  <c r="N2033"/>
  <c r="N2065"/>
  <c r="N2097"/>
  <c r="N1443"/>
  <c r="N1802"/>
  <c r="N1834"/>
  <c r="N1866"/>
  <c r="N1898"/>
  <c r="N1930"/>
  <c r="N1962"/>
  <c r="N1994"/>
  <c r="N2026"/>
  <c r="N2058"/>
  <c r="N2090"/>
  <c r="N2124"/>
  <c r="N2156"/>
  <c r="N2188"/>
  <c r="N2224"/>
  <c r="N2256"/>
  <c r="N2288"/>
  <c r="N2320"/>
  <c r="N2352"/>
  <c r="N2384"/>
  <c r="N2416"/>
  <c r="N2448"/>
  <c r="N2480"/>
  <c r="N2137"/>
  <c r="N2169"/>
  <c r="N2201"/>
  <c r="N2233"/>
  <c r="N2265"/>
  <c r="N2297"/>
  <c r="N2329"/>
  <c r="N2361"/>
  <c r="N2397"/>
  <c r="N2429"/>
  <c r="N2461"/>
  <c r="N2122"/>
  <c r="N2154"/>
  <c r="N2186"/>
  <c r="N2218"/>
  <c r="N2250"/>
  <c r="N2282"/>
  <c r="N2314"/>
  <c r="N2346"/>
  <c r="N2378"/>
  <c r="N2410"/>
  <c r="N2442"/>
  <c r="N2474"/>
  <c r="N2135"/>
  <c r="N2167"/>
  <c r="N2199"/>
  <c r="N2231"/>
  <c r="N2263"/>
  <c r="N2295"/>
  <c r="N2327"/>
  <c r="N2359"/>
  <c r="N2391"/>
  <c r="N2427"/>
  <c r="N2459"/>
  <c r="N2491"/>
  <c r="N2520"/>
  <c r="N2552"/>
  <c r="N2584"/>
  <c r="N2616"/>
  <c r="N2648"/>
  <c r="N2680"/>
  <c r="N2712"/>
  <c r="N2744"/>
  <c r="N2776"/>
  <c r="N2808"/>
  <c r="N2840"/>
  <c r="N2501"/>
  <c r="N2533"/>
  <c r="N2565"/>
  <c r="N2597"/>
  <c r="N2629"/>
  <c r="N2661"/>
  <c r="N2697"/>
  <c r="N2729"/>
  <c r="N2761"/>
  <c r="N2793"/>
  <c r="N2825"/>
  <c r="N2857"/>
  <c r="N2514"/>
  <c r="N2546"/>
  <c r="N2578"/>
  <c r="N2610"/>
  <c r="N2642"/>
  <c r="N2674"/>
  <c r="N2710"/>
  <c r="N2742"/>
  <c r="N2774"/>
  <c r="N2806"/>
  <c r="N2838"/>
  <c r="N2495"/>
  <c r="N2527"/>
  <c r="N2559"/>
  <c r="N2591"/>
  <c r="N2623"/>
  <c r="N2659"/>
  <c r="N2691"/>
  <c r="N2723"/>
  <c r="N2755"/>
  <c r="N2787"/>
  <c r="N2819"/>
  <c r="N2851"/>
  <c r="N2883"/>
  <c r="N2915"/>
  <c r="N2947"/>
  <c r="N2979"/>
  <c r="N3015"/>
  <c r="N3047"/>
  <c r="N3079"/>
  <c r="N3111"/>
  <c r="N3143"/>
  <c r="N3175"/>
  <c r="N2876"/>
  <c r="N2908"/>
  <c r="N2940"/>
  <c r="N2972"/>
  <c r="N3004"/>
  <c r="N3036"/>
  <c r="N3068"/>
  <c r="N3100"/>
  <c r="N3132"/>
  <c r="N3164"/>
  <c r="N3196"/>
  <c r="N3228"/>
  <c r="N2889"/>
  <c r="N2921"/>
  <c r="N2953"/>
  <c r="N2985"/>
  <c r="N3017"/>
  <c r="N3049"/>
  <c r="N3081"/>
  <c r="N3113"/>
  <c r="N3145"/>
  <c r="N3177"/>
  <c r="N3209"/>
  <c r="N2870"/>
  <c r="N2902"/>
  <c r="N2934"/>
  <c r="N2966"/>
  <c r="N2998"/>
  <c r="N3030"/>
  <c r="N3062"/>
  <c r="N3094"/>
  <c r="N3126"/>
  <c r="N3158"/>
  <c r="N3190"/>
  <c r="N3222"/>
  <c r="N3245"/>
  <c r="N3277"/>
  <c r="N3309"/>
  <c r="N3345"/>
  <c r="N3377"/>
  <c r="N3409"/>
  <c r="N3441"/>
  <c r="N3473"/>
  <c r="N3505"/>
  <c r="N3537"/>
  <c r="N3569"/>
  <c r="N3601"/>
  <c r="N3633"/>
  <c r="N3665"/>
  <c r="N3697"/>
  <c r="N3729"/>
  <c r="N3761"/>
  <c r="N3793"/>
  <c r="N3825"/>
  <c r="N3857"/>
  <c r="N3889"/>
  <c r="N3921"/>
  <c r="N3953"/>
  <c r="N3199"/>
  <c r="N3258"/>
  <c r="N3290"/>
  <c r="N3322"/>
  <c r="N3354"/>
  <c r="N3386"/>
  <c r="N3418"/>
  <c r="N3450"/>
  <c r="N3482"/>
  <c r="N3514"/>
  <c r="N3546"/>
  <c r="N3578"/>
  <c r="N3610"/>
  <c r="N3642"/>
  <c r="N3674"/>
  <c r="N3706"/>
  <c r="N3738"/>
  <c r="N3770"/>
  <c r="N3802"/>
  <c r="N3834"/>
  <c r="N3866"/>
  <c r="N3898"/>
  <c r="N3930"/>
  <c r="N3962"/>
  <c r="N3243"/>
  <c r="N3275"/>
  <c r="N3307"/>
  <c r="N3339"/>
  <c r="N3371"/>
  <c r="N3403"/>
  <c r="N3435"/>
  <c r="N3467"/>
  <c r="N3499"/>
  <c r="N3531"/>
  <c r="N3563"/>
  <c r="N3595"/>
  <c r="N3627"/>
  <c r="N3659"/>
  <c r="N3691"/>
  <c r="N3723"/>
  <c r="N3755"/>
  <c r="N3787"/>
  <c r="N3819"/>
  <c r="N3851"/>
  <c r="N3883"/>
  <c r="N3915"/>
  <c r="N3947"/>
  <c r="N3207"/>
  <c r="N3260"/>
  <c r="N3292"/>
  <c r="N3324"/>
  <c r="N3356"/>
  <c r="N3388"/>
  <c r="N3420"/>
  <c r="N3452"/>
  <c r="N3484"/>
  <c r="N3516"/>
  <c r="N3548"/>
  <c r="N3580"/>
  <c r="N3612"/>
  <c r="N3644"/>
  <c r="N3676"/>
  <c r="N3708"/>
  <c r="N3740"/>
  <c r="N3772"/>
  <c r="N3804"/>
  <c r="N3836"/>
  <c r="N3868"/>
  <c r="N3900"/>
  <c r="N3932"/>
  <c r="N3964"/>
  <c r="N3998"/>
  <c r="N4030"/>
  <c r="N4062"/>
  <c r="N4094"/>
  <c r="N4126"/>
  <c r="N4158"/>
  <c r="N4190"/>
  <c r="N4222"/>
  <c r="N4254"/>
  <c r="N4286"/>
  <c r="N4318"/>
  <c r="N4350"/>
  <c r="N4382"/>
  <c r="N4414"/>
  <c r="N4446"/>
  <c r="N4478"/>
  <c r="N4510"/>
  <c r="N4546"/>
  <c r="N4578"/>
  <c r="N4610"/>
  <c r="N4642"/>
  <c r="N4674"/>
  <c r="N4706"/>
  <c r="N3991"/>
  <c r="N4023"/>
  <c r="N4055"/>
  <c r="N4087"/>
  <c r="N4119"/>
  <c r="N4151"/>
  <c r="N4183"/>
  <c r="N4215"/>
  <c r="N4247"/>
  <c r="N4279"/>
  <c r="N4311"/>
  <c r="N4343"/>
  <c r="N4375"/>
  <c r="N4407"/>
  <c r="N4439"/>
  <c r="N4471"/>
  <c r="N4507"/>
  <c r="N4539"/>
  <c r="N4571"/>
  <c r="N4603"/>
  <c r="N4635"/>
  <c r="N4667"/>
  <c r="N4699"/>
  <c r="N3984"/>
  <c r="N4016"/>
  <c r="N4048"/>
  <c r="N4080"/>
  <c r="N4112"/>
  <c r="N4144"/>
  <c r="N4176"/>
  <c r="N4208"/>
  <c r="N4240"/>
  <c r="N4276"/>
  <c r="N4308"/>
  <c r="N4340"/>
  <c r="N4372"/>
  <c r="N4404"/>
  <c r="N4436"/>
  <c r="N4468"/>
  <c r="N4500"/>
  <c r="N4532"/>
  <c r="N4564"/>
  <c r="N4596"/>
  <c r="N4628"/>
  <c r="N4660"/>
  <c r="N4692"/>
  <c r="N4724"/>
  <c r="N4009"/>
  <c r="N4041"/>
  <c r="N4073"/>
  <c r="N4105"/>
  <c r="N4137"/>
  <c r="N4169"/>
  <c r="N4201"/>
  <c r="N4233"/>
  <c r="N4265"/>
  <c r="N4297"/>
  <c r="N4329"/>
  <c r="N4361"/>
  <c r="N4393"/>
  <c r="N4425"/>
  <c r="N4457"/>
  <c r="N4489"/>
  <c r="N4521"/>
  <c r="N4553"/>
  <c r="N4585"/>
  <c r="N4617"/>
  <c r="N4649"/>
  <c r="N4681"/>
  <c r="N4713"/>
  <c r="N4742"/>
  <c r="N4774"/>
  <c r="N4806"/>
  <c r="N4838"/>
  <c r="N4870"/>
  <c r="N4902"/>
  <c r="N4934"/>
  <c r="N4966"/>
  <c r="N4998"/>
  <c r="N5030"/>
  <c r="N5062"/>
  <c r="N5094"/>
  <c r="N5126"/>
  <c r="N5158"/>
  <c r="N5190"/>
  <c r="N5222"/>
  <c r="N5254"/>
  <c r="N5286"/>
  <c r="N5318"/>
  <c r="N5350"/>
  <c r="N5382"/>
  <c r="N5414"/>
  <c r="N5446"/>
  <c r="N4731"/>
  <c r="N4763"/>
  <c r="N4795"/>
  <c r="N4827"/>
  <c r="N4859"/>
  <c r="N4891"/>
  <c r="N4923"/>
  <c r="N4955"/>
  <c r="N4987"/>
  <c r="N5019"/>
  <c r="N5051"/>
  <c r="N5083"/>
  <c r="N5115"/>
  <c r="N5147"/>
  <c r="N5187"/>
  <c r="N5219"/>
  <c r="N5251"/>
  <c r="N5283"/>
  <c r="N5315"/>
  <c r="N5347"/>
  <c r="N5383"/>
  <c r="N5415"/>
  <c r="N5447"/>
  <c r="N4732"/>
  <c r="N4764"/>
  <c r="N4796"/>
  <c r="N4828"/>
  <c r="N4860"/>
  <c r="N4892"/>
  <c r="N4924"/>
  <c r="N4956"/>
  <c r="N4988"/>
  <c r="N5020"/>
  <c r="N5052"/>
  <c r="N5088"/>
  <c r="N5120"/>
  <c r="N5152"/>
  <c r="N5184"/>
  <c r="N5216"/>
  <c r="N5248"/>
  <c r="N5280"/>
  <c r="N5312"/>
  <c r="N5344"/>
  <c r="N5376"/>
  <c r="N5408"/>
  <c r="N5440"/>
  <c r="N5472"/>
  <c r="N4757"/>
  <c r="N4789"/>
  <c r="N4821"/>
  <c r="N4853"/>
  <c r="N4885"/>
  <c r="N4917"/>
  <c r="N4949"/>
  <c r="N4981"/>
  <c r="N5013"/>
  <c r="N5045"/>
  <c r="N5077"/>
  <c r="N5109"/>
  <c r="N5141"/>
  <c r="N5173"/>
  <c r="N5205"/>
  <c r="N5237"/>
  <c r="N5269"/>
  <c r="N5301"/>
  <c r="N5333"/>
  <c r="N5365"/>
  <c r="N5397"/>
  <c r="N5429"/>
  <c r="N5465"/>
  <c r="N5498"/>
  <c r="N5530"/>
  <c r="N5562"/>
  <c r="N5594"/>
  <c r="N5626"/>
  <c r="N5658"/>
  <c r="N5690"/>
  <c r="N5722"/>
  <c r="N5754"/>
  <c r="N5786"/>
  <c r="N5818"/>
  <c r="N5850"/>
  <c r="N5882"/>
  <c r="N5914"/>
  <c r="N5946"/>
  <c r="N5978"/>
  <c r="N6010"/>
  <c r="N6042"/>
  <c r="N6078"/>
  <c r="N6110"/>
  <c r="N6142"/>
  <c r="N6174"/>
  <c r="N6206"/>
  <c r="N5491"/>
  <c r="N5523"/>
  <c r="N5555"/>
  <c r="N5587"/>
  <c r="N5619"/>
  <c r="N5655"/>
  <c r="N5687"/>
  <c r="N5719"/>
  <c r="N5751"/>
  <c r="N5783"/>
  <c r="N5815"/>
  <c r="N5847"/>
  <c r="N5879"/>
  <c r="N5911"/>
  <c r="N5943"/>
  <c r="N5975"/>
  <c r="N6007"/>
  <c r="N6039"/>
  <c r="N6071"/>
  <c r="N6103"/>
  <c r="N6135"/>
  <c r="N6167"/>
  <c r="N6199"/>
  <c r="N5484"/>
  <c r="N5516"/>
  <c r="N5548"/>
  <c r="N5580"/>
  <c r="N5612"/>
  <c r="N5644"/>
  <c r="N5676"/>
  <c r="N5708"/>
  <c r="N5740"/>
  <c r="N5772"/>
  <c r="N5804"/>
  <c r="N5836"/>
  <c r="N5868"/>
  <c r="N5900"/>
  <c r="N5932"/>
  <c r="N5964"/>
  <c r="N5996"/>
  <c r="N6028"/>
  <c r="N6060"/>
  <c r="N6092"/>
  <c r="N6124"/>
  <c r="N6156"/>
  <c r="N6188"/>
  <c r="N6220"/>
  <c r="N5505"/>
  <c r="N5537"/>
  <c r="N5569"/>
  <c r="N5601"/>
  <c r="N5633"/>
  <c r="N5665"/>
  <c r="N5697"/>
  <c r="N5729"/>
  <c r="N5761"/>
  <c r="N5793"/>
  <c r="N5825"/>
  <c r="N5857"/>
  <c r="N5889"/>
  <c r="N5921"/>
  <c r="N5953"/>
  <c r="N5989"/>
  <c r="N6021"/>
  <c r="N6053"/>
  <c r="N6085"/>
  <c r="N6117"/>
  <c r="N6149"/>
  <c r="N6181"/>
  <c r="N6213"/>
  <c r="N6247"/>
  <c r="N6279"/>
  <c r="N6311"/>
  <c r="N6343"/>
  <c r="N6375"/>
  <c r="N6407"/>
  <c r="N6439"/>
  <c r="N6471"/>
  <c r="N6503"/>
  <c r="N6535"/>
  <c r="N6567"/>
  <c r="N6599"/>
  <c r="N6631"/>
  <c r="N6663"/>
  <c r="N6695"/>
  <c r="N6727"/>
  <c r="N6759"/>
  <c r="N6791"/>
  <c r="N6823"/>
  <c r="N6855"/>
  <c r="N6887"/>
  <c r="N6919"/>
  <c r="N6951"/>
  <c r="N6232"/>
  <c r="N6264"/>
  <c r="N6296"/>
  <c r="N6328"/>
  <c r="N6360"/>
  <c r="N6392"/>
  <c r="N6424"/>
  <c r="N6456"/>
  <c r="N6488"/>
  <c r="N6520"/>
  <c r="N6552"/>
  <c r="N6584"/>
  <c r="N6616"/>
  <c r="N6648"/>
  <c r="N6680"/>
  <c r="N6712"/>
  <c r="N6744"/>
  <c r="N6776"/>
  <c r="N6808"/>
  <c r="N6840"/>
  <c r="N6872"/>
  <c r="N6904"/>
  <c r="N6936"/>
  <c r="N6968"/>
  <c r="N6249"/>
  <c r="N6281"/>
  <c r="N6313"/>
  <c r="N6345"/>
  <c r="N6377"/>
  <c r="N6409"/>
  <c r="N6445"/>
  <c r="N6477"/>
  <c r="N6509"/>
  <c r="N6541"/>
  <c r="N6573"/>
  <c r="N6605"/>
  <c r="N6637"/>
  <c r="N6669"/>
  <c r="N6701"/>
  <c r="N6733"/>
  <c r="N6765"/>
  <c r="N6797"/>
  <c r="N6829"/>
  <c r="N6861"/>
  <c r="N6893"/>
  <c r="N6925"/>
  <c r="N6957"/>
  <c r="N6242"/>
  <c r="N6274"/>
  <c r="N6306"/>
  <c r="N6338"/>
  <c r="N6370"/>
  <c r="N6402"/>
  <c r="N6434"/>
  <c r="N6466"/>
  <c r="N6498"/>
  <c r="N6530"/>
  <c r="N6562"/>
  <c r="N6594"/>
  <c r="N6626"/>
  <c r="N6658"/>
  <c r="N6690"/>
  <c r="N6722"/>
  <c r="N6754"/>
  <c r="N6786"/>
  <c r="N6818"/>
  <c r="N6850"/>
  <c r="N6882"/>
  <c r="N6914"/>
  <c r="N6946"/>
  <c r="N7008"/>
  <c r="N6992"/>
  <c r="N20"/>
  <c r="N52"/>
  <c r="N84"/>
  <c r="N25"/>
  <c r="N57"/>
  <c r="N89"/>
  <c r="N26"/>
  <c r="N58"/>
  <c r="N90"/>
  <c r="N27"/>
  <c r="N59"/>
  <c r="N91"/>
  <c r="N124"/>
  <c r="N156"/>
  <c r="N188"/>
  <c r="N125"/>
  <c r="N157"/>
  <c r="N189"/>
  <c r="N130"/>
  <c r="N162"/>
  <c r="N194"/>
  <c r="N131"/>
  <c r="N163"/>
  <c r="N195"/>
  <c r="N225"/>
  <c r="N257"/>
  <c r="N289"/>
  <c r="N234"/>
  <c r="N266"/>
  <c r="N207"/>
  <c r="N239"/>
  <c r="N271"/>
  <c r="N212"/>
  <c r="N244"/>
  <c r="N276"/>
  <c r="N308"/>
  <c r="N340"/>
  <c r="N372"/>
  <c r="N305"/>
  <c r="N337"/>
  <c r="N369"/>
  <c r="N306"/>
  <c r="N338"/>
  <c r="N370"/>
  <c r="N307"/>
  <c r="N339"/>
  <c r="N371"/>
  <c r="N401"/>
  <c r="N433"/>
  <c r="N465"/>
  <c r="N394"/>
  <c r="N426"/>
  <c r="N458"/>
  <c r="N490"/>
  <c r="N423"/>
  <c r="N455"/>
  <c r="N487"/>
  <c r="N420"/>
  <c r="N452"/>
  <c r="N484"/>
  <c r="N511"/>
  <c r="N543"/>
  <c r="N575"/>
  <c r="N512"/>
  <c r="N544"/>
  <c r="N576"/>
  <c r="N513"/>
  <c r="N545"/>
  <c r="N577"/>
  <c r="N570"/>
  <c r="N615"/>
  <c r="N647"/>
  <c r="N679"/>
  <c r="N711"/>
  <c r="N743"/>
  <c r="N542"/>
  <c r="N612"/>
  <c r="N644"/>
  <c r="N676"/>
  <c r="N708"/>
  <c r="N740"/>
  <c r="N530"/>
  <c r="N609"/>
  <c r="N641"/>
  <c r="N673"/>
  <c r="N705"/>
  <c r="N737"/>
  <c r="N514"/>
  <c r="N670"/>
  <c r="N791"/>
  <c r="N823"/>
  <c r="N855"/>
  <c r="N887"/>
  <c r="N919"/>
  <c r="N722"/>
  <c r="N776"/>
  <c r="N808"/>
  <c r="N840"/>
  <c r="N872"/>
  <c r="N904"/>
  <c r="N642"/>
  <c r="N646"/>
  <c r="N789"/>
  <c r="N821"/>
  <c r="N853"/>
  <c r="N885"/>
  <c r="N917"/>
  <c r="N730"/>
  <c r="N774"/>
  <c r="N806"/>
  <c r="N838"/>
  <c r="N870"/>
  <c r="N902"/>
  <c r="N929"/>
  <c r="N959"/>
  <c r="N991"/>
  <c r="N1023"/>
  <c r="N1055"/>
  <c r="N1087"/>
  <c r="N936"/>
  <c r="N968"/>
  <c r="N1000"/>
  <c r="N1032"/>
  <c r="N1064"/>
  <c r="N933"/>
  <c r="N965"/>
  <c r="N997"/>
  <c r="N1029"/>
  <c r="N1061"/>
  <c r="N702"/>
  <c r="N958"/>
  <c r="N990"/>
  <c r="N1022"/>
  <c r="N1054"/>
  <c r="N1086"/>
  <c r="N1117"/>
  <c r="N1149"/>
  <c r="N1181"/>
  <c r="N1213"/>
  <c r="N1249"/>
  <c r="N1118"/>
  <c r="N1150"/>
  <c r="N1182"/>
  <c r="N1214"/>
  <c r="N1246"/>
  <c r="N1115"/>
  <c r="N1147"/>
  <c r="N1179"/>
  <c r="N1211"/>
  <c r="N1243"/>
  <c r="N1259"/>
  <c r="N1291"/>
  <c r="N1323"/>
  <c r="N1355"/>
  <c r="N1387"/>
  <c r="N1419"/>
  <c r="N1116"/>
  <c r="N1272"/>
  <c r="N1304"/>
  <c r="N1336"/>
  <c r="N1368"/>
  <c r="N1400"/>
  <c r="N1172"/>
  <c r="N1261"/>
  <c r="N1293"/>
  <c r="N1329"/>
  <c r="N1361"/>
  <c r="N1393"/>
  <c r="N1160"/>
  <c r="N1262"/>
  <c r="N1294"/>
  <c r="N1326"/>
  <c r="N1358"/>
  <c r="N1390"/>
  <c r="N1422"/>
  <c r="N1452"/>
  <c r="N1484"/>
  <c r="N1516"/>
  <c r="N1548"/>
  <c r="N1580"/>
  <c r="N1612"/>
  <c r="N1441"/>
  <c r="N1473"/>
  <c r="N1505"/>
  <c r="N1537"/>
  <c r="N1569"/>
  <c r="N1601"/>
  <c r="N1438"/>
  <c r="N1470"/>
  <c r="N1502"/>
  <c r="N1534"/>
  <c r="N1566"/>
  <c r="N1598"/>
  <c r="N1421"/>
  <c r="N1551"/>
  <c r="N1631"/>
  <c r="N1663"/>
  <c r="N1695"/>
  <c r="N1727"/>
  <c r="N1759"/>
  <c r="N1467"/>
  <c r="N1579"/>
  <c r="N1640"/>
  <c r="N1672"/>
  <c r="N1704"/>
  <c r="N1736"/>
  <c r="N1768"/>
  <c r="N1511"/>
  <c r="N1621"/>
  <c r="N1653"/>
  <c r="N1685"/>
  <c r="N1717"/>
  <c r="N1749"/>
  <c r="N1781"/>
  <c r="N1638"/>
  <c r="N1670"/>
  <c r="N1702"/>
  <c r="N1734"/>
  <c r="N1766"/>
  <c r="N1795"/>
  <c r="N1827"/>
  <c r="N1859"/>
  <c r="N1891"/>
  <c r="N1923"/>
  <c r="N1955"/>
  <c r="N1987"/>
  <c r="N2019"/>
  <c r="N2051"/>
  <c r="N2083"/>
  <c r="N2115"/>
  <c r="N1788"/>
  <c r="N1820"/>
  <c r="N1852"/>
  <c r="N1884"/>
  <c r="N1916"/>
  <c r="N1948"/>
  <c r="N1980"/>
  <c r="N2012"/>
  <c r="N2044"/>
  <c r="N2076"/>
  <c r="N2108"/>
  <c r="N1805"/>
  <c r="N1837"/>
  <c r="N1869"/>
  <c r="N1901"/>
  <c r="N1933"/>
  <c r="N1965"/>
  <c r="N1997"/>
  <c r="N2029"/>
  <c r="N2061"/>
  <c r="N2093"/>
  <c r="N1417"/>
  <c r="N1798"/>
  <c r="N1830"/>
  <c r="N1862"/>
  <c r="N1894"/>
  <c r="N1926"/>
  <c r="N1958"/>
  <c r="N1990"/>
  <c r="N2022"/>
  <c r="N2054"/>
  <c r="N2086"/>
  <c r="N2118"/>
  <c r="N2152"/>
  <c r="N2184"/>
  <c r="N2216"/>
  <c r="N2252"/>
  <c r="N2284"/>
  <c r="N2316"/>
  <c r="N2348"/>
  <c r="N2380"/>
  <c r="N2412"/>
  <c r="N2444"/>
  <c r="N2476"/>
  <c r="N2133"/>
  <c r="N2165"/>
  <c r="N2197"/>
  <c r="N2229"/>
  <c r="N2261"/>
  <c r="N2293"/>
  <c r="N2325"/>
  <c r="N2357"/>
  <c r="N2393"/>
  <c r="N2425"/>
  <c r="N2457"/>
  <c r="N2489"/>
  <c r="N2150"/>
  <c r="N2182"/>
  <c r="N2214"/>
  <c r="N2246"/>
  <c r="N2278"/>
  <c r="N2310"/>
  <c r="N2342"/>
  <c r="N2374"/>
  <c r="N2406"/>
  <c r="N2438"/>
  <c r="N2470"/>
  <c r="N2131"/>
  <c r="N2163"/>
  <c r="N2195"/>
  <c r="N2227"/>
  <c r="N2259"/>
  <c r="N2291"/>
  <c r="N2323"/>
  <c r="N2355"/>
  <c r="N2387"/>
  <c r="N2419"/>
  <c r="N2455"/>
  <c r="N2487"/>
  <c r="N2516"/>
  <c r="N2548"/>
  <c r="N2580"/>
  <c r="N2612"/>
  <c r="N2644"/>
  <c r="N2676"/>
  <c r="N2708"/>
  <c r="N2740"/>
  <c r="N2772"/>
  <c r="N2804"/>
  <c r="N2836"/>
  <c r="N2497"/>
  <c r="N2529"/>
  <c r="N2561"/>
  <c r="N2593"/>
  <c r="N2625"/>
  <c r="N2657"/>
  <c r="N2693"/>
  <c r="N2725"/>
  <c r="N2757"/>
  <c r="N2789"/>
  <c r="N2821"/>
  <c r="N2853"/>
  <c r="N2510"/>
  <c r="N2542"/>
  <c r="N2574"/>
  <c r="N2606"/>
  <c r="N2638"/>
  <c r="N2670"/>
  <c r="N2706"/>
  <c r="N2738"/>
  <c r="N2770"/>
  <c r="N2802"/>
  <c r="N2834"/>
  <c r="N2866"/>
  <c r="N2523"/>
  <c r="N2555"/>
  <c r="N2587"/>
  <c r="N2619"/>
  <c r="N2655"/>
  <c r="N2687"/>
  <c r="N2719"/>
  <c r="N2751"/>
  <c r="N2783"/>
  <c r="N2815"/>
  <c r="N2847"/>
  <c r="N2879"/>
  <c r="N2911"/>
  <c r="N2943"/>
  <c r="N2975"/>
  <c r="N3011"/>
  <c r="N3043"/>
  <c r="N3075"/>
  <c r="N3107"/>
  <c r="N3139"/>
  <c r="N3171"/>
  <c r="N2872"/>
  <c r="N2904"/>
  <c r="N2936"/>
  <c r="N2968"/>
  <c r="N3000"/>
  <c r="N3032"/>
  <c r="N3064"/>
  <c r="N3096"/>
  <c r="N3128"/>
  <c r="N3160"/>
  <c r="N3192"/>
  <c r="N3224"/>
  <c r="N2885"/>
  <c r="N2917"/>
  <c r="N2949"/>
  <c r="N2981"/>
  <c r="N3013"/>
  <c r="N3045"/>
  <c r="N3077"/>
  <c r="N3109"/>
  <c r="N3141"/>
  <c r="N3173"/>
  <c r="N3205"/>
  <c r="N3237"/>
  <c r="N2898"/>
  <c r="N2930"/>
  <c r="N2962"/>
  <c r="N2994"/>
  <c r="N3026"/>
  <c r="N3058"/>
  <c r="N3090"/>
  <c r="N3122"/>
  <c r="N3154"/>
  <c r="N3186"/>
  <c r="N3218"/>
  <c r="N3219"/>
  <c r="N3273"/>
  <c r="N3305"/>
  <c r="N3341"/>
  <c r="N3373"/>
  <c r="N3405"/>
  <c r="N3437"/>
  <c r="N3469"/>
  <c r="N3501"/>
  <c r="N3533"/>
  <c r="N3565"/>
  <c r="N3597"/>
  <c r="N3629"/>
  <c r="N3661"/>
  <c r="N3693"/>
  <c r="N3725"/>
  <c r="N3757"/>
  <c r="N3789"/>
  <c r="N3821"/>
  <c r="N3853"/>
  <c r="N3885"/>
  <c r="N3917"/>
  <c r="N3949"/>
  <c r="N3981"/>
  <c r="N3254"/>
  <c r="N3286"/>
  <c r="N3318"/>
  <c r="N3350"/>
  <c r="N3382"/>
  <c r="N3414"/>
  <c r="N3446"/>
  <c r="N3478"/>
  <c r="N3510"/>
  <c r="N3542"/>
  <c r="N3574"/>
  <c r="N3606"/>
  <c r="N3638"/>
  <c r="N3670"/>
  <c r="N3702"/>
  <c r="N3734"/>
  <c r="N3766"/>
  <c r="N3798"/>
  <c r="N3830"/>
  <c r="N3862"/>
  <c r="N3894"/>
  <c r="N3926"/>
  <c r="N3958"/>
  <c r="N3235"/>
  <c r="N3271"/>
  <c r="N3303"/>
  <c r="N3335"/>
  <c r="N3367"/>
  <c r="N3399"/>
  <c r="N3431"/>
  <c r="N3463"/>
  <c r="N3495"/>
  <c r="N3527"/>
  <c r="N3559"/>
  <c r="N3591"/>
  <c r="N3623"/>
  <c r="N3655"/>
  <c r="N3687"/>
  <c r="N3719"/>
  <c r="N3751"/>
  <c r="N3783"/>
  <c r="N3815"/>
  <c r="N3847"/>
  <c r="N3879"/>
  <c r="N3911"/>
  <c r="N3943"/>
  <c r="N3979"/>
  <c r="N3256"/>
  <c r="N3288"/>
  <c r="N3320"/>
  <c r="N3352"/>
  <c r="N3384"/>
  <c r="N3416"/>
  <c r="N3448"/>
  <c r="N3480"/>
  <c r="N3512"/>
  <c r="N3544"/>
  <c r="N3576"/>
  <c r="N3608"/>
  <c r="N3640"/>
  <c r="N3672"/>
  <c r="N3704"/>
  <c r="N3736"/>
  <c r="N3768"/>
  <c r="N3800"/>
  <c r="N3832"/>
  <c r="N3864"/>
  <c r="N3896"/>
  <c r="N3928"/>
  <c r="N3960"/>
  <c r="N3994"/>
  <c r="N4026"/>
  <c r="N4058"/>
  <c r="N4090"/>
  <c r="N4122"/>
  <c r="N4154"/>
  <c r="N4186"/>
  <c r="N4218"/>
  <c r="N4250"/>
  <c r="N4282"/>
  <c r="N4314"/>
  <c r="N4346"/>
  <c r="N4378"/>
  <c r="N4410"/>
  <c r="N4442"/>
  <c r="N4474"/>
  <c r="N4506"/>
  <c r="N4542"/>
  <c r="N4574"/>
  <c r="N4606"/>
  <c r="N4638"/>
  <c r="N4670"/>
  <c r="N4702"/>
  <c r="N3987"/>
  <c r="N4019"/>
  <c r="N4051"/>
  <c r="N4083"/>
  <c r="N4115"/>
  <c r="N4147"/>
  <c r="N4179"/>
  <c r="N4211"/>
  <c r="N4243"/>
  <c r="N4275"/>
  <c r="N4307"/>
  <c r="N4339"/>
  <c r="N4371"/>
  <c r="N4403"/>
  <c r="N4435"/>
  <c r="N4467"/>
  <c r="N4503"/>
  <c r="N4535"/>
  <c r="N4567"/>
  <c r="N4599"/>
  <c r="N4631"/>
  <c r="N4663"/>
  <c r="N4695"/>
  <c r="N4727"/>
  <c r="N4012"/>
  <c r="N4044"/>
  <c r="N4076"/>
  <c r="N4108"/>
  <c r="N4140"/>
  <c r="N4172"/>
  <c r="N4204"/>
  <c r="N4236"/>
  <c r="N4272"/>
  <c r="N4304"/>
  <c r="N4336"/>
  <c r="N4368"/>
  <c r="N4400"/>
  <c r="N4432"/>
  <c r="N4464"/>
  <c r="N4496"/>
  <c r="N4528"/>
  <c r="N4560"/>
  <c r="N4592"/>
  <c r="N4624"/>
  <c r="N4656"/>
  <c r="N4688"/>
  <c r="N4720"/>
  <c r="N4005"/>
  <c r="N4037"/>
  <c r="N4069"/>
  <c r="N4101"/>
  <c r="N4133"/>
  <c r="N4165"/>
  <c r="N4197"/>
  <c r="N4229"/>
  <c r="N4261"/>
  <c r="N4293"/>
  <c r="N4325"/>
  <c r="N4357"/>
  <c r="N4389"/>
  <c r="N4421"/>
  <c r="N4453"/>
  <c r="N4485"/>
  <c r="N4517"/>
  <c r="N4549"/>
  <c r="N4581"/>
  <c r="N4613"/>
  <c r="N4645"/>
  <c r="N4677"/>
  <c r="N4709"/>
  <c r="N4738"/>
  <c r="N4770"/>
  <c r="N4802"/>
  <c r="N4834"/>
  <c r="N4866"/>
  <c r="N4898"/>
  <c r="N4930"/>
  <c r="N4962"/>
  <c r="N4994"/>
  <c r="N5026"/>
  <c r="N5058"/>
  <c r="N5090"/>
  <c r="N5122"/>
  <c r="N5154"/>
  <c r="N5186"/>
  <c r="N5218"/>
  <c r="N5250"/>
  <c r="N5282"/>
  <c r="N5314"/>
  <c r="N5346"/>
  <c r="N5378"/>
  <c r="N5410"/>
  <c r="N5442"/>
  <c r="N5474"/>
  <c r="N4759"/>
  <c r="N4791"/>
  <c r="N4823"/>
  <c r="N4855"/>
  <c r="N4887"/>
  <c r="N4919"/>
  <c r="N4951"/>
  <c r="N4983"/>
  <c r="N5015"/>
  <c r="N5047"/>
  <c r="N5079"/>
  <c r="N5111"/>
  <c r="N5143"/>
  <c r="N5175"/>
  <c r="N5215"/>
  <c r="N5247"/>
  <c r="N5279"/>
  <c r="N5311"/>
  <c r="N5343"/>
  <c r="N5379"/>
  <c r="N5411"/>
  <c r="N5443"/>
  <c r="N5475"/>
  <c r="N4760"/>
  <c r="N4792"/>
  <c r="N4824"/>
  <c r="N4856"/>
  <c r="N4888"/>
  <c r="N4920"/>
  <c r="N4952"/>
  <c r="N4984"/>
  <c r="N5016"/>
  <c r="N5048"/>
  <c r="N5084"/>
  <c r="N5116"/>
  <c r="N5148"/>
  <c r="N5180"/>
  <c r="N5212"/>
  <c r="N5244"/>
  <c r="N5276"/>
  <c r="N5308"/>
  <c r="N5340"/>
  <c r="N5372"/>
  <c r="N5404"/>
  <c r="N5436"/>
  <c r="N5468"/>
  <c r="N4753"/>
  <c r="N4785"/>
  <c r="N4817"/>
  <c r="N4849"/>
  <c r="N4881"/>
  <c r="N4913"/>
  <c r="N4945"/>
  <c r="N4977"/>
  <c r="N5009"/>
  <c r="N5041"/>
  <c r="N5073"/>
  <c r="N5105"/>
  <c r="N5137"/>
  <c r="N5169"/>
  <c r="N5201"/>
  <c r="N5233"/>
  <c r="N5265"/>
  <c r="N5297"/>
  <c r="N5329"/>
  <c r="N5361"/>
  <c r="N5393"/>
  <c r="N5425"/>
  <c r="N5457"/>
  <c r="N5494"/>
  <c r="N5526"/>
  <c r="N5558"/>
  <c r="N5590"/>
  <c r="N5622"/>
  <c r="N5654"/>
  <c r="N5686"/>
  <c r="N5718"/>
  <c r="N5750"/>
  <c r="N5782"/>
  <c r="N5814"/>
  <c r="N5846"/>
  <c r="N5878"/>
  <c r="N5910"/>
  <c r="N5942"/>
  <c r="N5974"/>
  <c r="N6006"/>
  <c r="N6038"/>
  <c r="N6074"/>
  <c r="N6106"/>
  <c r="N6138"/>
  <c r="N6170"/>
  <c r="N6202"/>
  <c r="N5487"/>
  <c r="N5519"/>
  <c r="N5551"/>
  <c r="N5583"/>
  <c r="N5615"/>
  <c r="N5651"/>
  <c r="N5683"/>
  <c r="N5715"/>
  <c r="N5747"/>
  <c r="N5779"/>
  <c r="N5811"/>
  <c r="N5843"/>
  <c r="N5875"/>
  <c r="N5907"/>
  <c r="N5939"/>
  <c r="N5971"/>
  <c r="N6003"/>
  <c r="N6035"/>
  <c r="N6067"/>
  <c r="N6099"/>
  <c r="N6131"/>
  <c r="N6163"/>
  <c r="N6195"/>
  <c r="N5480"/>
  <c r="N5512"/>
  <c r="N5544"/>
  <c r="N5576"/>
  <c r="N5608"/>
  <c r="N5640"/>
  <c r="N5672"/>
  <c r="N5704"/>
  <c r="N5736"/>
  <c r="N5768"/>
  <c r="N5800"/>
  <c r="N5832"/>
  <c r="N5864"/>
  <c r="N5896"/>
  <c r="N5928"/>
  <c r="N5960"/>
  <c r="N5992"/>
  <c r="N6024"/>
  <c r="N6056"/>
  <c r="N6088"/>
  <c r="N6120"/>
  <c r="N6152"/>
  <c r="N6184"/>
  <c r="N6216"/>
  <c r="N5501"/>
  <c r="N5533"/>
  <c r="N5565"/>
  <c r="N5597"/>
  <c r="N5629"/>
  <c r="N5661"/>
  <c r="N5693"/>
  <c r="N5725"/>
  <c r="N5757"/>
  <c r="N5789"/>
  <c r="N5821"/>
  <c r="N5853"/>
  <c r="N5885"/>
  <c r="N5917"/>
  <c r="N5949"/>
  <c r="N5985"/>
  <c r="N6017"/>
  <c r="N6049"/>
  <c r="N6081"/>
  <c r="N6113"/>
  <c r="N6145"/>
  <c r="N6177"/>
  <c r="N6209"/>
  <c r="N6243"/>
  <c r="N6275"/>
  <c r="N6307"/>
  <c r="N6339"/>
  <c r="N6371"/>
  <c r="N6403"/>
  <c r="N6435"/>
  <c r="N6467"/>
  <c r="N6499"/>
  <c r="N6531"/>
  <c r="N6563"/>
  <c r="N6595"/>
  <c r="N6627"/>
  <c r="N6659"/>
  <c r="N6691"/>
  <c r="N6723"/>
  <c r="N6755"/>
  <c r="N6787"/>
  <c r="N6819"/>
  <c r="N6851"/>
  <c r="N6883"/>
  <c r="N6915"/>
  <c r="N6947"/>
  <c r="N6228"/>
  <c r="N6260"/>
  <c r="N6292"/>
  <c r="N6324"/>
  <c r="N6356"/>
  <c r="N6388"/>
  <c r="N6420"/>
  <c r="N6452"/>
  <c r="N6484"/>
  <c r="N6516"/>
  <c r="N6548"/>
  <c r="N6580"/>
  <c r="N6612"/>
  <c r="N6644"/>
  <c r="N6676"/>
  <c r="N6708"/>
  <c r="N6740"/>
  <c r="N6772"/>
  <c r="N6804"/>
  <c r="N6836"/>
  <c r="N6868"/>
  <c r="N6900"/>
  <c r="N6932"/>
  <c r="N6964"/>
  <c r="N6245"/>
  <c r="N6277"/>
  <c r="N6309"/>
  <c r="N6341"/>
  <c r="N6373"/>
  <c r="N6405"/>
  <c r="N6437"/>
  <c r="N6473"/>
  <c r="N6505"/>
  <c r="N6537"/>
  <c r="N6569"/>
  <c r="N6601"/>
  <c r="N6633"/>
  <c r="N6665"/>
  <c r="N6697"/>
  <c r="N6729"/>
  <c r="N6761"/>
  <c r="N6793"/>
  <c r="N6825"/>
  <c r="N6857"/>
  <c r="N6889"/>
  <c r="N6921"/>
  <c r="N6953"/>
  <c r="N6238"/>
  <c r="N6270"/>
  <c r="N6302"/>
  <c r="N6334"/>
  <c r="N6366"/>
  <c r="N6398"/>
  <c r="N6430"/>
  <c r="N6462"/>
  <c r="N6494"/>
  <c r="N6526"/>
  <c r="N6558"/>
  <c r="N6590"/>
  <c r="N6622"/>
  <c r="N6654"/>
  <c r="N6686"/>
  <c r="N6718"/>
  <c r="N6750"/>
  <c r="N6782"/>
  <c r="N6814"/>
  <c r="N6846"/>
  <c r="N6878"/>
  <c r="N6910"/>
  <c r="N6942"/>
  <c r="N6976"/>
  <c r="N48"/>
  <c r="N80"/>
  <c r="N21"/>
  <c r="N53"/>
  <c r="N85"/>
  <c r="N22"/>
  <c r="N54"/>
  <c r="N86"/>
  <c r="N23"/>
  <c r="N55"/>
  <c r="N87"/>
  <c r="N120"/>
  <c r="N152"/>
  <c r="N184"/>
  <c r="N121"/>
  <c r="N153"/>
  <c r="N185"/>
  <c r="N126"/>
  <c r="N158"/>
  <c r="N190"/>
  <c r="N127"/>
  <c r="N159"/>
  <c r="N191"/>
  <c r="N221"/>
  <c r="N253"/>
  <c r="N285"/>
  <c r="N226"/>
  <c r="N262"/>
  <c r="N294"/>
  <c r="N235"/>
  <c r="N267"/>
  <c r="N208"/>
  <c r="N240"/>
  <c r="N272"/>
  <c r="N304"/>
  <c r="N336"/>
  <c r="N368"/>
  <c r="N301"/>
  <c r="N333"/>
  <c r="N365"/>
  <c r="N302"/>
  <c r="N334"/>
  <c r="N366"/>
  <c r="N303"/>
  <c r="N335"/>
  <c r="N367"/>
  <c r="N397"/>
  <c r="N429"/>
  <c r="N461"/>
  <c r="N493"/>
  <c r="N422"/>
  <c r="N454"/>
  <c r="N486"/>
  <c r="N419"/>
  <c r="N451"/>
  <c r="N483"/>
  <c r="N416"/>
  <c r="N448"/>
  <c r="N480"/>
  <c r="N507"/>
  <c r="N539"/>
  <c r="N571"/>
  <c r="N508"/>
  <c r="N540"/>
  <c r="N572"/>
  <c r="N509"/>
  <c r="N541"/>
  <c r="N573"/>
  <c r="N554"/>
  <c r="N611"/>
  <c r="N643"/>
  <c r="N675"/>
  <c r="N707"/>
  <c r="N739"/>
  <c r="N526"/>
  <c r="N608"/>
  <c r="N640"/>
  <c r="N672"/>
  <c r="N704"/>
  <c r="N736"/>
  <c r="N510"/>
  <c r="N605"/>
  <c r="N637"/>
  <c r="N669"/>
  <c r="N701"/>
  <c r="N733"/>
  <c r="N765"/>
  <c r="N654"/>
  <c r="N787"/>
  <c r="N819"/>
  <c r="N851"/>
  <c r="N883"/>
  <c r="N915"/>
  <c r="N706"/>
  <c r="N772"/>
  <c r="N804"/>
  <c r="N836"/>
  <c r="N868"/>
  <c r="N900"/>
  <c r="N602"/>
  <c r="N622"/>
  <c r="N785"/>
  <c r="N817"/>
  <c r="N849"/>
  <c r="N881"/>
  <c r="N913"/>
  <c r="N714"/>
  <c r="N770"/>
  <c r="N802"/>
  <c r="N834"/>
  <c r="N866"/>
  <c r="N898"/>
  <c r="N930"/>
  <c r="N955"/>
  <c r="N987"/>
  <c r="N1019"/>
  <c r="N1051"/>
  <c r="N1083"/>
  <c r="N932"/>
  <c r="N964"/>
  <c r="N996"/>
  <c r="N1028"/>
  <c r="N1060"/>
  <c r="N1092"/>
  <c r="N961"/>
  <c r="N993"/>
  <c r="N1025"/>
  <c r="N1057"/>
  <c r="N1089"/>
  <c r="N954"/>
  <c r="N986"/>
  <c r="N1018"/>
  <c r="N1050"/>
  <c r="N1082"/>
  <c r="N1113"/>
  <c r="N1145"/>
  <c r="N1177"/>
  <c r="N1209"/>
  <c r="N1245"/>
  <c r="N1114"/>
  <c r="N1146"/>
  <c r="N1178"/>
  <c r="N1210"/>
  <c r="N1242"/>
  <c r="N1111"/>
  <c r="N1143"/>
  <c r="N1175"/>
  <c r="N1207"/>
  <c r="N1239"/>
  <c r="N1216"/>
  <c r="N1287"/>
  <c r="N1319"/>
  <c r="N1351"/>
  <c r="N1383"/>
  <c r="N1415"/>
  <c r="N1252"/>
  <c r="N1268"/>
  <c r="N1300"/>
  <c r="N1332"/>
  <c r="N1364"/>
  <c r="N1396"/>
  <c r="N1156"/>
  <c r="N1257"/>
  <c r="N1289"/>
  <c r="N1325"/>
  <c r="N1357"/>
  <c r="N1389"/>
  <c r="N1144"/>
  <c r="N1258"/>
  <c r="N1290"/>
  <c r="N1322"/>
  <c r="N1354"/>
  <c r="N1386"/>
  <c r="N1418"/>
  <c r="N1448"/>
  <c r="N1480"/>
  <c r="N1512"/>
  <c r="N1544"/>
  <c r="N1576"/>
  <c r="N1608"/>
  <c r="N1437"/>
  <c r="N1469"/>
  <c r="N1501"/>
  <c r="N1533"/>
  <c r="N1565"/>
  <c r="N1597"/>
  <c r="N1434"/>
  <c r="N1466"/>
  <c r="N1498"/>
  <c r="N1530"/>
  <c r="N1562"/>
  <c r="N1594"/>
  <c r="N1248"/>
  <c r="N1527"/>
  <c r="N1627"/>
  <c r="N1659"/>
  <c r="N1691"/>
  <c r="N1723"/>
  <c r="N1755"/>
  <c r="N1451"/>
  <c r="N1607"/>
  <c r="N1636"/>
  <c r="N1668"/>
  <c r="N1700"/>
  <c r="N1732"/>
  <c r="N1764"/>
  <c r="N1495"/>
  <c r="N1617"/>
  <c r="N1649"/>
  <c r="N1681"/>
  <c r="N1713"/>
  <c r="N1745"/>
  <c r="N1777"/>
  <c r="N1634"/>
  <c r="N1666"/>
  <c r="N1698"/>
  <c r="N1730"/>
  <c r="N1762"/>
  <c r="N1791"/>
  <c r="N1823"/>
  <c r="N1855"/>
  <c r="N1887"/>
  <c r="N1919"/>
  <c r="N1951"/>
  <c r="N1983"/>
  <c r="N2015"/>
  <c r="N2047"/>
  <c r="N2079"/>
  <c r="N2111"/>
  <c r="N1784"/>
  <c r="N1816"/>
  <c r="N1848"/>
  <c r="N1880"/>
  <c r="N1912"/>
  <c r="N1944"/>
  <c r="N1976"/>
  <c r="N2008"/>
  <c r="N2040"/>
  <c r="N2072"/>
  <c r="N2104"/>
  <c r="N1801"/>
  <c r="N1833"/>
  <c r="N1865"/>
  <c r="N1897"/>
  <c r="N1929"/>
  <c r="N1961"/>
  <c r="N1993"/>
  <c r="N2025"/>
  <c r="N2057"/>
  <c r="N2089"/>
  <c r="N1475"/>
  <c r="N1794"/>
  <c r="N1826"/>
  <c r="N1858"/>
  <c r="N1890"/>
  <c r="N1922"/>
  <c r="N1954"/>
  <c r="N1986"/>
  <c r="N2018"/>
  <c r="N2050"/>
  <c r="N2082"/>
  <c r="N2114"/>
  <c r="N2148"/>
  <c r="N2180"/>
  <c r="N2212"/>
  <c r="N2248"/>
  <c r="N2280"/>
  <c r="N2312"/>
  <c r="N2344"/>
  <c r="N2376"/>
  <c r="N2408"/>
  <c r="N2440"/>
  <c r="N2472"/>
  <c r="N2129"/>
  <c r="N2161"/>
  <c r="N2193"/>
  <c r="N2225"/>
  <c r="N2257"/>
  <c r="N2289"/>
  <c r="N2321"/>
  <c r="N2353"/>
  <c r="N2389"/>
  <c r="N2421"/>
  <c r="N2453"/>
  <c r="N2485"/>
  <c r="N2146"/>
  <c r="N2178"/>
  <c r="N2210"/>
  <c r="N2242"/>
  <c r="N2274"/>
  <c r="N2306"/>
  <c r="N2338"/>
  <c r="N2370"/>
  <c r="N2402"/>
  <c r="N2434"/>
  <c r="N2466"/>
  <c r="N2127"/>
  <c r="N2159"/>
  <c r="N2191"/>
  <c r="N2223"/>
  <c r="N2255"/>
  <c r="N2287"/>
  <c r="N2319"/>
  <c r="N2351"/>
  <c r="N2383"/>
  <c r="N2415"/>
  <c r="N2451"/>
  <c r="N2483"/>
  <c r="N2512"/>
  <c r="N2544"/>
  <c r="N2576"/>
  <c r="N2608"/>
  <c r="N2640"/>
  <c r="N2672"/>
  <c r="N2704"/>
  <c r="N2736"/>
  <c r="N2768"/>
  <c r="N2800"/>
  <c r="N2832"/>
  <c r="N2864"/>
  <c r="N2525"/>
  <c r="N2557"/>
  <c r="N2589"/>
  <c r="N2621"/>
  <c r="N2653"/>
  <c r="N2689"/>
  <c r="N2721"/>
  <c r="N2753"/>
  <c r="N2785"/>
  <c r="N2817"/>
  <c r="N2849"/>
  <c r="N2506"/>
  <c r="N2538"/>
  <c r="N2570"/>
  <c r="N2602"/>
  <c r="N2634"/>
  <c r="N2666"/>
  <c r="N2702"/>
  <c r="N2734"/>
  <c r="N2766"/>
  <c r="N2798"/>
  <c r="N2830"/>
  <c r="N2862"/>
  <c r="N2519"/>
  <c r="N2551"/>
  <c r="N2583"/>
  <c r="N2615"/>
  <c r="N2651"/>
  <c r="N2683"/>
  <c r="N2715"/>
  <c r="N2747"/>
  <c r="N2779"/>
  <c r="N2811"/>
  <c r="N2843"/>
  <c r="N2875"/>
  <c r="N2907"/>
  <c r="N2939"/>
  <c r="N2971"/>
  <c r="N3007"/>
  <c r="N3039"/>
  <c r="N3071"/>
  <c r="N3103"/>
  <c r="N3135"/>
  <c r="N3167"/>
  <c r="N2868"/>
  <c r="N2900"/>
  <c r="N2932"/>
  <c r="N2964"/>
  <c r="N2996"/>
  <c r="N3028"/>
  <c r="N3060"/>
  <c r="N3092"/>
  <c r="N3124"/>
  <c r="N3156"/>
  <c r="N3188"/>
  <c r="N3220"/>
  <c r="N2881"/>
  <c r="N2913"/>
  <c r="N2945"/>
  <c r="N2977"/>
  <c r="N3009"/>
  <c r="N3041"/>
  <c r="N3073"/>
  <c r="N3105"/>
  <c r="N3137"/>
  <c r="N3169"/>
  <c r="N3201"/>
  <c r="N3233"/>
  <c r="N2894"/>
  <c r="N2926"/>
  <c r="N2958"/>
  <c r="N2990"/>
  <c r="N3022"/>
  <c r="N3054"/>
  <c r="N3086"/>
  <c r="N3118"/>
  <c r="N3150"/>
  <c r="N3182"/>
  <c r="N3214"/>
  <c r="N3223"/>
  <c r="N3269"/>
  <c r="N3301"/>
  <c r="N3337"/>
  <c r="N3369"/>
  <c r="N3401"/>
  <c r="N3433"/>
  <c r="N3465"/>
  <c r="N3497"/>
  <c r="N3529"/>
  <c r="N3561"/>
  <c r="N3593"/>
  <c r="N3625"/>
  <c r="N3657"/>
  <c r="N3689"/>
  <c r="N3721"/>
  <c r="N3753"/>
  <c r="N3785"/>
  <c r="N3817"/>
  <c r="N3849"/>
  <c r="N3881"/>
  <c r="N3913"/>
  <c r="N3945"/>
  <c r="N3977"/>
  <c r="N3250"/>
  <c r="N3282"/>
  <c r="N3314"/>
  <c r="N3346"/>
  <c r="N3378"/>
  <c r="N3410"/>
  <c r="N3442"/>
  <c r="N3474"/>
  <c r="N3506"/>
  <c r="N3538"/>
  <c r="N3570"/>
  <c r="N3602"/>
  <c r="N3634"/>
  <c r="N3666"/>
  <c r="N3698"/>
  <c r="N3730"/>
  <c r="N3762"/>
  <c r="N3794"/>
  <c r="N3826"/>
  <c r="N3858"/>
  <c r="N3890"/>
  <c r="N3922"/>
  <c r="N3954"/>
  <c r="N3203"/>
  <c r="N3267"/>
  <c r="N3299"/>
  <c r="N3331"/>
  <c r="N3363"/>
  <c r="N3395"/>
  <c r="N3427"/>
  <c r="N3459"/>
  <c r="N3491"/>
  <c r="N3523"/>
  <c r="N3555"/>
  <c r="N3587"/>
  <c r="N3619"/>
  <c r="N3651"/>
  <c r="N3683"/>
  <c r="N3715"/>
  <c r="N3747"/>
  <c r="N3779"/>
  <c r="N3811"/>
  <c r="N3843"/>
  <c r="N3875"/>
  <c r="N3907"/>
  <c r="N3939"/>
  <c r="N3975"/>
  <c r="N3252"/>
  <c r="N3284"/>
  <c r="N3316"/>
  <c r="N3348"/>
  <c r="N3380"/>
  <c r="N3412"/>
  <c r="N3444"/>
  <c r="N3476"/>
  <c r="N3508"/>
  <c r="N3540"/>
  <c r="N3572"/>
  <c r="N3604"/>
  <c r="N3636"/>
  <c r="N3668"/>
  <c r="N3700"/>
  <c r="N3732"/>
  <c r="N3764"/>
  <c r="N3796"/>
  <c r="N3828"/>
  <c r="N3860"/>
  <c r="N3892"/>
  <c r="N3924"/>
  <c r="N3956"/>
  <c r="N3990"/>
  <c r="N4022"/>
  <c r="N4054"/>
  <c r="N4086"/>
  <c r="N4118"/>
  <c r="N4150"/>
  <c r="N4182"/>
  <c r="N4214"/>
  <c r="N4246"/>
  <c r="N4278"/>
  <c r="N4310"/>
  <c r="N4342"/>
  <c r="N4374"/>
  <c r="N4406"/>
  <c r="N4438"/>
  <c r="N4470"/>
  <c r="N4502"/>
  <c r="N4538"/>
  <c r="N4570"/>
  <c r="N4602"/>
  <c r="N4634"/>
  <c r="N4666"/>
  <c r="N4698"/>
  <c r="N3983"/>
  <c r="N4015"/>
  <c r="N4047"/>
  <c r="N4079"/>
  <c r="N4111"/>
  <c r="N4143"/>
  <c r="N4175"/>
  <c r="N4207"/>
  <c r="N4239"/>
  <c r="N4271"/>
  <c r="N4303"/>
  <c r="N4335"/>
  <c r="N4367"/>
  <c r="N4399"/>
  <c r="N4431"/>
  <c r="N4463"/>
  <c r="N4499"/>
  <c r="N4531"/>
  <c r="N4563"/>
  <c r="N4595"/>
  <c r="N4627"/>
  <c r="N4659"/>
  <c r="N4691"/>
  <c r="N4723"/>
  <c r="N4008"/>
  <c r="N4040"/>
  <c r="N4072"/>
  <c r="N4104"/>
  <c r="N4136"/>
  <c r="N4168"/>
  <c r="N4200"/>
  <c r="N4232"/>
  <c r="N4268"/>
  <c r="N4300"/>
  <c r="N4332"/>
  <c r="N4364"/>
  <c r="N4396"/>
  <c r="N4428"/>
  <c r="N4460"/>
  <c r="N4492"/>
  <c r="N4524"/>
  <c r="N4556"/>
  <c r="N4588"/>
  <c r="N4620"/>
  <c r="N4652"/>
  <c r="N4684"/>
  <c r="N4716"/>
  <c r="N4001"/>
  <c r="N4033"/>
  <c r="N4065"/>
  <c r="N4097"/>
  <c r="N4129"/>
  <c r="N4161"/>
  <c r="N4193"/>
  <c r="N4225"/>
  <c r="N4257"/>
  <c r="N4289"/>
  <c r="N4321"/>
  <c r="N4353"/>
  <c r="N4385"/>
  <c r="N4417"/>
  <c r="N4449"/>
  <c r="N4481"/>
  <c r="N4513"/>
  <c r="N4545"/>
  <c r="N4577"/>
  <c r="N4609"/>
  <c r="N4641"/>
  <c r="N4673"/>
  <c r="N4705"/>
  <c r="N4734"/>
  <c r="N4766"/>
  <c r="N4798"/>
  <c r="N4830"/>
  <c r="N4862"/>
  <c r="N4894"/>
  <c r="N4926"/>
  <c r="N4958"/>
  <c r="N4990"/>
  <c r="N5022"/>
  <c r="N5054"/>
  <c r="N5086"/>
  <c r="N5118"/>
  <c r="N5150"/>
  <c r="N5182"/>
  <c r="N5214"/>
  <c r="N5246"/>
  <c r="N5278"/>
  <c r="N5310"/>
  <c r="N5342"/>
  <c r="N5374"/>
  <c r="N5406"/>
  <c r="N5438"/>
  <c r="N5470"/>
  <c r="N4755"/>
  <c r="N4787"/>
  <c r="N4819"/>
  <c r="N4851"/>
  <c r="N4883"/>
  <c r="N4915"/>
  <c r="N4947"/>
  <c r="N4979"/>
  <c r="N5011"/>
  <c r="N5043"/>
  <c r="N5075"/>
  <c r="N5107"/>
  <c r="N5139"/>
  <c r="N5171"/>
  <c r="N5211"/>
  <c r="N5243"/>
  <c r="N5275"/>
  <c r="N5307"/>
  <c r="N5339"/>
  <c r="N5375"/>
  <c r="N5407"/>
  <c r="N5439"/>
  <c r="N5471"/>
  <c r="N4756"/>
  <c r="N4788"/>
  <c r="N4820"/>
  <c r="N4852"/>
  <c r="N4884"/>
  <c r="N4916"/>
  <c r="N4948"/>
  <c r="N4980"/>
  <c r="N5012"/>
  <c r="N5044"/>
  <c r="N5080"/>
  <c r="N5112"/>
  <c r="N5144"/>
  <c r="N5176"/>
  <c r="N5208"/>
  <c r="N5240"/>
  <c r="N5272"/>
  <c r="N5304"/>
  <c r="N5336"/>
  <c r="N5368"/>
  <c r="N5400"/>
  <c r="N5432"/>
  <c r="N5464"/>
  <c r="N4749"/>
  <c r="N4781"/>
  <c r="N4813"/>
  <c r="N4845"/>
  <c r="N4877"/>
  <c r="N4909"/>
  <c r="N4941"/>
  <c r="N4973"/>
  <c r="N5005"/>
  <c r="N5037"/>
  <c r="N5069"/>
  <c r="N5101"/>
  <c r="N5133"/>
  <c r="N5165"/>
  <c r="N5197"/>
  <c r="N5229"/>
  <c r="N5261"/>
  <c r="N5293"/>
  <c r="N5325"/>
  <c r="N5357"/>
  <c r="N5389"/>
  <c r="N5421"/>
  <c r="N5453"/>
  <c r="N5490"/>
  <c r="N5522"/>
  <c r="N5554"/>
  <c r="N5586"/>
  <c r="N5618"/>
  <c r="N5650"/>
  <c r="N5682"/>
  <c r="N5714"/>
  <c r="N5746"/>
  <c r="N5778"/>
  <c r="N5810"/>
  <c r="N5842"/>
  <c r="N5874"/>
  <c r="N5906"/>
  <c r="N5938"/>
  <c r="N5970"/>
  <c r="N6002"/>
  <c r="N6034"/>
  <c r="N6070"/>
  <c r="N6102"/>
  <c r="N6134"/>
  <c r="N6166"/>
  <c r="N6198"/>
  <c r="N5483"/>
  <c r="N5515"/>
  <c r="N5547"/>
  <c r="N5579"/>
  <c r="N5611"/>
  <c r="N5647"/>
  <c r="N5679"/>
  <c r="N5711"/>
  <c r="N5743"/>
  <c r="N5775"/>
  <c r="N5807"/>
  <c r="N5839"/>
  <c r="N5871"/>
  <c r="N5903"/>
  <c r="N5935"/>
  <c r="N5967"/>
  <c r="N5999"/>
  <c r="N6031"/>
  <c r="N6063"/>
  <c r="N6095"/>
  <c r="N6127"/>
  <c r="N6159"/>
  <c r="N6191"/>
  <c r="N6223"/>
  <c r="N5508"/>
  <c r="N5540"/>
  <c r="N5572"/>
  <c r="N5604"/>
  <c r="N5636"/>
  <c r="N5668"/>
  <c r="N5700"/>
  <c r="N5732"/>
  <c r="N5764"/>
  <c r="N5796"/>
  <c r="N5828"/>
  <c r="N5860"/>
  <c r="N5892"/>
  <c r="N5924"/>
  <c r="N5956"/>
  <c r="N5988"/>
  <c r="N6020"/>
  <c r="N6052"/>
  <c r="N6084"/>
  <c r="N6116"/>
  <c r="N6148"/>
  <c r="N6180"/>
  <c r="N6212"/>
  <c r="N5497"/>
  <c r="N5529"/>
  <c r="N5561"/>
  <c r="N5593"/>
  <c r="N5625"/>
  <c r="N5657"/>
  <c r="N5689"/>
  <c r="N5721"/>
  <c r="N5753"/>
  <c r="N5785"/>
  <c r="N5817"/>
  <c r="N5849"/>
  <c r="N5881"/>
  <c r="N5913"/>
  <c r="N5945"/>
  <c r="N5981"/>
  <c r="N6013"/>
  <c r="N6045"/>
  <c r="N6077"/>
  <c r="N6109"/>
  <c r="N6141"/>
  <c r="N6173"/>
  <c r="N6205"/>
  <c r="N6239"/>
  <c r="N6271"/>
  <c r="N6303"/>
  <c r="N6335"/>
  <c r="N6367"/>
  <c r="N6399"/>
  <c r="N6431"/>
  <c r="N6463"/>
  <c r="N6495"/>
  <c r="N6527"/>
  <c r="N6559"/>
  <c r="N6591"/>
  <c r="N6623"/>
  <c r="N6655"/>
  <c r="N6687"/>
  <c r="N6719"/>
  <c r="N6751"/>
  <c r="N6783"/>
  <c r="N6815"/>
  <c r="N6847"/>
  <c r="N6879"/>
  <c r="N6911"/>
  <c r="N6943"/>
  <c r="N6224"/>
  <c r="N6256"/>
  <c r="N6288"/>
  <c r="N6320"/>
  <c r="N6352"/>
  <c r="N6384"/>
  <c r="N6416"/>
  <c r="N6448"/>
  <c r="N6480"/>
  <c r="N6512"/>
  <c r="N6544"/>
  <c r="N6576"/>
  <c r="N6608"/>
  <c r="N6640"/>
  <c r="N6672"/>
  <c r="N6704"/>
  <c r="N6736"/>
  <c r="N6768"/>
  <c r="N6800"/>
  <c r="N6832"/>
  <c r="N6864"/>
  <c r="N6896"/>
  <c r="N6928"/>
  <c r="N6960"/>
  <c r="N6241"/>
  <c r="N6273"/>
  <c r="N6305"/>
  <c r="N6337"/>
  <c r="N6369"/>
  <c r="N6401"/>
  <c r="N6433"/>
  <c r="N6469"/>
  <c r="N6501"/>
  <c r="N6533"/>
  <c r="N6565"/>
  <c r="N6597"/>
  <c r="N6629"/>
  <c r="N6661"/>
  <c r="N6693"/>
  <c r="N6725"/>
  <c r="N6757"/>
  <c r="N6789"/>
  <c r="N6821"/>
  <c r="N6853"/>
  <c r="N6885"/>
  <c r="N6917"/>
  <c r="N6949"/>
  <c r="N6234"/>
  <c r="N6266"/>
  <c r="N6298"/>
  <c r="N6330"/>
  <c r="N6362"/>
  <c r="N6394"/>
  <c r="N6426"/>
  <c r="N6458"/>
  <c r="N6490"/>
  <c r="N6522"/>
  <c r="N6554"/>
  <c r="N6586"/>
  <c r="N6618"/>
  <c r="N6650"/>
  <c r="N6682"/>
  <c r="N6714"/>
  <c r="N6746"/>
  <c r="N6778"/>
  <c r="N6810"/>
  <c r="N6842"/>
  <c r="N6874"/>
  <c r="N6906"/>
  <c r="N6938"/>
  <c r="N6970"/>
  <c r="N7012"/>
  <c r="N6996"/>
  <c r="N6980"/>
  <c r="N44"/>
  <c r="N76"/>
  <c r="N108"/>
  <c r="N49"/>
  <c r="N81"/>
  <c r="N18"/>
  <c r="N50"/>
  <c r="N82"/>
  <c r="N19"/>
  <c r="N51"/>
  <c r="N83"/>
  <c r="N116"/>
  <c r="N148"/>
  <c r="N180"/>
  <c r="N117"/>
  <c r="N149"/>
  <c r="N181"/>
  <c r="N122"/>
  <c r="N154"/>
  <c r="N186"/>
  <c r="N123"/>
  <c r="N155"/>
  <c r="N187"/>
  <c r="N217"/>
  <c r="N249"/>
  <c r="N281"/>
  <c r="N222"/>
  <c r="N258"/>
  <c r="N290"/>
  <c r="N231"/>
  <c r="N263"/>
  <c r="N295"/>
  <c r="N236"/>
  <c r="N268"/>
  <c r="N300"/>
  <c r="N332"/>
  <c r="N364"/>
  <c r="N297"/>
  <c r="N329"/>
  <c r="N361"/>
  <c r="N298"/>
  <c r="N330"/>
  <c r="N362"/>
  <c r="N299"/>
  <c r="N331"/>
  <c r="N363"/>
  <c r="N393"/>
  <c r="N425"/>
  <c r="N457"/>
  <c r="N489"/>
  <c r="N418"/>
  <c r="N450"/>
  <c r="N482"/>
  <c r="N415"/>
  <c r="N447"/>
  <c r="N479"/>
  <c r="N412"/>
  <c r="N444"/>
  <c r="N476"/>
  <c r="N503"/>
  <c r="N535"/>
  <c r="N567"/>
  <c r="N504"/>
  <c r="N536"/>
  <c r="N568"/>
  <c r="N505"/>
  <c r="N537"/>
  <c r="N569"/>
  <c r="N538"/>
  <c r="N607"/>
  <c r="N639"/>
  <c r="N671"/>
  <c r="N703"/>
  <c r="N735"/>
  <c r="N506"/>
  <c r="N604"/>
  <c r="N636"/>
  <c r="N668"/>
  <c r="N700"/>
  <c r="N732"/>
  <c r="N764"/>
  <c r="N601"/>
  <c r="N633"/>
  <c r="N665"/>
  <c r="N697"/>
  <c r="N729"/>
  <c r="N761"/>
  <c r="N614"/>
  <c r="N783"/>
  <c r="N815"/>
  <c r="N847"/>
  <c r="N879"/>
  <c r="N911"/>
  <c r="N690"/>
  <c r="N768"/>
  <c r="N800"/>
  <c r="N832"/>
  <c r="N864"/>
  <c r="N896"/>
  <c r="N928"/>
  <c r="N606"/>
  <c r="N781"/>
  <c r="N813"/>
  <c r="N845"/>
  <c r="N877"/>
  <c r="N909"/>
  <c r="N698"/>
  <c r="N666"/>
  <c r="N798"/>
  <c r="N830"/>
  <c r="N862"/>
  <c r="N894"/>
  <c r="N926"/>
  <c r="N951"/>
  <c r="N983"/>
  <c r="N1015"/>
  <c r="N1047"/>
  <c r="N1079"/>
  <c r="N594"/>
  <c r="N960"/>
  <c r="N992"/>
  <c r="N1024"/>
  <c r="N1056"/>
  <c r="N1088"/>
  <c r="N957"/>
  <c r="N989"/>
  <c r="N1021"/>
  <c r="N1053"/>
  <c r="N1085"/>
  <c r="N950"/>
  <c r="N982"/>
  <c r="N1014"/>
  <c r="N1046"/>
  <c r="N1078"/>
  <c r="N1109"/>
  <c r="N1141"/>
  <c r="N1173"/>
  <c r="N1205"/>
  <c r="N1241"/>
  <c r="N1110"/>
  <c r="N1142"/>
  <c r="N1174"/>
  <c r="N1206"/>
  <c r="N1238"/>
  <c r="N1107"/>
  <c r="N1139"/>
  <c r="N1171"/>
  <c r="N1203"/>
  <c r="N1235"/>
  <c r="N1200"/>
  <c r="N1283"/>
  <c r="N1315"/>
  <c r="N1347"/>
  <c r="N1379"/>
  <c r="N1411"/>
  <c r="N1236"/>
  <c r="N1264"/>
  <c r="N1296"/>
  <c r="N1328"/>
  <c r="N1360"/>
  <c r="N1392"/>
  <c r="N1096"/>
  <c r="N1224"/>
  <c r="N1285"/>
  <c r="N1321"/>
  <c r="N1353"/>
  <c r="N1385"/>
  <c r="N1100"/>
  <c r="N1212"/>
  <c r="N1286"/>
  <c r="N1318"/>
  <c r="N1350"/>
  <c r="N1382"/>
  <c r="N1414"/>
  <c r="N1444"/>
  <c r="N1476"/>
  <c r="N1508"/>
  <c r="N1540"/>
  <c r="N1572"/>
  <c r="N1604"/>
  <c r="N1433"/>
  <c r="N1465"/>
  <c r="N1497"/>
  <c r="N1529"/>
  <c r="N1561"/>
  <c r="N1593"/>
  <c r="N1430"/>
  <c r="N1462"/>
  <c r="N1494"/>
  <c r="N1526"/>
  <c r="N1558"/>
  <c r="N1590"/>
  <c r="N1196"/>
  <c r="N1519"/>
  <c r="N1623"/>
  <c r="N1655"/>
  <c r="N1687"/>
  <c r="N1719"/>
  <c r="N1751"/>
  <c r="N1435"/>
  <c r="N1555"/>
  <c r="N1632"/>
  <c r="N1664"/>
  <c r="N1696"/>
  <c r="N1728"/>
  <c r="N1760"/>
  <c r="N1479"/>
  <c r="N1595"/>
  <c r="N1645"/>
  <c r="N1677"/>
  <c r="N1709"/>
  <c r="N1741"/>
  <c r="N1773"/>
  <c r="N1630"/>
  <c r="N1662"/>
  <c r="N1694"/>
  <c r="N1726"/>
  <c r="N1758"/>
  <c r="N1787"/>
  <c r="N1819"/>
  <c r="N1851"/>
  <c r="N1883"/>
  <c r="N1915"/>
  <c r="N1947"/>
  <c r="N1979"/>
  <c r="N2011"/>
  <c r="N2043"/>
  <c r="N2075"/>
  <c r="N2107"/>
  <c r="N1563"/>
  <c r="N1812"/>
  <c r="N1844"/>
  <c r="N1876"/>
  <c r="N1908"/>
  <c r="N1940"/>
  <c r="N1972"/>
  <c r="N2004"/>
  <c r="N2036"/>
  <c r="N2068"/>
  <c r="N2100"/>
  <c r="N1797"/>
  <c r="N1829"/>
  <c r="N1861"/>
  <c r="N1893"/>
  <c r="N1925"/>
  <c r="N1957"/>
  <c r="N1989"/>
  <c r="N2021"/>
  <c r="N2053"/>
  <c r="N2085"/>
  <c r="N2117"/>
  <c r="N1790"/>
  <c r="N1822"/>
  <c r="N1854"/>
  <c r="N1886"/>
  <c r="N1918"/>
  <c r="N1950"/>
  <c r="N1982"/>
  <c r="N2014"/>
  <c r="N2046"/>
  <c r="N2078"/>
  <c r="N2110"/>
  <c r="N2144"/>
  <c r="N2176"/>
  <c r="N2208"/>
  <c r="N2244"/>
  <c r="N2276"/>
  <c r="N2308"/>
  <c r="N2340"/>
  <c r="N2372"/>
  <c r="N2404"/>
  <c r="N2436"/>
  <c r="N2468"/>
  <c r="N2125"/>
  <c r="N2157"/>
  <c r="N2189"/>
  <c r="N2221"/>
  <c r="N2253"/>
  <c r="N2285"/>
  <c r="N2317"/>
  <c r="N2349"/>
  <c r="N2385"/>
  <c r="N2417"/>
  <c r="N2449"/>
  <c r="N2481"/>
  <c r="N2142"/>
  <c r="N2174"/>
  <c r="N2206"/>
  <c r="N2238"/>
  <c r="N2270"/>
  <c r="N2302"/>
  <c r="N2334"/>
  <c r="N2366"/>
  <c r="N2398"/>
  <c r="N2430"/>
  <c r="N2462"/>
  <c r="N2123"/>
  <c r="N2155"/>
  <c r="N2187"/>
  <c r="N2219"/>
  <c r="N2251"/>
  <c r="N2283"/>
  <c r="N2315"/>
  <c r="N2347"/>
  <c r="N2379"/>
  <c r="N2411"/>
  <c r="N2447"/>
  <c r="N2479"/>
  <c r="N2508"/>
  <c r="N2540"/>
  <c r="N2572"/>
  <c r="N2604"/>
  <c r="N2636"/>
  <c r="N2668"/>
  <c r="N2700"/>
  <c r="N2732"/>
  <c r="N2764"/>
  <c r="N2796"/>
  <c r="N2828"/>
  <c r="N2860"/>
  <c r="N2521"/>
  <c r="N2553"/>
  <c r="N2585"/>
  <c r="N2617"/>
  <c r="N2649"/>
  <c r="N2685"/>
  <c r="N2717"/>
  <c r="N2749"/>
  <c r="N2781"/>
  <c r="N2813"/>
  <c r="N2845"/>
  <c r="N2502"/>
  <c r="N2534"/>
  <c r="N2566"/>
  <c r="N2598"/>
  <c r="N2630"/>
  <c r="N2662"/>
  <c r="N2698"/>
  <c r="N2730"/>
  <c r="N2762"/>
  <c r="N2794"/>
  <c r="N2826"/>
  <c r="N2858"/>
  <c r="N2515"/>
  <c r="N2547"/>
  <c r="N2579"/>
  <c r="N2611"/>
  <c r="N2647"/>
  <c r="N2679"/>
  <c r="N2711"/>
  <c r="N2743"/>
  <c r="N2775"/>
  <c r="N2807"/>
  <c r="N2839"/>
  <c r="N2871"/>
  <c r="N2903"/>
  <c r="N2935"/>
  <c r="N2967"/>
  <c r="N2999"/>
  <c r="N3035"/>
  <c r="N3067"/>
  <c r="N3099"/>
  <c r="N3131"/>
  <c r="N3163"/>
  <c r="N3195"/>
  <c r="N2896"/>
  <c r="N2928"/>
  <c r="N2960"/>
  <c r="N2992"/>
  <c r="N3024"/>
  <c r="N3056"/>
  <c r="N3088"/>
  <c r="N3120"/>
  <c r="N3152"/>
  <c r="N3184"/>
  <c r="N3216"/>
  <c r="N2877"/>
  <c r="N2909"/>
  <c r="N2941"/>
  <c r="N2973"/>
  <c r="N3005"/>
  <c r="N3037"/>
  <c r="N3069"/>
  <c r="N3101"/>
  <c r="N3133"/>
  <c r="N3165"/>
  <c r="N3197"/>
  <c r="N3229"/>
  <c r="N2890"/>
  <c r="N2922"/>
  <c r="N2954"/>
  <c r="N2986"/>
  <c r="N3018"/>
  <c r="N3050"/>
  <c r="N3082"/>
  <c r="N3114"/>
  <c r="N3146"/>
  <c r="N3178"/>
  <c r="N3210"/>
  <c r="N3211"/>
  <c r="N3265"/>
  <c r="N3297"/>
  <c r="N3333"/>
  <c r="N3365"/>
  <c r="N3397"/>
  <c r="N3429"/>
  <c r="N3461"/>
  <c r="N3493"/>
  <c r="N3525"/>
  <c r="N3557"/>
  <c r="N3589"/>
  <c r="N3621"/>
  <c r="N3653"/>
  <c r="N3685"/>
  <c r="N3717"/>
  <c r="N3749"/>
  <c r="N3781"/>
  <c r="N3813"/>
  <c r="N3845"/>
  <c r="N3877"/>
  <c r="N3909"/>
  <c r="N3941"/>
  <c r="N3973"/>
  <c r="N3246"/>
  <c r="N3278"/>
  <c r="N3310"/>
  <c r="N3342"/>
  <c r="N3374"/>
  <c r="N3406"/>
  <c r="N3438"/>
  <c r="N3470"/>
  <c r="N3502"/>
  <c r="N3534"/>
  <c r="N3566"/>
  <c r="N3598"/>
  <c r="N3630"/>
  <c r="N3662"/>
  <c r="N3694"/>
  <c r="N3726"/>
  <c r="N3758"/>
  <c r="N3790"/>
  <c r="N3822"/>
  <c r="N3854"/>
  <c r="N3886"/>
  <c r="N3918"/>
  <c r="N3950"/>
  <c r="N3982"/>
  <c r="N3263"/>
  <c r="N3295"/>
  <c r="N3327"/>
  <c r="N3359"/>
  <c r="N3391"/>
  <c r="N3423"/>
  <c r="N3455"/>
  <c r="N3487"/>
  <c r="N3519"/>
  <c r="N3551"/>
  <c r="N3583"/>
  <c r="N3615"/>
  <c r="N3647"/>
  <c r="N3679"/>
  <c r="N3711"/>
  <c r="N3743"/>
  <c r="N3775"/>
  <c r="N3807"/>
  <c r="N3839"/>
  <c r="N3871"/>
  <c r="N3903"/>
  <c r="N3935"/>
  <c r="N3971"/>
  <c r="N3248"/>
  <c r="N3280"/>
  <c r="N3312"/>
  <c r="N3344"/>
  <c r="N3376"/>
  <c r="N3408"/>
  <c r="N3440"/>
  <c r="N3472"/>
  <c r="N3504"/>
  <c r="N3536"/>
  <c r="N3568"/>
  <c r="N3600"/>
  <c r="N3632"/>
  <c r="N3664"/>
  <c r="N3696"/>
  <c r="N3728"/>
  <c r="N3760"/>
  <c r="N3792"/>
  <c r="N3824"/>
  <c r="N3856"/>
  <c r="N3888"/>
  <c r="N3920"/>
  <c r="N3952"/>
  <c r="N3986"/>
  <c r="N4018"/>
  <c r="N4050"/>
  <c r="N4082"/>
  <c r="N4114"/>
  <c r="N4146"/>
  <c r="N4178"/>
  <c r="N4210"/>
  <c r="N4242"/>
  <c r="N4274"/>
  <c r="N4306"/>
  <c r="N4338"/>
  <c r="N4370"/>
  <c r="N4402"/>
  <c r="N4434"/>
  <c r="N4466"/>
  <c r="N4498"/>
  <c r="N4534"/>
  <c r="N4566"/>
  <c r="N4598"/>
  <c r="N4630"/>
  <c r="N4662"/>
  <c r="N4694"/>
  <c r="N4726"/>
  <c r="N4011"/>
  <c r="N4043"/>
  <c r="N4075"/>
  <c r="N4107"/>
  <c r="N4139"/>
  <c r="N4171"/>
  <c r="N4203"/>
  <c r="N4235"/>
  <c r="N4267"/>
  <c r="N4299"/>
  <c r="N4331"/>
  <c r="N4363"/>
  <c r="N4395"/>
  <c r="N4427"/>
  <c r="N4459"/>
  <c r="N4495"/>
  <c r="N4527"/>
  <c r="N4559"/>
  <c r="N4591"/>
  <c r="N4623"/>
  <c r="N4655"/>
  <c r="N4687"/>
  <c r="N4719"/>
  <c r="N4004"/>
  <c r="N4036"/>
  <c r="N4068"/>
  <c r="N4100"/>
  <c r="N4132"/>
  <c r="N4164"/>
  <c r="N4196"/>
  <c r="N4228"/>
  <c r="N4264"/>
  <c r="N4296"/>
  <c r="N4328"/>
  <c r="N4360"/>
  <c r="N4392"/>
  <c r="N4424"/>
  <c r="N4456"/>
  <c r="N4488"/>
  <c r="N4520"/>
  <c r="N4552"/>
  <c r="N4584"/>
  <c r="N4616"/>
  <c r="N4648"/>
  <c r="N4680"/>
  <c r="N4712"/>
  <c r="N3997"/>
  <c r="N4029"/>
  <c r="N4061"/>
  <c r="N4093"/>
  <c r="N4125"/>
  <c r="N4157"/>
  <c r="N4189"/>
  <c r="N4221"/>
  <c r="N4253"/>
  <c r="N4285"/>
  <c r="N4317"/>
  <c r="N4349"/>
  <c r="N4381"/>
  <c r="N4413"/>
  <c r="N4445"/>
  <c r="N4477"/>
  <c r="N4509"/>
  <c r="N4541"/>
  <c r="N4573"/>
  <c r="N4605"/>
  <c r="N4637"/>
  <c r="N4669"/>
  <c r="N4701"/>
  <c r="N4730"/>
  <c r="N4762"/>
  <c r="N4794"/>
  <c r="N4826"/>
  <c r="N4858"/>
  <c r="N4890"/>
  <c r="N4922"/>
  <c r="N4954"/>
  <c r="N4986"/>
  <c r="N5018"/>
  <c r="N5050"/>
  <c r="N5082"/>
  <c r="N5114"/>
  <c r="N5146"/>
  <c r="N5178"/>
  <c r="N5210"/>
  <c r="N5242"/>
  <c r="N5274"/>
  <c r="N5306"/>
  <c r="N5338"/>
  <c r="N5370"/>
  <c r="N5402"/>
  <c r="N5434"/>
  <c r="N5466"/>
  <c r="N4751"/>
  <c r="N4783"/>
  <c r="N4815"/>
  <c r="N4847"/>
  <c r="N4879"/>
  <c r="N4911"/>
  <c r="N4943"/>
  <c r="N4975"/>
  <c r="N5007"/>
  <c r="N5039"/>
  <c r="N5071"/>
  <c r="N5103"/>
  <c r="N5135"/>
  <c r="N5167"/>
  <c r="N5207"/>
  <c r="N5239"/>
  <c r="N5271"/>
  <c r="N5303"/>
  <c r="N5335"/>
  <c r="N5371"/>
  <c r="N5403"/>
  <c r="N5435"/>
  <c r="N5467"/>
  <c r="N4752"/>
  <c r="N4784"/>
  <c r="N4816"/>
  <c r="N4848"/>
  <c r="N4880"/>
  <c r="N4912"/>
  <c r="N4944"/>
  <c r="N4976"/>
  <c r="N5008"/>
  <c r="N5040"/>
  <c r="N5072"/>
  <c r="N5108"/>
  <c r="N5140"/>
  <c r="N5172"/>
  <c r="N5204"/>
  <c r="N5236"/>
  <c r="N5268"/>
  <c r="N5300"/>
  <c r="N5332"/>
  <c r="N5364"/>
  <c r="N5396"/>
  <c r="N5428"/>
  <c r="N5460"/>
  <c r="N4745"/>
  <c r="N4777"/>
  <c r="N4809"/>
  <c r="N4841"/>
  <c r="N4873"/>
  <c r="N4905"/>
  <c r="N4937"/>
  <c r="N4969"/>
  <c r="N5001"/>
  <c r="N5033"/>
  <c r="N5065"/>
  <c r="N5097"/>
  <c r="N5129"/>
  <c r="N5161"/>
  <c r="N5193"/>
  <c r="N5225"/>
  <c r="N5257"/>
  <c r="N5289"/>
  <c r="N5321"/>
  <c r="N5353"/>
  <c r="N5385"/>
  <c r="N5417"/>
  <c r="N5449"/>
  <c r="N5486"/>
  <c r="N5518"/>
  <c r="N5550"/>
  <c r="N5582"/>
  <c r="N5614"/>
  <c r="N5646"/>
  <c r="N5678"/>
  <c r="N5710"/>
  <c r="N5742"/>
  <c r="N5774"/>
  <c r="N5806"/>
  <c r="N5838"/>
  <c r="N5870"/>
  <c r="N5902"/>
  <c r="N5934"/>
  <c r="N5966"/>
  <c r="N5998"/>
  <c r="N6030"/>
  <c r="N6062"/>
  <c r="N6098"/>
  <c r="N6130"/>
  <c r="N6162"/>
  <c r="N6194"/>
  <c r="N5479"/>
  <c r="N5511"/>
  <c r="N5543"/>
  <c r="N5575"/>
  <c r="N5607"/>
  <c r="N5643"/>
  <c r="N5675"/>
  <c r="N5707"/>
  <c r="N5739"/>
  <c r="N5771"/>
  <c r="N5803"/>
  <c r="N5835"/>
  <c r="N5867"/>
  <c r="N5899"/>
  <c r="N5931"/>
  <c r="N5963"/>
  <c r="N5995"/>
  <c r="N6027"/>
  <c r="N6059"/>
  <c r="N6091"/>
  <c r="N6123"/>
  <c r="N6155"/>
  <c r="N6187"/>
  <c r="N6219"/>
  <c r="N5504"/>
  <c r="N5536"/>
  <c r="N5568"/>
  <c r="N5600"/>
  <c r="N5632"/>
  <c r="N5664"/>
  <c r="N5696"/>
  <c r="N5728"/>
  <c r="N5760"/>
  <c r="N5792"/>
  <c r="N5824"/>
  <c r="N5856"/>
  <c r="N5888"/>
  <c r="N5920"/>
  <c r="N5952"/>
  <c r="N5984"/>
  <c r="N6016"/>
  <c r="N6048"/>
  <c r="N6080"/>
  <c r="N6112"/>
  <c r="N6144"/>
  <c r="N6176"/>
  <c r="N6208"/>
  <c r="N5493"/>
  <c r="N5525"/>
  <c r="N5557"/>
  <c r="N5589"/>
  <c r="N5621"/>
  <c r="N5653"/>
  <c r="N5685"/>
  <c r="N5717"/>
  <c r="N5749"/>
  <c r="N5781"/>
  <c r="N5813"/>
  <c r="N5845"/>
  <c r="N5877"/>
  <c r="N5909"/>
  <c r="N5941"/>
  <c r="N5977"/>
  <c r="N6009"/>
  <c r="N6041"/>
  <c r="N6073"/>
  <c r="N6105"/>
  <c r="N6137"/>
  <c r="N6169"/>
  <c r="N6201"/>
  <c r="N6235"/>
  <c r="N6267"/>
  <c r="N6299"/>
  <c r="N6331"/>
  <c r="N6363"/>
  <c r="N6395"/>
  <c r="N6427"/>
  <c r="N6459"/>
  <c r="N6491"/>
  <c r="N6523"/>
  <c r="N6555"/>
  <c r="N6587"/>
  <c r="N6619"/>
  <c r="N6651"/>
  <c r="N6683"/>
  <c r="N6715"/>
  <c r="N6747"/>
  <c r="N6779"/>
  <c r="N6811"/>
  <c r="N6843"/>
  <c r="N6875"/>
  <c r="N6907"/>
  <c r="N6939"/>
  <c r="N6971"/>
  <c r="N6252"/>
  <c r="N6284"/>
  <c r="N6316"/>
  <c r="N6348"/>
  <c r="N6380"/>
  <c r="N6412"/>
  <c r="N6444"/>
  <c r="N6476"/>
  <c r="N6508"/>
  <c r="N6540"/>
  <c r="N6572"/>
  <c r="N6604"/>
  <c r="N6636"/>
  <c r="N6668"/>
  <c r="N6700"/>
  <c r="N6732"/>
  <c r="N6764"/>
  <c r="N6796"/>
  <c r="N6828"/>
  <c r="N6860"/>
  <c r="N6892"/>
  <c r="N6924"/>
  <c r="N6956"/>
  <c r="N6237"/>
  <c r="N6269"/>
  <c r="N6301"/>
  <c r="N6333"/>
  <c r="N6365"/>
  <c r="N6397"/>
  <c r="N6429"/>
  <c r="N6465"/>
  <c r="N6497"/>
  <c r="N6529"/>
  <c r="N6561"/>
  <c r="N6593"/>
  <c r="N6625"/>
  <c r="N6657"/>
  <c r="N6689"/>
  <c r="N6721"/>
  <c r="N6753"/>
  <c r="N6785"/>
  <c r="N6817"/>
  <c r="N6849"/>
  <c r="N6881"/>
  <c r="N6913"/>
  <c r="N6945"/>
  <c r="N6230"/>
  <c r="N6262"/>
  <c r="N6294"/>
  <c r="N6326"/>
  <c r="N6358"/>
  <c r="N6390"/>
  <c r="N6422"/>
  <c r="N6454"/>
  <c r="N6486"/>
  <c r="N6518"/>
  <c r="N6550"/>
  <c r="N6582"/>
  <c r="N6614"/>
  <c r="N6646"/>
  <c r="N6678"/>
  <c r="N6710"/>
  <c r="N6742"/>
  <c r="N6774"/>
  <c r="N6806"/>
  <c r="N6838"/>
  <c r="N6870"/>
  <c r="N6902"/>
  <c r="N6934"/>
  <c r="N6966"/>
  <c r="N40"/>
  <c r="N72"/>
  <c r="N104"/>
  <c r="N45"/>
  <c r="N77"/>
  <c r="N109"/>
  <c r="N46"/>
  <c r="N78"/>
  <c r="N110"/>
  <c r="N47"/>
  <c r="N79"/>
  <c r="N112"/>
  <c r="N144"/>
  <c r="N176"/>
  <c r="N113"/>
  <c r="N145"/>
  <c r="N177"/>
  <c r="N118"/>
  <c r="N150"/>
  <c r="N182"/>
  <c r="N119"/>
  <c r="N151"/>
  <c r="N183"/>
  <c r="N213"/>
  <c r="N245"/>
  <c r="N277"/>
  <c r="N218"/>
  <c r="N254"/>
  <c r="N286"/>
  <c r="N227"/>
  <c r="N259"/>
  <c r="N291"/>
  <c r="N232"/>
  <c r="N264"/>
  <c r="N296"/>
  <c r="N328"/>
  <c r="N360"/>
  <c r="N392"/>
  <c r="N325"/>
  <c r="N357"/>
  <c r="N389"/>
  <c r="N326"/>
  <c r="N358"/>
  <c r="N390"/>
  <c r="N327"/>
  <c r="N359"/>
  <c r="N391"/>
  <c r="N421"/>
  <c r="N453"/>
  <c r="N485"/>
  <c r="N414"/>
  <c r="N446"/>
  <c r="N478"/>
  <c r="N411"/>
  <c r="N443"/>
  <c r="N475"/>
  <c r="N408"/>
  <c r="N440"/>
  <c r="N472"/>
  <c r="N499"/>
  <c r="N531"/>
  <c r="N563"/>
  <c r="N500"/>
  <c r="N532"/>
  <c r="N564"/>
  <c r="N501"/>
  <c r="N533"/>
  <c r="N565"/>
  <c r="N522"/>
  <c r="N603"/>
  <c r="N635"/>
  <c r="N667"/>
  <c r="N699"/>
  <c r="N731"/>
  <c r="N763"/>
  <c r="N600"/>
  <c r="N632"/>
  <c r="N664"/>
  <c r="N696"/>
  <c r="N728"/>
  <c r="N760"/>
  <c r="N597"/>
  <c r="N629"/>
  <c r="N661"/>
  <c r="N693"/>
  <c r="N725"/>
  <c r="N757"/>
  <c r="N582"/>
  <c r="N779"/>
  <c r="N811"/>
  <c r="N843"/>
  <c r="N875"/>
  <c r="N907"/>
  <c r="N638"/>
  <c r="N674"/>
  <c r="N796"/>
  <c r="N828"/>
  <c r="N860"/>
  <c r="N892"/>
  <c r="N924"/>
  <c r="N758"/>
  <c r="N777"/>
  <c r="N809"/>
  <c r="N841"/>
  <c r="N873"/>
  <c r="N905"/>
  <c r="N682"/>
  <c r="N650"/>
  <c r="N794"/>
  <c r="N826"/>
  <c r="N858"/>
  <c r="N890"/>
  <c r="N922"/>
  <c r="N947"/>
  <c r="N979"/>
  <c r="N1011"/>
  <c r="N1043"/>
  <c r="N1075"/>
  <c r="N750"/>
  <c r="N956"/>
  <c r="N988"/>
  <c r="N1020"/>
  <c r="N1052"/>
  <c r="N1084"/>
  <c r="N953"/>
  <c r="N985"/>
  <c r="N1017"/>
  <c r="N1049"/>
  <c r="N1081"/>
  <c r="N946"/>
  <c r="N978"/>
  <c r="N1010"/>
  <c r="N1042"/>
  <c r="N1074"/>
  <c r="N1105"/>
  <c r="N1137"/>
  <c r="N1169"/>
  <c r="N1201"/>
  <c r="N1237"/>
  <c r="N1106"/>
  <c r="N1138"/>
  <c r="N1170"/>
  <c r="N1202"/>
  <c r="N1234"/>
  <c r="N1103"/>
  <c r="N1135"/>
  <c r="N1167"/>
  <c r="N1199"/>
  <c r="N1231"/>
  <c r="N1128"/>
  <c r="N1279"/>
  <c r="N1311"/>
  <c r="N1343"/>
  <c r="N1375"/>
  <c r="N1407"/>
  <c r="N1184"/>
  <c r="N1260"/>
  <c r="N1292"/>
  <c r="N1324"/>
  <c r="N1356"/>
  <c r="N1388"/>
  <c r="N1420"/>
  <c r="N1208"/>
  <c r="N1281"/>
  <c r="N1317"/>
  <c r="N1349"/>
  <c r="N1381"/>
  <c r="N1413"/>
  <c r="N1124"/>
  <c r="N1282"/>
  <c r="N1314"/>
  <c r="N1346"/>
  <c r="N1378"/>
  <c r="N1410"/>
  <c r="N1440"/>
  <c r="N1472"/>
  <c r="N1504"/>
  <c r="N1536"/>
  <c r="N1568"/>
  <c r="N1600"/>
  <c r="N1429"/>
  <c r="N1461"/>
  <c r="N1493"/>
  <c r="N1525"/>
  <c r="N1557"/>
  <c r="N1589"/>
  <c r="N1426"/>
  <c r="N1458"/>
  <c r="N1490"/>
  <c r="N1522"/>
  <c r="N1554"/>
  <c r="N1586"/>
  <c r="N1164"/>
  <c r="N1503"/>
  <c r="N1619"/>
  <c r="N1651"/>
  <c r="N1683"/>
  <c r="N1715"/>
  <c r="N1747"/>
  <c r="N1779"/>
  <c r="N1539"/>
  <c r="N1628"/>
  <c r="N1660"/>
  <c r="N1692"/>
  <c r="N1724"/>
  <c r="N1756"/>
  <c r="N1471"/>
  <c r="N1583"/>
  <c r="N1641"/>
  <c r="N1673"/>
  <c r="N1705"/>
  <c r="N1737"/>
  <c r="N1769"/>
  <c r="N1626"/>
  <c r="N1658"/>
  <c r="N1690"/>
  <c r="N1722"/>
  <c r="N1754"/>
  <c r="N1783"/>
  <c r="N1815"/>
  <c r="N1847"/>
  <c r="N1879"/>
  <c r="N1911"/>
  <c r="N1943"/>
  <c r="N1975"/>
  <c r="N2007"/>
  <c r="N2039"/>
  <c r="N2071"/>
  <c r="N2103"/>
  <c r="N1499"/>
  <c r="N1808"/>
  <c r="N1840"/>
  <c r="N1872"/>
  <c r="N1904"/>
  <c r="N1936"/>
  <c r="N1968"/>
  <c r="N2000"/>
  <c r="N2032"/>
  <c r="N2064"/>
  <c r="N2096"/>
  <c r="N1793"/>
  <c r="N1825"/>
  <c r="N1857"/>
  <c r="N1889"/>
  <c r="N1921"/>
  <c r="N1953"/>
  <c r="N1985"/>
  <c r="N2017"/>
  <c r="N2049"/>
  <c r="N2081"/>
  <c r="N2113"/>
  <c r="N1786"/>
  <c r="N1818"/>
  <c r="N1850"/>
  <c r="N1882"/>
  <c r="N1914"/>
  <c r="N1946"/>
  <c r="N1978"/>
  <c r="N2010"/>
  <c r="N2042"/>
  <c r="N2074"/>
  <c r="N2106"/>
  <c r="N2140"/>
  <c r="N2172"/>
  <c r="N2204"/>
  <c r="N2240"/>
  <c r="N2272"/>
  <c r="N2304"/>
  <c r="N2336"/>
  <c r="N2368"/>
  <c r="N2400"/>
  <c r="N2432"/>
  <c r="N2464"/>
  <c r="N2121"/>
  <c r="N2153"/>
  <c r="N2185"/>
  <c r="N2217"/>
  <c r="N2249"/>
  <c r="N2281"/>
  <c r="N2313"/>
  <c r="N2345"/>
  <c r="N2381"/>
  <c r="N2413"/>
  <c r="N2445"/>
  <c r="N2477"/>
  <c r="N2138"/>
  <c r="N2170"/>
  <c r="N2202"/>
  <c r="N2234"/>
  <c r="N2266"/>
  <c r="N2298"/>
  <c r="N2330"/>
  <c r="N2362"/>
  <c r="N2394"/>
  <c r="N2426"/>
  <c r="N2458"/>
  <c r="N2490"/>
  <c r="N2151"/>
  <c r="N2183"/>
  <c r="N2215"/>
  <c r="N2247"/>
  <c r="N2279"/>
  <c r="N2311"/>
  <c r="N2343"/>
  <c r="N2375"/>
  <c r="N2407"/>
  <c r="N2443"/>
  <c r="N2475"/>
  <c r="N2504"/>
  <c r="N2536"/>
  <c r="N2568"/>
  <c r="N2600"/>
  <c r="N2632"/>
  <c r="N2664"/>
  <c r="N2696"/>
  <c r="N2728"/>
  <c r="N2760"/>
  <c r="N2792"/>
  <c r="N2824"/>
  <c r="N2856"/>
  <c r="N2517"/>
  <c r="N2549"/>
  <c r="N2581"/>
  <c r="N2613"/>
  <c r="N2645"/>
  <c r="N2681"/>
  <c r="N2713"/>
  <c r="N2745"/>
  <c r="N2777"/>
  <c r="N2809"/>
  <c r="N2841"/>
  <c r="N2498"/>
  <c r="N2530"/>
  <c r="N2562"/>
  <c r="N2594"/>
  <c r="N2626"/>
  <c r="N2658"/>
  <c r="N2690"/>
  <c r="N2726"/>
  <c r="N2758"/>
  <c r="N2790"/>
  <c r="N2822"/>
  <c r="N2854"/>
  <c r="N2511"/>
  <c r="N2543"/>
  <c r="N2575"/>
  <c r="N2607"/>
  <c r="N2643"/>
  <c r="N2675"/>
  <c r="N2707"/>
  <c r="N2739"/>
  <c r="N2771"/>
  <c r="N2803"/>
  <c r="N2835"/>
  <c r="N2867"/>
  <c r="N2899"/>
  <c r="N2931"/>
  <c r="N2963"/>
  <c r="N2995"/>
  <c r="N3031"/>
  <c r="N3063"/>
  <c r="N3095"/>
  <c r="N3127"/>
  <c r="N3159"/>
  <c r="N3191"/>
  <c r="N2892"/>
  <c r="N2924"/>
  <c r="N2956"/>
  <c r="N2988"/>
  <c r="N3020"/>
  <c r="N3052"/>
  <c r="N3084"/>
  <c r="N3116"/>
  <c r="N3148"/>
  <c r="N3180"/>
  <c r="N3212"/>
  <c r="N2873"/>
  <c r="N2905"/>
  <c r="N2937"/>
  <c r="N2969"/>
  <c r="N3001"/>
  <c r="N3033"/>
  <c r="N3065"/>
  <c r="N3097"/>
  <c r="N3129"/>
  <c r="N3161"/>
  <c r="N3193"/>
  <c r="N3225"/>
  <c r="N2886"/>
  <c r="N2918"/>
  <c r="N2950"/>
  <c r="N2982"/>
  <c r="N3014"/>
  <c r="N3046"/>
  <c r="N3078"/>
  <c r="N3110"/>
  <c r="N3142"/>
  <c r="N3174"/>
  <c r="N3206"/>
  <c r="N3238"/>
  <c r="N3261"/>
  <c r="N3293"/>
  <c r="N3329"/>
  <c r="N3361"/>
  <c r="N3393"/>
  <c r="N3425"/>
  <c r="N3457"/>
  <c r="N3489"/>
  <c r="N3521"/>
  <c r="N3553"/>
  <c r="N3585"/>
  <c r="N3617"/>
  <c r="N3649"/>
  <c r="N3681"/>
  <c r="N3713"/>
  <c r="N3745"/>
  <c r="N3777"/>
  <c r="N3809"/>
  <c r="N3841"/>
  <c r="N3873"/>
  <c r="N3905"/>
  <c r="N3937"/>
  <c r="N3969"/>
  <c r="N3242"/>
  <c r="N3274"/>
  <c r="N3306"/>
  <c r="N3338"/>
  <c r="N3370"/>
  <c r="N3402"/>
  <c r="N3434"/>
  <c r="N3466"/>
  <c r="N3498"/>
  <c r="N3530"/>
  <c r="N3562"/>
  <c r="N3594"/>
  <c r="N3626"/>
  <c r="N3658"/>
  <c r="N3690"/>
  <c r="N3722"/>
  <c r="N3754"/>
  <c r="N3786"/>
  <c r="N3818"/>
  <c r="N3850"/>
  <c r="N3882"/>
  <c r="N3914"/>
  <c r="N3946"/>
  <c r="N3978"/>
  <c r="N3259"/>
  <c r="N3291"/>
  <c r="N3323"/>
  <c r="N3355"/>
  <c r="N3387"/>
  <c r="N3419"/>
  <c r="N3451"/>
  <c r="N3483"/>
  <c r="N3515"/>
  <c r="N3547"/>
  <c r="N3579"/>
  <c r="N3611"/>
  <c r="N3643"/>
  <c r="N3675"/>
  <c r="N3707"/>
  <c r="N3739"/>
  <c r="N3771"/>
  <c r="N3803"/>
  <c r="N3835"/>
  <c r="N3867"/>
  <c r="N3899"/>
  <c r="N3931"/>
  <c r="N3963"/>
  <c r="N3244"/>
  <c r="N3276"/>
  <c r="N3308"/>
  <c r="N3340"/>
  <c r="N3372"/>
  <c r="N3404"/>
  <c r="N3436"/>
  <c r="N3468"/>
  <c r="N3500"/>
  <c r="N3532"/>
  <c r="N3564"/>
  <c r="N3596"/>
  <c r="N3628"/>
  <c r="N3660"/>
  <c r="N3692"/>
  <c r="N3724"/>
  <c r="N3756"/>
  <c r="N3788"/>
  <c r="N3820"/>
  <c r="N3852"/>
  <c r="N3884"/>
  <c r="N3916"/>
  <c r="N3948"/>
  <c r="N3980"/>
  <c r="N4014"/>
  <c r="N4046"/>
  <c r="N4078"/>
  <c r="N4110"/>
  <c r="N4142"/>
  <c r="N4174"/>
  <c r="N4206"/>
  <c r="N4238"/>
  <c r="N4270"/>
  <c r="N4302"/>
  <c r="N4334"/>
  <c r="N4366"/>
  <c r="N4398"/>
  <c r="N4430"/>
  <c r="N4462"/>
  <c r="N4494"/>
  <c r="N4530"/>
  <c r="N4562"/>
  <c r="N4594"/>
  <c r="N4626"/>
  <c r="N4658"/>
  <c r="N4690"/>
  <c r="N4722"/>
  <c r="N4007"/>
  <c r="N4039"/>
  <c r="N4071"/>
  <c r="N4103"/>
  <c r="N4135"/>
  <c r="N4167"/>
  <c r="N4199"/>
  <c r="N4231"/>
  <c r="N4263"/>
  <c r="N4295"/>
  <c r="N4327"/>
  <c r="N4359"/>
  <c r="N4391"/>
  <c r="N4423"/>
  <c r="N4455"/>
  <c r="N4491"/>
  <c r="N4523"/>
  <c r="N4555"/>
  <c r="N4587"/>
  <c r="N4619"/>
  <c r="N4651"/>
  <c r="N4683"/>
  <c r="N4715"/>
  <c r="N4000"/>
  <c r="N4032"/>
  <c r="N4064"/>
  <c r="N4096"/>
  <c r="N4128"/>
  <c r="N4160"/>
  <c r="N4192"/>
  <c r="N4224"/>
  <c r="N4260"/>
  <c r="N4292"/>
  <c r="N4324"/>
  <c r="N4356"/>
  <c r="N4388"/>
  <c r="N4420"/>
  <c r="N4452"/>
  <c r="N4484"/>
  <c r="N4516"/>
  <c r="N4548"/>
  <c r="N4580"/>
  <c r="N4612"/>
  <c r="N4644"/>
  <c r="N4676"/>
  <c r="N4708"/>
  <c r="N3993"/>
  <c r="N4025"/>
  <c r="N4057"/>
  <c r="N4089"/>
  <c r="N4121"/>
  <c r="N4153"/>
  <c r="N4185"/>
  <c r="N4217"/>
  <c r="N4249"/>
  <c r="N4281"/>
  <c r="N4313"/>
  <c r="N4345"/>
  <c r="N4377"/>
  <c r="N4409"/>
  <c r="N4441"/>
  <c r="N4473"/>
  <c r="N4505"/>
  <c r="N4537"/>
  <c r="N4569"/>
  <c r="N4601"/>
  <c r="N4633"/>
  <c r="N4665"/>
  <c r="N4697"/>
  <c r="N4729"/>
  <c r="N4758"/>
  <c r="N4790"/>
  <c r="N4822"/>
  <c r="N4854"/>
  <c r="N4886"/>
  <c r="N4918"/>
  <c r="N4950"/>
  <c r="N4982"/>
  <c r="N5014"/>
  <c r="N5046"/>
  <c r="N5078"/>
  <c r="N5110"/>
  <c r="N5142"/>
  <c r="N5174"/>
  <c r="N5206"/>
  <c r="N5238"/>
  <c r="N5270"/>
  <c r="N5302"/>
  <c r="N5334"/>
  <c r="N5366"/>
  <c r="N5398"/>
  <c r="N5430"/>
  <c r="N5462"/>
  <c r="N4747"/>
  <c r="N4779"/>
  <c r="N4811"/>
  <c r="N4843"/>
  <c r="N4875"/>
  <c r="N4907"/>
  <c r="N4939"/>
  <c r="N4971"/>
  <c r="N5003"/>
  <c r="N5035"/>
  <c r="N5067"/>
  <c r="N5099"/>
  <c r="N5131"/>
  <c r="N5163"/>
  <c r="N5203"/>
  <c r="N5235"/>
  <c r="N5267"/>
  <c r="N5299"/>
  <c r="N5331"/>
  <c r="N5367"/>
  <c r="N5399"/>
  <c r="N5431"/>
  <c r="N5463"/>
  <c r="N4748"/>
  <c r="N4780"/>
  <c r="N4812"/>
  <c r="N4844"/>
  <c r="N4876"/>
  <c r="N4908"/>
  <c r="N4940"/>
  <c r="N4972"/>
  <c r="N5004"/>
  <c r="N5036"/>
  <c r="N5068"/>
  <c r="N5104"/>
  <c r="N5136"/>
  <c r="N5168"/>
  <c r="N5200"/>
  <c r="N5232"/>
  <c r="N5264"/>
  <c r="N5296"/>
  <c r="N5328"/>
  <c r="N5360"/>
  <c r="N5392"/>
  <c r="N5424"/>
  <c r="N5456"/>
  <c r="N4741"/>
  <c r="N4773"/>
  <c r="N4805"/>
  <c r="N4837"/>
  <c r="N4869"/>
  <c r="N4901"/>
  <c r="N4933"/>
  <c r="N4965"/>
  <c r="N4997"/>
  <c r="N5029"/>
  <c r="N5061"/>
  <c r="N5093"/>
  <c r="N5125"/>
  <c r="N5157"/>
  <c r="N5189"/>
  <c r="N5221"/>
  <c r="N5253"/>
  <c r="N5285"/>
  <c r="N5317"/>
  <c r="N5349"/>
  <c r="N5381"/>
  <c r="N5413"/>
  <c r="N5445"/>
  <c r="N5482"/>
  <c r="N5514"/>
  <c r="N5546"/>
  <c r="N5578"/>
  <c r="N5610"/>
  <c r="N5642"/>
  <c r="N5674"/>
  <c r="N5706"/>
  <c r="N5738"/>
  <c r="N5770"/>
  <c r="N5802"/>
  <c r="N5834"/>
  <c r="N5866"/>
  <c r="N5898"/>
  <c r="N5930"/>
  <c r="N5962"/>
  <c r="N5994"/>
  <c r="N6026"/>
  <c r="N6058"/>
  <c r="N6094"/>
  <c r="N6126"/>
  <c r="N6158"/>
  <c r="N6190"/>
  <c r="N6222"/>
  <c r="N5507"/>
  <c r="N5539"/>
  <c r="N5571"/>
  <c r="N5603"/>
  <c r="N5639"/>
  <c r="N5671"/>
  <c r="N5703"/>
  <c r="N5735"/>
  <c r="N5767"/>
  <c r="N5799"/>
  <c r="N5831"/>
  <c r="N5863"/>
  <c r="N5895"/>
  <c r="N5927"/>
  <c r="N5959"/>
  <c r="N5991"/>
  <c r="N6023"/>
  <c r="N6055"/>
  <c r="N6087"/>
  <c r="N6119"/>
  <c r="N6151"/>
  <c r="N6183"/>
  <c r="N6215"/>
  <c r="N5500"/>
  <c r="N5532"/>
  <c r="N5564"/>
  <c r="N5596"/>
  <c r="N5628"/>
  <c r="N5660"/>
  <c r="N5692"/>
  <c r="N5724"/>
  <c r="N5756"/>
  <c r="N5788"/>
  <c r="N5820"/>
  <c r="N5852"/>
  <c r="N5884"/>
  <c r="N5916"/>
  <c r="N5948"/>
  <c r="N5980"/>
  <c r="N6012"/>
  <c r="N6044"/>
  <c r="N6076"/>
  <c r="N6108"/>
  <c r="N6140"/>
  <c r="N6172"/>
  <c r="N6204"/>
  <c r="N5489"/>
  <c r="N5521"/>
  <c r="N5553"/>
  <c r="N5585"/>
  <c r="N5617"/>
  <c r="N5649"/>
  <c r="N5681"/>
  <c r="N5713"/>
  <c r="N5745"/>
  <c r="N5777"/>
  <c r="N5809"/>
  <c r="N5841"/>
  <c r="N5873"/>
  <c r="N5905"/>
  <c r="N5937"/>
  <c r="N5973"/>
  <c r="N6005"/>
  <c r="N6037"/>
  <c r="N6069"/>
  <c r="N6101"/>
  <c r="N6133"/>
  <c r="N6165"/>
  <c r="N6197"/>
  <c r="N6231"/>
  <c r="N6263"/>
  <c r="N6295"/>
  <c r="N6327"/>
  <c r="N6359"/>
  <c r="N6391"/>
  <c r="N6423"/>
  <c r="N6455"/>
  <c r="N6487"/>
  <c r="N6519"/>
  <c r="N6551"/>
  <c r="N6583"/>
  <c r="N6615"/>
  <c r="N6647"/>
  <c r="N6679"/>
  <c r="N6711"/>
  <c r="N6743"/>
  <c r="N6775"/>
  <c r="N6807"/>
  <c r="N6839"/>
  <c r="N6871"/>
  <c r="N6903"/>
  <c r="N6935"/>
  <c r="N6967"/>
  <c r="N6248"/>
  <c r="N6280"/>
  <c r="N6312"/>
  <c r="N6344"/>
  <c r="N6376"/>
  <c r="N6408"/>
  <c r="N6440"/>
  <c r="N6472"/>
  <c r="N6504"/>
  <c r="N6536"/>
  <c r="N6568"/>
  <c r="N6600"/>
  <c r="N6632"/>
  <c r="N6664"/>
  <c r="N6696"/>
  <c r="N6728"/>
  <c r="N6760"/>
  <c r="N6792"/>
  <c r="N6824"/>
  <c r="N6856"/>
  <c r="N6888"/>
  <c r="N6920"/>
  <c r="N6952"/>
  <c r="N6233"/>
  <c r="N6265"/>
  <c r="N6297"/>
  <c r="N6329"/>
  <c r="N6361"/>
  <c r="N6393"/>
  <c r="N6425"/>
  <c r="N6461"/>
  <c r="N6493"/>
  <c r="N6525"/>
  <c r="N6557"/>
  <c r="N6589"/>
  <c r="N6621"/>
  <c r="N6653"/>
  <c r="N6685"/>
  <c r="N6717"/>
  <c r="N6749"/>
  <c r="N6781"/>
  <c r="N6813"/>
  <c r="N6845"/>
  <c r="N6877"/>
  <c r="N6909"/>
  <c r="N6941"/>
  <c r="N6226"/>
  <c r="N6258"/>
  <c r="N6290"/>
  <c r="N6322"/>
  <c r="N6354"/>
  <c r="N6386"/>
  <c r="N6418"/>
  <c r="N6450"/>
  <c r="N6482"/>
  <c r="N6514"/>
  <c r="N6546"/>
  <c r="N6578"/>
  <c r="N6610"/>
  <c r="N6642"/>
  <c r="N6674"/>
  <c r="N6706"/>
  <c r="N6738"/>
  <c r="N6770"/>
  <c r="N6802"/>
  <c r="N6834"/>
  <c r="N6866"/>
  <c r="N6898"/>
  <c r="N6930"/>
  <c r="N6962"/>
  <c r="N7016"/>
  <c r="N7000"/>
  <c r="N6984"/>
  <c r="N36"/>
  <c r="N68"/>
  <c r="N100"/>
  <c r="N41"/>
  <c r="N73"/>
  <c r="N105"/>
  <c r="N42"/>
  <c r="N74"/>
  <c r="N106"/>
  <c r="N43"/>
  <c r="N75"/>
  <c r="N107"/>
  <c r="N140"/>
  <c r="N172"/>
  <c r="N204"/>
  <c r="N141"/>
  <c r="N173"/>
  <c r="N114"/>
  <c r="N146"/>
  <c r="N178"/>
  <c r="N115"/>
  <c r="N147"/>
  <c r="N179"/>
  <c r="N209"/>
  <c r="N241"/>
  <c r="N273"/>
  <c r="N214"/>
  <c r="N250"/>
  <c r="N282"/>
  <c r="N223"/>
  <c r="N255"/>
  <c r="N287"/>
  <c r="N228"/>
  <c r="N260"/>
  <c r="N292"/>
  <c r="N324"/>
  <c r="N356"/>
  <c r="N388"/>
  <c r="N321"/>
  <c r="N353"/>
  <c r="N385"/>
  <c r="N322"/>
  <c r="N354"/>
  <c r="N386"/>
  <c r="N323"/>
  <c r="N355"/>
  <c r="N387"/>
  <c r="N417"/>
  <c r="N449"/>
  <c r="N481"/>
  <c r="N410"/>
  <c r="N442"/>
  <c r="N474"/>
  <c r="N407"/>
  <c r="N439"/>
  <c r="N471"/>
  <c r="N404"/>
  <c r="N436"/>
  <c r="N468"/>
  <c r="N495"/>
  <c r="N527"/>
  <c r="N559"/>
  <c r="N496"/>
  <c r="N528"/>
  <c r="N560"/>
  <c r="N497"/>
  <c r="N529"/>
  <c r="N561"/>
  <c r="N502"/>
  <c r="N599"/>
  <c r="N631"/>
  <c r="N663"/>
  <c r="N695"/>
  <c r="N727"/>
  <c r="N759"/>
  <c r="N596"/>
  <c r="N628"/>
  <c r="N660"/>
  <c r="N692"/>
  <c r="N724"/>
  <c r="N756"/>
  <c r="N593"/>
  <c r="N625"/>
  <c r="N657"/>
  <c r="N689"/>
  <c r="N721"/>
  <c r="N753"/>
  <c r="N566"/>
  <c r="N775"/>
  <c r="N807"/>
  <c r="N839"/>
  <c r="N871"/>
  <c r="N903"/>
  <c r="N598"/>
  <c r="N658"/>
  <c r="N792"/>
  <c r="N824"/>
  <c r="N856"/>
  <c r="N888"/>
  <c r="N920"/>
  <c r="N742"/>
  <c r="N773"/>
  <c r="N805"/>
  <c r="N837"/>
  <c r="N869"/>
  <c r="N901"/>
  <c r="N630"/>
  <c r="N626"/>
  <c r="N790"/>
  <c r="N822"/>
  <c r="N854"/>
  <c r="N886"/>
  <c r="N918"/>
  <c r="N943"/>
  <c r="N975"/>
  <c r="N1007"/>
  <c r="N1039"/>
  <c r="N1071"/>
  <c r="N718"/>
  <c r="N952"/>
  <c r="N984"/>
  <c r="N1016"/>
  <c r="N1048"/>
  <c r="N1080"/>
  <c r="N949"/>
  <c r="N981"/>
  <c r="N1013"/>
  <c r="N1045"/>
  <c r="N1077"/>
  <c r="N942"/>
  <c r="N974"/>
  <c r="N1006"/>
  <c r="N1038"/>
  <c r="N1070"/>
  <c r="N1101"/>
  <c r="N1133"/>
  <c r="N1165"/>
  <c r="N1197"/>
  <c r="N1233"/>
  <c r="N1102"/>
  <c r="N1134"/>
  <c r="N1166"/>
  <c r="N1198"/>
  <c r="N1230"/>
  <c r="N1099"/>
  <c r="N1131"/>
  <c r="N1163"/>
  <c r="N1195"/>
  <c r="N1227"/>
  <c r="N1112"/>
  <c r="N1275"/>
  <c r="N1307"/>
  <c r="N1339"/>
  <c r="N1371"/>
  <c r="N1403"/>
  <c r="N1168"/>
  <c r="N1256"/>
  <c r="N1288"/>
  <c r="N1320"/>
  <c r="N1352"/>
  <c r="N1384"/>
  <c r="N1416"/>
  <c r="N1136"/>
  <c r="N1277"/>
  <c r="N1313"/>
  <c r="N1345"/>
  <c r="N1377"/>
  <c r="N1409"/>
  <c r="N1244"/>
  <c r="N1278"/>
  <c r="N1310"/>
  <c r="N1342"/>
  <c r="N1374"/>
  <c r="N1406"/>
  <c r="N1436"/>
  <c r="N1468"/>
  <c r="N1500"/>
  <c r="N1532"/>
  <c r="N1564"/>
  <c r="N1596"/>
  <c r="N1425"/>
  <c r="N1457"/>
  <c r="N1489"/>
  <c r="N1521"/>
  <c r="N1553"/>
  <c r="N1585"/>
  <c r="N1104"/>
  <c r="N1454"/>
  <c r="N1486"/>
  <c r="N1518"/>
  <c r="N1550"/>
  <c r="N1582"/>
  <c r="N1614"/>
  <c r="N1487"/>
  <c r="N1615"/>
  <c r="N1647"/>
  <c r="N1679"/>
  <c r="N1711"/>
  <c r="N1743"/>
  <c r="N1775"/>
  <c r="N1531"/>
  <c r="N1624"/>
  <c r="N1656"/>
  <c r="N1688"/>
  <c r="N1720"/>
  <c r="N1752"/>
  <c r="N1439"/>
  <c r="N1599"/>
  <c r="N1637"/>
  <c r="N1669"/>
  <c r="N1701"/>
  <c r="N1733"/>
  <c r="N1765"/>
  <c r="N1622"/>
  <c r="N1654"/>
  <c r="N1686"/>
  <c r="N1718"/>
  <c r="N1750"/>
  <c r="N1782"/>
  <c r="N1811"/>
  <c r="N1843"/>
  <c r="N1875"/>
  <c r="N1907"/>
  <c r="N1939"/>
  <c r="N1971"/>
  <c r="N2003"/>
  <c r="N2035"/>
  <c r="N2067"/>
  <c r="N2099"/>
  <c r="N1427"/>
  <c r="N1804"/>
  <c r="N1836"/>
  <c r="N1868"/>
  <c r="N1900"/>
  <c r="N1932"/>
  <c r="N1964"/>
  <c r="N1996"/>
  <c r="N2028"/>
  <c r="N2060"/>
  <c r="N2092"/>
  <c r="N1789"/>
  <c r="N1821"/>
  <c r="N1853"/>
  <c r="N1885"/>
  <c r="N1917"/>
  <c r="N1949"/>
  <c r="N1981"/>
  <c r="N2013"/>
  <c r="N2045"/>
  <c r="N2077"/>
  <c r="N2109"/>
  <c r="N1547"/>
  <c r="N1814"/>
  <c r="N1846"/>
  <c r="N1878"/>
  <c r="N1910"/>
  <c r="N1942"/>
  <c r="N1974"/>
  <c r="N2006"/>
  <c r="N2038"/>
  <c r="N2070"/>
  <c r="N2102"/>
  <c r="N2136"/>
  <c r="N2168"/>
  <c r="N2200"/>
  <c r="N2236"/>
  <c r="N2268"/>
  <c r="N2300"/>
  <c r="N2332"/>
  <c r="N2364"/>
  <c r="N2396"/>
  <c r="N2428"/>
  <c r="N2460"/>
  <c r="N2492"/>
  <c r="N2149"/>
  <c r="N2181"/>
  <c r="N2213"/>
  <c r="N2245"/>
  <c r="N2277"/>
  <c r="N2309"/>
  <c r="N2341"/>
  <c r="N2377"/>
  <c r="N2409"/>
  <c r="N2441"/>
  <c r="N2473"/>
  <c r="N2134"/>
  <c r="N2166"/>
  <c r="N2198"/>
  <c r="N2230"/>
  <c r="N2262"/>
  <c r="N2294"/>
  <c r="N2326"/>
  <c r="N2358"/>
  <c r="N2390"/>
  <c r="N2422"/>
  <c r="N2454"/>
  <c r="N2486"/>
  <c r="N2147"/>
  <c r="N2179"/>
  <c r="N2211"/>
  <c r="N2243"/>
  <c r="N2275"/>
  <c r="N2307"/>
  <c r="N2339"/>
  <c r="N2371"/>
  <c r="N2403"/>
  <c r="N2439"/>
  <c r="N2471"/>
  <c r="N2500"/>
  <c r="N2532"/>
  <c r="N2564"/>
  <c r="N2596"/>
  <c r="N2628"/>
  <c r="N2660"/>
  <c r="N2692"/>
  <c r="N2724"/>
  <c r="N2756"/>
  <c r="N2788"/>
  <c r="N2820"/>
  <c r="N2852"/>
  <c r="N2513"/>
  <c r="N2545"/>
  <c r="N2577"/>
  <c r="N2609"/>
  <c r="N2641"/>
  <c r="N2677"/>
  <c r="N2709"/>
  <c r="N2741"/>
  <c r="N2773"/>
  <c r="N2805"/>
  <c r="N2837"/>
  <c r="N2494"/>
  <c r="N2526"/>
  <c r="N2558"/>
  <c r="N2590"/>
  <c r="N2622"/>
  <c r="N2654"/>
  <c r="N2686"/>
  <c r="N2722"/>
  <c r="N2754"/>
  <c r="N2786"/>
  <c r="N2818"/>
  <c r="N2850"/>
  <c r="N2507"/>
  <c r="N2539"/>
  <c r="N2571"/>
  <c r="N2603"/>
  <c r="N2639"/>
  <c r="N2671"/>
  <c r="N2703"/>
  <c r="N2735"/>
  <c r="N2767"/>
  <c r="N2799"/>
  <c r="N2831"/>
  <c r="N2863"/>
  <c r="N2895"/>
  <c r="N2927"/>
  <c r="N2959"/>
  <c r="N2991"/>
  <c r="N3027"/>
  <c r="N3059"/>
  <c r="N3091"/>
  <c r="N3123"/>
  <c r="N3155"/>
  <c r="N3187"/>
  <c r="N2888"/>
  <c r="N2920"/>
  <c r="N2952"/>
  <c r="N2984"/>
  <c r="N3016"/>
  <c r="N3048"/>
  <c r="N3080"/>
  <c r="N3112"/>
  <c r="N3144"/>
  <c r="N3176"/>
  <c r="N3208"/>
  <c r="N2869"/>
  <c r="N2901"/>
  <c r="N2933"/>
  <c r="N2965"/>
  <c r="N2997"/>
  <c r="N3029"/>
  <c r="N3061"/>
  <c r="N3093"/>
  <c r="N3125"/>
  <c r="N3157"/>
  <c r="N3189"/>
  <c r="N3221"/>
  <c r="N2882"/>
  <c r="N2914"/>
  <c r="N2946"/>
  <c r="N2978"/>
  <c r="N3010"/>
  <c r="N3042"/>
  <c r="N3074"/>
  <c r="N3106"/>
  <c r="N3138"/>
  <c r="N3170"/>
  <c r="N3202"/>
  <c r="N3234"/>
  <c r="N3257"/>
  <c r="N3289"/>
  <c r="N3325"/>
  <c r="N3357"/>
  <c r="N3389"/>
  <c r="N3421"/>
  <c r="N3453"/>
  <c r="N3485"/>
  <c r="N3517"/>
  <c r="N3549"/>
  <c r="N3581"/>
  <c r="N3613"/>
  <c r="N3645"/>
  <c r="N3677"/>
  <c r="N3709"/>
  <c r="N3741"/>
  <c r="N3773"/>
  <c r="N3805"/>
  <c r="N3837"/>
  <c r="N3869"/>
  <c r="N3901"/>
  <c r="N3933"/>
  <c r="N3965"/>
  <c r="N3241"/>
  <c r="N3270"/>
  <c r="N3302"/>
  <c r="N3334"/>
  <c r="N3366"/>
  <c r="N3398"/>
  <c r="N3430"/>
  <c r="N3462"/>
  <c r="N3494"/>
  <c r="N3526"/>
  <c r="N3558"/>
  <c r="N3590"/>
  <c r="N3622"/>
  <c r="N3654"/>
  <c r="N3686"/>
  <c r="N3718"/>
  <c r="N3750"/>
  <c r="N3782"/>
  <c r="N3814"/>
  <c r="N3846"/>
  <c r="N3878"/>
  <c r="N3910"/>
  <c r="N3942"/>
  <c r="N3974"/>
  <c r="N3255"/>
  <c r="N3287"/>
  <c r="N3319"/>
  <c r="N3351"/>
  <c r="N3383"/>
  <c r="N3415"/>
  <c r="N3447"/>
  <c r="N3479"/>
  <c r="N3511"/>
  <c r="N3543"/>
  <c r="N3575"/>
  <c r="N3607"/>
  <c r="N3639"/>
  <c r="N3671"/>
  <c r="N3703"/>
  <c r="N3735"/>
  <c r="N3767"/>
  <c r="N3799"/>
  <c r="N3831"/>
  <c r="N3863"/>
  <c r="N3895"/>
  <c r="N3927"/>
  <c r="N3959"/>
  <c r="N3227"/>
  <c r="N3272"/>
  <c r="N3304"/>
  <c r="N3336"/>
  <c r="N3368"/>
  <c r="N3400"/>
  <c r="N3432"/>
  <c r="N3464"/>
  <c r="N3496"/>
  <c r="N3528"/>
  <c r="N3560"/>
  <c r="N3592"/>
  <c r="N3624"/>
  <c r="N3656"/>
  <c r="N3688"/>
  <c r="N3720"/>
  <c r="N3752"/>
  <c r="N3784"/>
  <c r="N3816"/>
  <c r="N3848"/>
  <c r="N3880"/>
  <c r="N3912"/>
  <c r="N3944"/>
  <c r="N3976"/>
  <c r="N4010"/>
  <c r="N4042"/>
  <c r="N4074"/>
  <c r="N4106"/>
  <c r="N4138"/>
  <c r="N4170"/>
  <c r="N4202"/>
  <c r="N4234"/>
  <c r="N4266"/>
  <c r="N4298"/>
  <c r="N4330"/>
  <c r="N4362"/>
  <c r="N4394"/>
  <c r="N4426"/>
  <c r="N4458"/>
  <c r="N4490"/>
  <c r="N4526"/>
  <c r="N4558"/>
  <c r="N4590"/>
  <c r="N4622"/>
  <c r="N4654"/>
  <c r="N4686"/>
  <c r="N4718"/>
  <c r="N4003"/>
  <c r="N4035"/>
  <c r="N4067"/>
  <c r="N4099"/>
  <c r="N4131"/>
  <c r="N4163"/>
  <c r="N4195"/>
  <c r="N4227"/>
  <c r="N4259"/>
  <c r="N4291"/>
  <c r="N4323"/>
  <c r="N4355"/>
  <c r="N4387"/>
  <c r="N4419"/>
  <c r="N4451"/>
  <c r="N4487"/>
  <c r="N4519"/>
  <c r="N4551"/>
  <c r="N4583"/>
  <c r="N4615"/>
  <c r="N4647"/>
  <c r="N4679"/>
  <c r="N4711"/>
  <c r="N3996"/>
  <c r="N4028"/>
  <c r="N4060"/>
  <c r="N4092"/>
  <c r="N4124"/>
  <c r="N4156"/>
  <c r="N4188"/>
  <c r="N4220"/>
  <c r="N4256"/>
  <c r="N4288"/>
  <c r="N4320"/>
  <c r="N4352"/>
  <c r="N4384"/>
  <c r="N4416"/>
  <c r="N4448"/>
  <c r="N4480"/>
  <c r="N4512"/>
  <c r="N4544"/>
  <c r="N4576"/>
  <c r="N4608"/>
  <c r="N4640"/>
  <c r="N4672"/>
  <c r="N4704"/>
  <c r="N3989"/>
  <c r="N4021"/>
  <c r="N4053"/>
  <c r="N4085"/>
  <c r="N4117"/>
  <c r="N4149"/>
  <c r="N4181"/>
  <c r="N4213"/>
  <c r="N4245"/>
  <c r="N4277"/>
  <c r="N4309"/>
  <c r="N4341"/>
  <c r="N4373"/>
  <c r="N4405"/>
  <c r="N4437"/>
  <c r="N4469"/>
  <c r="N4501"/>
  <c r="N4533"/>
  <c r="N4565"/>
  <c r="N4597"/>
  <c r="N4629"/>
  <c r="N4661"/>
  <c r="N4693"/>
  <c r="N4725"/>
  <c r="N4754"/>
  <c r="N4786"/>
  <c r="N4818"/>
  <c r="N4850"/>
  <c r="N4882"/>
  <c r="N4914"/>
  <c r="N4946"/>
  <c r="N4978"/>
  <c r="N5010"/>
  <c r="N5042"/>
  <c r="N5074"/>
  <c r="N5106"/>
  <c r="N5138"/>
  <c r="N5170"/>
  <c r="N5202"/>
  <c r="N5234"/>
  <c r="N5266"/>
  <c r="N5298"/>
  <c r="N5330"/>
  <c r="N5362"/>
  <c r="N5394"/>
  <c r="N5426"/>
  <c r="N5458"/>
  <c r="N4743"/>
  <c r="N4775"/>
  <c r="N4807"/>
  <c r="N4839"/>
  <c r="N4871"/>
  <c r="N4903"/>
  <c r="N4935"/>
  <c r="N4967"/>
  <c r="N4999"/>
  <c r="N5031"/>
  <c r="N5063"/>
  <c r="N5095"/>
  <c r="N5127"/>
  <c r="N5159"/>
  <c r="N5199"/>
  <c r="N5231"/>
  <c r="N5263"/>
  <c r="N5295"/>
  <c r="N5327"/>
  <c r="N5363"/>
  <c r="N5395"/>
  <c r="N5427"/>
  <c r="N5459"/>
  <c r="N4744"/>
  <c r="N4776"/>
  <c r="N4808"/>
  <c r="N4840"/>
  <c r="N4872"/>
  <c r="N4904"/>
  <c r="N4936"/>
  <c r="N4968"/>
  <c r="N5000"/>
  <c r="N5032"/>
  <c r="N5064"/>
  <c r="N5100"/>
  <c r="N5132"/>
  <c r="N5164"/>
  <c r="N5196"/>
  <c r="N5228"/>
  <c r="N5260"/>
  <c r="N5292"/>
  <c r="N5324"/>
  <c r="N5356"/>
  <c r="N5388"/>
  <c r="N5420"/>
  <c r="N5452"/>
  <c r="N4737"/>
  <c r="N4769"/>
  <c r="N4801"/>
  <c r="N4833"/>
  <c r="N4865"/>
  <c r="N4897"/>
  <c r="N4929"/>
  <c r="N4961"/>
  <c r="N4993"/>
  <c r="N5025"/>
  <c r="N5057"/>
  <c r="N5089"/>
  <c r="N5121"/>
  <c r="N5153"/>
  <c r="N5185"/>
  <c r="N5217"/>
  <c r="N5249"/>
  <c r="N5281"/>
  <c r="N5313"/>
  <c r="N5345"/>
  <c r="N5377"/>
  <c r="N5409"/>
  <c r="N5441"/>
  <c r="N5478"/>
  <c r="N5510"/>
  <c r="N5542"/>
  <c r="N5574"/>
  <c r="N5606"/>
  <c r="N5638"/>
  <c r="N5670"/>
  <c r="N5702"/>
  <c r="N5734"/>
  <c r="N5766"/>
  <c r="N5798"/>
  <c r="N5830"/>
  <c r="N5862"/>
  <c r="N5894"/>
  <c r="N5926"/>
  <c r="N5958"/>
  <c r="N5990"/>
  <c r="N6022"/>
  <c r="N6054"/>
  <c r="N6090"/>
  <c r="N6122"/>
  <c r="N6154"/>
  <c r="N6186"/>
  <c r="N6218"/>
  <c r="N5503"/>
  <c r="N5535"/>
  <c r="N5567"/>
  <c r="N5599"/>
  <c r="N5635"/>
  <c r="N5667"/>
  <c r="N5699"/>
  <c r="N5731"/>
  <c r="N5763"/>
  <c r="N5795"/>
  <c r="N5827"/>
  <c r="N5859"/>
  <c r="N5891"/>
  <c r="N5923"/>
  <c r="N5955"/>
  <c r="N5987"/>
  <c r="N6019"/>
  <c r="N6051"/>
  <c r="N6083"/>
  <c r="N6115"/>
  <c r="N6147"/>
  <c r="N6179"/>
  <c r="N6211"/>
  <c r="N5496"/>
  <c r="N5528"/>
  <c r="N5560"/>
  <c r="N5592"/>
  <c r="N5624"/>
  <c r="N5656"/>
  <c r="N5688"/>
  <c r="N5720"/>
  <c r="N5752"/>
  <c r="N5784"/>
  <c r="N5816"/>
  <c r="N5848"/>
  <c r="N5880"/>
  <c r="N5912"/>
  <c r="N5944"/>
  <c r="N5976"/>
  <c r="N6008"/>
  <c r="N6040"/>
  <c r="N6072"/>
  <c r="N6104"/>
  <c r="N6136"/>
  <c r="N6168"/>
  <c r="N6200"/>
  <c r="N5485"/>
  <c r="N5517"/>
  <c r="N5549"/>
  <c r="N5581"/>
  <c r="N5613"/>
  <c r="N5645"/>
  <c r="N5677"/>
  <c r="N5709"/>
  <c r="N5741"/>
  <c r="N5773"/>
  <c r="N5805"/>
  <c r="N5837"/>
  <c r="N5869"/>
  <c r="N5901"/>
  <c r="N5933"/>
  <c r="N5965"/>
  <c r="N6001"/>
  <c r="N6033"/>
  <c r="N6065"/>
  <c r="N6097"/>
  <c r="N6129"/>
  <c r="N6161"/>
  <c r="N6193"/>
  <c r="N6227"/>
  <c r="N6259"/>
  <c r="N6291"/>
  <c r="N6323"/>
  <c r="N6355"/>
  <c r="N6387"/>
  <c r="N6419"/>
  <c r="N6451"/>
  <c r="N6483"/>
  <c r="N6515"/>
  <c r="N6547"/>
  <c r="N6579"/>
  <c r="N6611"/>
  <c r="N6643"/>
  <c r="N6675"/>
  <c r="N6707"/>
  <c r="N6739"/>
  <c r="N6771"/>
  <c r="N6803"/>
  <c r="N6835"/>
  <c r="N6867"/>
  <c r="N6899"/>
  <c r="N6931"/>
  <c r="N6963"/>
  <c r="N6244"/>
  <c r="N6276"/>
  <c r="N6308"/>
  <c r="N6340"/>
  <c r="N6372"/>
  <c r="N6404"/>
  <c r="N6436"/>
  <c r="N6468"/>
  <c r="N6500"/>
  <c r="N6532"/>
  <c r="N6564"/>
  <c r="N6596"/>
  <c r="N6628"/>
  <c r="N6660"/>
  <c r="N6692"/>
  <c r="N6724"/>
  <c r="N6756"/>
  <c r="N6788"/>
  <c r="N6820"/>
  <c r="N6852"/>
  <c r="N6884"/>
  <c r="N6916"/>
  <c r="N6948"/>
  <c r="N6229"/>
  <c r="N6261"/>
  <c r="N6293"/>
  <c r="N6325"/>
  <c r="N6357"/>
  <c r="N6389"/>
  <c r="N6421"/>
  <c r="N6457"/>
  <c r="N6489"/>
  <c r="N6521"/>
  <c r="N6553"/>
  <c r="N6585"/>
  <c r="N6617"/>
  <c r="N6649"/>
  <c r="N6681"/>
  <c r="N6713"/>
  <c r="N6745"/>
  <c r="N6777"/>
  <c r="N6809"/>
  <c r="N6841"/>
  <c r="N6873"/>
  <c r="N6905"/>
  <c r="N6937"/>
  <c r="N6969"/>
  <c r="N6254"/>
  <c r="N6286"/>
  <c r="N6318"/>
  <c r="N6350"/>
  <c r="N6382"/>
  <c r="N6414"/>
  <c r="N6446"/>
  <c r="N6478"/>
  <c r="N6510"/>
  <c r="N6542"/>
  <c r="N6574"/>
  <c r="N6606"/>
  <c r="N6638"/>
  <c r="N6670"/>
  <c r="N6702"/>
  <c r="N6734"/>
  <c r="N6766"/>
  <c r="N6798"/>
  <c r="N6830"/>
  <c r="N6862"/>
  <c r="N6894"/>
  <c r="N6926"/>
  <c r="N6958"/>
  <c r="I11"/>
  <c r="I38"/>
  <c r="I70"/>
  <c r="I102"/>
  <c r="I39"/>
  <c r="I71"/>
  <c r="I103"/>
  <c r="I44"/>
  <c r="I76"/>
  <c r="I108"/>
  <c r="I49"/>
  <c r="I81"/>
  <c r="I114"/>
  <c r="I146"/>
  <c r="I178"/>
  <c r="I119"/>
  <c r="I151"/>
  <c r="I183"/>
  <c r="I124"/>
  <c r="I156"/>
  <c r="I188"/>
  <c r="I125"/>
  <c r="I157"/>
  <c r="I189"/>
  <c r="I222"/>
  <c r="I254"/>
  <c r="I286"/>
  <c r="I227"/>
  <c r="I259"/>
  <c r="I291"/>
  <c r="I232"/>
  <c r="I264"/>
  <c r="I296"/>
  <c r="I229"/>
  <c r="I261"/>
  <c r="I293"/>
  <c r="I322"/>
  <c r="I354"/>
  <c r="I386"/>
  <c r="I327"/>
  <c r="I359"/>
  <c r="I300"/>
  <c r="I332"/>
  <c r="I364"/>
  <c r="I297"/>
  <c r="I329"/>
  <c r="I361"/>
  <c r="I393"/>
  <c r="I419"/>
  <c r="I451"/>
  <c r="I483"/>
  <c r="I416"/>
  <c r="I448"/>
  <c r="I480"/>
  <c r="I413"/>
  <c r="I445"/>
  <c r="I477"/>
  <c r="I402"/>
  <c r="I434"/>
  <c r="I466"/>
  <c r="I496"/>
  <c r="I528"/>
  <c r="I560"/>
  <c r="I497"/>
  <c r="I529"/>
  <c r="I561"/>
  <c r="I502"/>
  <c r="I534"/>
  <c r="I566"/>
  <c r="I503"/>
  <c r="I535"/>
  <c r="I567"/>
  <c r="I600"/>
  <c r="I632"/>
  <c r="I664"/>
  <c r="I696"/>
  <c r="I728"/>
  <c r="I760"/>
  <c r="I617"/>
  <c r="I649"/>
  <c r="I681"/>
  <c r="I713"/>
  <c r="I745"/>
  <c r="I598"/>
  <c r="I630"/>
  <c r="I662"/>
  <c r="I694"/>
  <c r="I726"/>
  <c r="I758"/>
  <c r="I615"/>
  <c r="I647"/>
  <c r="I679"/>
  <c r="I711"/>
  <c r="I743"/>
  <c r="I769"/>
  <c r="I801"/>
  <c r="I833"/>
  <c r="I865"/>
  <c r="I897"/>
  <c r="I929"/>
  <c r="I798"/>
  <c r="I830"/>
  <c r="I862"/>
  <c r="I894"/>
  <c r="I926"/>
  <c r="I791"/>
  <c r="I823"/>
  <c r="I855"/>
  <c r="I887"/>
  <c r="I919"/>
  <c r="I896"/>
  <c r="I937"/>
  <c r="I969"/>
  <c r="I1001"/>
  <c r="I1033"/>
  <c r="I1065"/>
  <c r="I824"/>
  <c r="I908"/>
  <c r="I958"/>
  <c r="I990"/>
  <c r="I1022"/>
  <c r="I1054"/>
  <c r="I1086"/>
  <c r="I884"/>
  <c r="I955"/>
  <c r="I987"/>
  <c r="I1019"/>
  <c r="I1051"/>
  <c r="I1083"/>
  <c r="I952"/>
  <c r="I1106"/>
  <c r="I1138"/>
  <c r="I1170"/>
  <c r="I1202"/>
  <c r="I1234"/>
  <c r="I892"/>
  <c r="I1044"/>
  <c r="I1119"/>
  <c r="I1151"/>
  <c r="I1183"/>
  <c r="I1215"/>
  <c r="I1247"/>
  <c r="I936"/>
  <c r="I1104"/>
  <c r="I1136"/>
  <c r="I1168"/>
  <c r="I1200"/>
  <c r="I1232"/>
  <c r="I1012"/>
  <c r="I984"/>
  <c r="I1117"/>
  <c r="I1149"/>
  <c r="I1181"/>
  <c r="I1213"/>
  <c r="I1245"/>
  <c r="I1265"/>
  <c r="I1297"/>
  <c r="I1329"/>
  <c r="I1361"/>
  <c r="I1393"/>
  <c r="I1032"/>
  <c r="I1282"/>
  <c r="I1314"/>
  <c r="I1346"/>
  <c r="I1378"/>
  <c r="I1410"/>
  <c r="I1271"/>
  <c r="I1303"/>
  <c r="I1335"/>
  <c r="I1367"/>
  <c r="I1399"/>
  <c r="I1260"/>
  <c r="I1429"/>
  <c r="I1461"/>
  <c r="I1493"/>
  <c r="I1525"/>
  <c r="I1557"/>
  <c r="I1589"/>
  <c r="I1300"/>
  <c r="I1388"/>
  <c r="I1454"/>
  <c r="I1486"/>
  <c r="I1518"/>
  <c r="I1550"/>
  <c r="I1582"/>
  <c r="I1614"/>
  <c r="I1396"/>
  <c r="I1455"/>
  <c r="I1487"/>
  <c r="I1519"/>
  <c r="I1551"/>
  <c r="I1583"/>
  <c r="I1340"/>
  <c r="I1440"/>
  <c r="I1472"/>
  <c r="I1504"/>
  <c r="I1536"/>
  <c r="I1568"/>
  <c r="I1600"/>
  <c r="I1624"/>
  <c r="I1656"/>
  <c r="I1688"/>
  <c r="I1720"/>
  <c r="I1752"/>
  <c r="I1611"/>
  <c r="I1645"/>
  <c r="I1677"/>
  <c r="I1709"/>
  <c r="I1741"/>
  <c r="I1773"/>
  <c r="I1622"/>
  <c r="I1654"/>
  <c r="I1686"/>
  <c r="I1714"/>
  <c r="I1808"/>
  <c r="I1840"/>
  <c r="I1872"/>
  <c r="I1904"/>
  <c r="I1936"/>
  <c r="I1968"/>
  <c r="I2000"/>
  <c r="I2032"/>
  <c r="I2064"/>
  <c r="I2096"/>
  <c r="I1687"/>
  <c r="I1779"/>
  <c r="I1789"/>
  <c r="I1821"/>
  <c r="I1853"/>
  <c r="I1885"/>
  <c r="I1917"/>
  <c r="I1949"/>
  <c r="I1981"/>
  <c r="I2013"/>
  <c r="I2045"/>
  <c r="I2077"/>
  <c r="I2109"/>
  <c r="I1727"/>
  <c r="I1667"/>
  <c r="I1794"/>
  <c r="I1826"/>
  <c r="I1858"/>
  <c r="I1890"/>
  <c r="I1922"/>
  <c r="I1954"/>
  <c r="I1986"/>
  <c r="I2018"/>
  <c r="I2050"/>
  <c r="I2082"/>
  <c r="I2114"/>
  <c r="I1766"/>
  <c r="I1718"/>
  <c r="I1807"/>
  <c r="I1839"/>
  <c r="I1871"/>
  <c r="I1903"/>
  <c r="I1935"/>
  <c r="I1967"/>
  <c r="I1999"/>
  <c r="I2031"/>
  <c r="I2063"/>
  <c r="I2095"/>
  <c r="I1647"/>
  <c r="I1778"/>
  <c r="I2146"/>
  <c r="I2178"/>
  <c r="I2210"/>
  <c r="I2242"/>
  <c r="I2274"/>
  <c r="I2306"/>
  <c r="I2338"/>
  <c r="I2370"/>
  <c r="I2402"/>
  <c r="I2434"/>
  <c r="I2466"/>
  <c r="I2127"/>
  <c r="I2159"/>
  <c r="I2191"/>
  <c r="I2223"/>
  <c r="I2255"/>
  <c r="I2287"/>
  <c r="I2319"/>
  <c r="I2351"/>
  <c r="I2383"/>
  <c r="I2415"/>
  <c r="I2447"/>
  <c r="I2479"/>
  <c r="I2140"/>
  <c r="I2172"/>
  <c r="I2204"/>
  <c r="I2236"/>
  <c r="I2268"/>
  <c r="I2300"/>
  <c r="I2332"/>
  <c r="I2364"/>
  <c r="I2396"/>
  <c r="I2428"/>
  <c r="I2460"/>
  <c r="I2492"/>
  <c r="I2149"/>
  <c r="I2181"/>
  <c r="I2213"/>
  <c r="I2245"/>
  <c r="I2277"/>
  <c r="I2309"/>
  <c r="I2341"/>
  <c r="I2373"/>
  <c r="I2405"/>
  <c r="I2437"/>
  <c r="I2469"/>
  <c r="I2501"/>
  <c r="I2533"/>
  <c r="I2565"/>
  <c r="I2597"/>
  <c r="I2629"/>
  <c r="I2661"/>
  <c r="I2693"/>
  <c r="I2725"/>
  <c r="I2757"/>
  <c r="I2789"/>
  <c r="I2821"/>
  <c r="I2853"/>
  <c r="I2510"/>
  <c r="I2542"/>
  <c r="I2574"/>
  <c r="I2606"/>
  <c r="I2638"/>
  <c r="I2670"/>
  <c r="I2702"/>
  <c r="I2734"/>
  <c r="I2766"/>
  <c r="I2798"/>
  <c r="I2830"/>
  <c r="I2862"/>
  <c r="I2519"/>
  <c r="I2551"/>
  <c r="I2583"/>
  <c r="I2615"/>
  <c r="I2647"/>
  <c r="I2679"/>
  <c r="I2711"/>
  <c r="I2743"/>
  <c r="I2775"/>
  <c r="I2807"/>
  <c r="I2839"/>
  <c r="I2496"/>
  <c r="I2528"/>
  <c r="I2560"/>
  <c r="I2592"/>
  <c r="I2624"/>
  <c r="I2656"/>
  <c r="I2688"/>
  <c r="I2720"/>
  <c r="I2752"/>
  <c r="I2784"/>
  <c r="I2816"/>
  <c r="I2848"/>
  <c r="I2881"/>
  <c r="I2913"/>
  <c r="I2945"/>
  <c r="I2977"/>
  <c r="I3009"/>
  <c r="I3041"/>
  <c r="I3073"/>
  <c r="I3105"/>
  <c r="I3137"/>
  <c r="I3169"/>
  <c r="I3201"/>
  <c r="I3233"/>
  <c r="I2890"/>
  <c r="I2922"/>
  <c r="I2954"/>
  <c r="I2986"/>
  <c r="I3018"/>
  <c r="I3050"/>
  <c r="I3082"/>
  <c r="I3114"/>
  <c r="I3146"/>
  <c r="I3178"/>
  <c r="I3210"/>
  <c r="I2871"/>
  <c r="I2903"/>
  <c r="I2935"/>
  <c r="I2967"/>
  <c r="I2999"/>
  <c r="I3031"/>
  <c r="I3063"/>
  <c r="I3095"/>
  <c r="I3127"/>
  <c r="I3159"/>
  <c r="I3191"/>
  <c r="I2872"/>
  <c r="I2904"/>
  <c r="I2936"/>
  <c r="I2968"/>
  <c r="I3000"/>
  <c r="I3032"/>
  <c r="I3064"/>
  <c r="I3096"/>
  <c r="I3128"/>
  <c r="I3160"/>
  <c r="I3192"/>
  <c r="I3224"/>
  <c r="I3250"/>
  <c r="I3282"/>
  <c r="I3314"/>
  <c r="I3346"/>
  <c r="I3378"/>
  <c r="I3410"/>
  <c r="I3442"/>
  <c r="I3474"/>
  <c r="I3506"/>
  <c r="I3538"/>
  <c r="I3570"/>
  <c r="I3602"/>
  <c r="I3634"/>
  <c r="I3666"/>
  <c r="I3698"/>
  <c r="I3730"/>
  <c r="I3762"/>
  <c r="I3794"/>
  <c r="I3826"/>
  <c r="I3858"/>
  <c r="I3890"/>
  <c r="I3922"/>
  <c r="I3954"/>
  <c r="I3243"/>
  <c r="I3275"/>
  <c r="I3307"/>
  <c r="I3339"/>
  <c r="I3371"/>
  <c r="I3403"/>
  <c r="I3435"/>
  <c r="I3467"/>
  <c r="I3499"/>
  <c r="I3531"/>
  <c r="I3563"/>
  <c r="I3595"/>
  <c r="I3627"/>
  <c r="I3659"/>
  <c r="I3691"/>
  <c r="I3723"/>
  <c r="I3755"/>
  <c r="I3787"/>
  <c r="I3819"/>
  <c r="I3851"/>
  <c r="I3883"/>
  <c r="I3915"/>
  <c r="I3947"/>
  <c r="I3979"/>
  <c r="I3272"/>
  <c r="I3304"/>
  <c r="I3336"/>
  <c r="I3368"/>
  <c r="I3400"/>
  <c r="I3432"/>
  <c r="I3464"/>
  <c r="I3496"/>
  <c r="I3528"/>
  <c r="I3560"/>
  <c r="I3592"/>
  <c r="I3624"/>
  <c r="I3656"/>
  <c r="I3688"/>
  <c r="I3720"/>
  <c r="I3752"/>
  <c r="I3784"/>
  <c r="I3816"/>
  <c r="I3848"/>
  <c r="I3880"/>
  <c r="I3912"/>
  <c r="I3944"/>
  <c r="I3976"/>
  <c r="I3261"/>
  <c r="I3293"/>
  <c r="I3325"/>
  <c r="I3357"/>
  <c r="I3389"/>
  <c r="I3421"/>
  <c r="I3453"/>
  <c r="I3485"/>
  <c r="I3517"/>
  <c r="I3549"/>
  <c r="I3581"/>
  <c r="I3613"/>
  <c r="I3645"/>
  <c r="I3677"/>
  <c r="I3709"/>
  <c r="I3741"/>
  <c r="I3773"/>
  <c r="I3805"/>
  <c r="I3837"/>
  <c r="I3869"/>
  <c r="I3901"/>
  <c r="I3933"/>
  <c r="I3965"/>
  <c r="I3984"/>
  <c r="I4016"/>
  <c r="I4048"/>
  <c r="I4080"/>
  <c r="I4112"/>
  <c r="I4144"/>
  <c r="I4176"/>
  <c r="I4208"/>
  <c r="I4240"/>
  <c r="I4272"/>
  <c r="I4304"/>
  <c r="I4336"/>
  <c r="I4368"/>
  <c r="I4400"/>
  <c r="I4432"/>
  <c r="I4464"/>
  <c r="I4496"/>
  <c r="I4528"/>
  <c r="I4560"/>
  <c r="I4592"/>
  <c r="I4624"/>
  <c r="I4656"/>
  <c r="I4688"/>
  <c r="I4720"/>
  <c r="I4005"/>
  <c r="I4037"/>
  <c r="I4069"/>
  <c r="I4101"/>
  <c r="I4133"/>
  <c r="I4165"/>
  <c r="I4197"/>
  <c r="I4229"/>
  <c r="I4261"/>
  <c r="I4293"/>
  <c r="I4325"/>
  <c r="I4357"/>
  <c r="I4389"/>
  <c r="I4421"/>
  <c r="I4453"/>
  <c r="I4485"/>
  <c r="I4517"/>
  <c r="I4549"/>
  <c r="I4581"/>
  <c r="I4613"/>
  <c r="I4645"/>
  <c r="I4677"/>
  <c r="I4709"/>
  <c r="I3994"/>
  <c r="I4026"/>
  <c r="I4058"/>
  <c r="I4090"/>
  <c r="I4122"/>
  <c r="I4154"/>
  <c r="I4186"/>
  <c r="I4218"/>
  <c r="I4250"/>
  <c r="I4282"/>
  <c r="I4314"/>
  <c r="I4346"/>
  <c r="I4378"/>
  <c r="I4410"/>
  <c r="I4442"/>
  <c r="I4474"/>
  <c r="I4506"/>
  <c r="I4538"/>
  <c r="I4570"/>
  <c r="I4602"/>
  <c r="I4634"/>
  <c r="I4666"/>
  <c r="I4698"/>
  <c r="I3983"/>
  <c r="I4015"/>
  <c r="I4047"/>
  <c r="I4079"/>
  <c r="I4111"/>
  <c r="I4143"/>
  <c r="I4175"/>
  <c r="I4207"/>
  <c r="I4239"/>
  <c r="I4271"/>
  <c r="I4303"/>
  <c r="I4335"/>
  <c r="I4367"/>
  <c r="I4399"/>
  <c r="I4431"/>
  <c r="I4463"/>
  <c r="I4495"/>
  <c r="I4527"/>
  <c r="I4559"/>
  <c r="I4591"/>
  <c r="I4623"/>
  <c r="I4655"/>
  <c r="I4687"/>
  <c r="I4719"/>
  <c r="I4751"/>
  <c r="I4783"/>
  <c r="I4815"/>
  <c r="I4847"/>
  <c r="I4879"/>
  <c r="I4911"/>
  <c r="I4943"/>
  <c r="I4975"/>
  <c r="I5007"/>
  <c r="I5039"/>
  <c r="I5071"/>
  <c r="I5103"/>
  <c r="I5135"/>
  <c r="I5167"/>
  <c r="I5199"/>
  <c r="I5231"/>
  <c r="I5263"/>
  <c r="I5295"/>
  <c r="I5327"/>
  <c r="I5359"/>
  <c r="I5391"/>
  <c r="I5423"/>
  <c r="I5455"/>
  <c r="I4740"/>
  <c r="I4772"/>
  <c r="I4804"/>
  <c r="I4836"/>
  <c r="I4868"/>
  <c r="I4900"/>
  <c r="I4932"/>
  <c r="I4964"/>
  <c r="I4996"/>
  <c r="I5028"/>
  <c r="I5060"/>
  <c r="I5092"/>
  <c r="I5124"/>
  <c r="I5156"/>
  <c r="I5188"/>
  <c r="I5220"/>
  <c r="I5252"/>
  <c r="I5284"/>
  <c r="I5316"/>
  <c r="I5348"/>
  <c r="I5380"/>
  <c r="I5412"/>
  <c r="I5444"/>
  <c r="I5476"/>
  <c r="I4761"/>
  <c r="I4793"/>
  <c r="I4825"/>
  <c r="I4857"/>
  <c r="I4889"/>
  <c r="I4921"/>
  <c r="I4953"/>
  <c r="I4985"/>
  <c r="I5017"/>
  <c r="I5049"/>
  <c r="I5081"/>
  <c r="I5113"/>
  <c r="I5145"/>
  <c r="I5177"/>
  <c r="I5209"/>
  <c r="I5241"/>
  <c r="I5273"/>
  <c r="I5305"/>
  <c r="I5337"/>
  <c r="I5369"/>
  <c r="I5401"/>
  <c r="I5433"/>
  <c r="I5465"/>
  <c r="I4750"/>
  <c r="I4782"/>
  <c r="I4814"/>
  <c r="I4846"/>
  <c r="I4878"/>
  <c r="I4910"/>
  <c r="I4942"/>
  <c r="I4974"/>
  <c r="I5006"/>
  <c r="I5038"/>
  <c r="I5070"/>
  <c r="I5102"/>
  <c r="I5134"/>
  <c r="I5166"/>
  <c r="I5198"/>
  <c r="I5230"/>
  <c r="I5262"/>
  <c r="I5294"/>
  <c r="I5326"/>
  <c r="I5358"/>
  <c r="I5390"/>
  <c r="I5422"/>
  <c r="I5454"/>
  <c r="I5488"/>
  <c r="I5520"/>
  <c r="I5552"/>
  <c r="I5584"/>
  <c r="I5616"/>
  <c r="I5648"/>
  <c r="I5680"/>
  <c r="I5712"/>
  <c r="I5744"/>
  <c r="I5776"/>
  <c r="I5808"/>
  <c r="I5840"/>
  <c r="I5872"/>
  <c r="I5904"/>
  <c r="I5936"/>
  <c r="I5968"/>
  <c r="I6000"/>
  <c r="I6032"/>
  <c r="I6064"/>
  <c r="I6096"/>
  <c r="I6128"/>
  <c r="I6160"/>
  <c r="I6192"/>
  <c r="I5477"/>
  <c r="I5509"/>
  <c r="I5541"/>
  <c r="I5573"/>
  <c r="I5605"/>
  <c r="I5637"/>
  <c r="I5669"/>
  <c r="I5701"/>
  <c r="I5733"/>
  <c r="I5765"/>
  <c r="I5797"/>
  <c r="I5829"/>
  <c r="I5861"/>
  <c r="I5893"/>
  <c r="I5925"/>
  <c r="I5957"/>
  <c r="I5989"/>
  <c r="I6021"/>
  <c r="I6053"/>
  <c r="I6085"/>
  <c r="I6117"/>
  <c r="I6149"/>
  <c r="I6181"/>
  <c r="I6213"/>
  <c r="I5498"/>
  <c r="I5530"/>
  <c r="I5562"/>
  <c r="I5594"/>
  <c r="I5626"/>
  <c r="I5658"/>
  <c r="I5690"/>
  <c r="I5722"/>
  <c r="I5754"/>
  <c r="I5786"/>
  <c r="I5818"/>
  <c r="I5850"/>
  <c r="I5882"/>
  <c r="I5914"/>
  <c r="I5946"/>
  <c r="I5978"/>
  <c r="I6010"/>
  <c r="I6042"/>
  <c r="I6074"/>
  <c r="I6106"/>
  <c r="I6138"/>
  <c r="I6170"/>
  <c r="I6202"/>
  <c r="I5487"/>
  <c r="I5519"/>
  <c r="I5551"/>
  <c r="I5583"/>
  <c r="I5615"/>
  <c r="I5647"/>
  <c r="I5679"/>
  <c r="I5711"/>
  <c r="I5743"/>
  <c r="I5775"/>
  <c r="I5807"/>
  <c r="I5839"/>
  <c r="I5871"/>
  <c r="I5903"/>
  <c r="I5935"/>
  <c r="I5967"/>
  <c r="I5999"/>
  <c r="I6031"/>
  <c r="I6063"/>
  <c r="I6095"/>
  <c r="I6127"/>
  <c r="I6159"/>
  <c r="I6191"/>
  <c r="I6223"/>
  <c r="I6253"/>
  <c r="I6285"/>
  <c r="I6317"/>
  <c r="I6349"/>
  <c r="I6381"/>
  <c r="I6413"/>
  <c r="I6445"/>
  <c r="I6477"/>
  <c r="I6509"/>
  <c r="I6541"/>
  <c r="I6573"/>
  <c r="I6605"/>
  <c r="I6637"/>
  <c r="I6669"/>
  <c r="I6701"/>
  <c r="I6733"/>
  <c r="I6765"/>
  <c r="I6797"/>
  <c r="I6829"/>
  <c r="I6861"/>
  <c r="I6893"/>
  <c r="I6925"/>
  <c r="I6957"/>
  <c r="I6242"/>
  <c r="I6274"/>
  <c r="I6306"/>
  <c r="I6338"/>
  <c r="I6370"/>
  <c r="I6402"/>
  <c r="I6434"/>
  <c r="I6466"/>
  <c r="I6498"/>
  <c r="I6530"/>
  <c r="I6562"/>
  <c r="I6594"/>
  <c r="I6626"/>
  <c r="I6658"/>
  <c r="I6690"/>
  <c r="I6722"/>
  <c r="I6754"/>
  <c r="I6786"/>
  <c r="I6818"/>
  <c r="I6850"/>
  <c r="I6882"/>
  <c r="I6914"/>
  <c r="I6946"/>
  <c r="I6231"/>
  <c r="I6263"/>
  <c r="I6295"/>
  <c r="I6327"/>
  <c r="I6359"/>
  <c r="I6395"/>
  <c r="I6427"/>
  <c r="I6459"/>
  <c r="I6491"/>
  <c r="I6523"/>
  <c r="I6555"/>
  <c r="I6587"/>
  <c r="I6619"/>
  <c r="I6651"/>
  <c r="I6683"/>
  <c r="I6715"/>
  <c r="I6747"/>
  <c r="I6779"/>
  <c r="I6811"/>
  <c r="I6843"/>
  <c r="I6875"/>
  <c r="I6907"/>
  <c r="I6939"/>
  <c r="I6224"/>
  <c r="I6256"/>
  <c r="I6288"/>
  <c r="I6320"/>
  <c r="I6352"/>
  <c r="I6384"/>
  <c r="I6416"/>
  <c r="I6448"/>
  <c r="I6480"/>
  <c r="I6512"/>
  <c r="I6544"/>
  <c r="I6576"/>
  <c r="I6608"/>
  <c r="I6640"/>
  <c r="I6672"/>
  <c r="I6704"/>
  <c r="I6736"/>
  <c r="I6768"/>
  <c r="I6800"/>
  <c r="I6832"/>
  <c r="I6864"/>
  <c r="I6896"/>
  <c r="I6928"/>
  <c r="I6960"/>
  <c r="I6995"/>
  <c r="I34"/>
  <c r="I66"/>
  <c r="I98"/>
  <c r="I35"/>
  <c r="I67"/>
  <c r="I99"/>
  <c r="I40"/>
  <c r="I72"/>
  <c r="I104"/>
  <c r="I45"/>
  <c r="I77"/>
  <c r="I109"/>
  <c r="I142"/>
  <c r="I174"/>
  <c r="I115"/>
  <c r="I147"/>
  <c r="I179"/>
  <c r="I120"/>
  <c r="I152"/>
  <c r="I184"/>
  <c r="I121"/>
  <c r="I153"/>
  <c r="I185"/>
  <c r="I218"/>
  <c r="I250"/>
  <c r="I282"/>
  <c r="I223"/>
  <c r="I255"/>
  <c r="I287"/>
  <c r="I228"/>
  <c r="I260"/>
  <c r="I292"/>
  <c r="I225"/>
  <c r="I257"/>
  <c r="I289"/>
  <c r="I318"/>
  <c r="I350"/>
  <c r="I382"/>
  <c r="I323"/>
  <c r="I355"/>
  <c r="I387"/>
  <c r="I328"/>
  <c r="I360"/>
  <c r="I392"/>
  <c r="I325"/>
  <c r="I357"/>
  <c r="I389"/>
  <c r="I415"/>
  <c r="I447"/>
  <c r="I479"/>
  <c r="I412"/>
  <c r="I444"/>
  <c r="I476"/>
  <c r="I409"/>
  <c r="I441"/>
  <c r="I473"/>
  <c r="I398"/>
  <c r="I430"/>
  <c r="I462"/>
  <c r="I494"/>
  <c r="I524"/>
  <c r="I556"/>
  <c r="I588"/>
  <c r="I525"/>
  <c r="I557"/>
  <c r="I498"/>
  <c r="I530"/>
  <c r="I562"/>
  <c r="I499"/>
  <c r="I531"/>
  <c r="I563"/>
  <c r="I596"/>
  <c r="I628"/>
  <c r="I660"/>
  <c r="I692"/>
  <c r="I724"/>
  <c r="I756"/>
  <c r="I613"/>
  <c r="I645"/>
  <c r="I677"/>
  <c r="I709"/>
  <c r="I741"/>
  <c r="I594"/>
  <c r="I626"/>
  <c r="I658"/>
  <c r="I690"/>
  <c r="I722"/>
  <c r="I754"/>
  <c r="I611"/>
  <c r="I643"/>
  <c r="I675"/>
  <c r="I707"/>
  <c r="I739"/>
  <c r="I766"/>
  <c r="I797"/>
  <c r="I829"/>
  <c r="I861"/>
  <c r="I893"/>
  <c r="I925"/>
  <c r="I794"/>
  <c r="I826"/>
  <c r="I858"/>
  <c r="I890"/>
  <c r="I922"/>
  <c r="I787"/>
  <c r="I819"/>
  <c r="I851"/>
  <c r="I883"/>
  <c r="I915"/>
  <c r="I864"/>
  <c r="I933"/>
  <c r="I965"/>
  <c r="I997"/>
  <c r="I1029"/>
  <c r="I1061"/>
  <c r="I784"/>
  <c r="I876"/>
  <c r="I954"/>
  <c r="I986"/>
  <c r="I1018"/>
  <c r="I1050"/>
  <c r="I1082"/>
  <c r="I836"/>
  <c r="I951"/>
  <c r="I983"/>
  <c r="I1015"/>
  <c r="I1047"/>
  <c r="I1079"/>
  <c r="I888"/>
  <c r="I1102"/>
  <c r="I1134"/>
  <c r="I1166"/>
  <c r="I1198"/>
  <c r="I1230"/>
  <c r="I812"/>
  <c r="I1000"/>
  <c r="I1115"/>
  <c r="I1147"/>
  <c r="I1179"/>
  <c r="I1211"/>
  <c r="I1243"/>
  <c r="I1080"/>
  <c r="I1100"/>
  <c r="I1132"/>
  <c r="I1164"/>
  <c r="I1196"/>
  <c r="I1228"/>
  <c r="I972"/>
  <c r="I976"/>
  <c r="I1113"/>
  <c r="I1145"/>
  <c r="I1177"/>
  <c r="I1209"/>
  <c r="I1241"/>
  <c r="I1261"/>
  <c r="I1293"/>
  <c r="I1325"/>
  <c r="I1357"/>
  <c r="I1389"/>
  <c r="I1421"/>
  <c r="I1278"/>
  <c r="I1310"/>
  <c r="I1342"/>
  <c r="I1374"/>
  <c r="I1406"/>
  <c r="I1267"/>
  <c r="I1299"/>
  <c r="I1331"/>
  <c r="I1363"/>
  <c r="I1395"/>
  <c r="I1020"/>
  <c r="I1425"/>
  <c r="I1457"/>
  <c r="I1489"/>
  <c r="I1521"/>
  <c r="I1553"/>
  <c r="I1585"/>
  <c r="I1264"/>
  <c r="I1356"/>
  <c r="I1450"/>
  <c r="I1482"/>
  <c r="I1514"/>
  <c r="I1546"/>
  <c r="I1578"/>
  <c r="I1610"/>
  <c r="I1364"/>
  <c r="I1451"/>
  <c r="I1483"/>
  <c r="I1515"/>
  <c r="I1547"/>
  <c r="I1579"/>
  <c r="I1308"/>
  <c r="I1436"/>
  <c r="I1468"/>
  <c r="I1500"/>
  <c r="I1532"/>
  <c r="I1564"/>
  <c r="I1596"/>
  <c r="I1620"/>
  <c r="I1652"/>
  <c r="I1684"/>
  <c r="I1716"/>
  <c r="I1748"/>
  <c r="I1780"/>
  <c r="I1641"/>
  <c r="I1673"/>
  <c r="I1705"/>
  <c r="I1737"/>
  <c r="I1769"/>
  <c r="I1618"/>
  <c r="I1650"/>
  <c r="I1682"/>
  <c r="I1703"/>
  <c r="I1804"/>
  <c r="I1836"/>
  <c r="I1868"/>
  <c r="I1900"/>
  <c r="I1932"/>
  <c r="I1964"/>
  <c r="I1996"/>
  <c r="I2028"/>
  <c r="I2060"/>
  <c r="I2092"/>
  <c r="I1655"/>
  <c r="I1774"/>
  <c r="I1785"/>
  <c r="I1817"/>
  <c r="I1849"/>
  <c r="I1881"/>
  <c r="I1913"/>
  <c r="I1945"/>
  <c r="I1977"/>
  <c r="I2009"/>
  <c r="I2041"/>
  <c r="I2073"/>
  <c r="I2105"/>
  <c r="I1663"/>
  <c r="I1635"/>
  <c r="I1790"/>
  <c r="I1822"/>
  <c r="I1854"/>
  <c r="I1886"/>
  <c r="I1918"/>
  <c r="I1950"/>
  <c r="I1982"/>
  <c r="I2014"/>
  <c r="I2046"/>
  <c r="I2078"/>
  <c r="I2110"/>
  <c r="I1755"/>
  <c r="I1707"/>
  <c r="I1803"/>
  <c r="I1835"/>
  <c r="I1867"/>
  <c r="I1899"/>
  <c r="I1931"/>
  <c r="I1963"/>
  <c r="I1995"/>
  <c r="I2027"/>
  <c r="I2059"/>
  <c r="I2091"/>
  <c r="I1312"/>
  <c r="I1767"/>
  <c r="I2142"/>
  <c r="I2174"/>
  <c r="I2206"/>
  <c r="I2238"/>
  <c r="I2270"/>
  <c r="I2302"/>
  <c r="I2334"/>
  <c r="I2366"/>
  <c r="I2398"/>
  <c r="I2430"/>
  <c r="I2462"/>
  <c r="I2123"/>
  <c r="I2155"/>
  <c r="I2187"/>
  <c r="I2219"/>
  <c r="I2251"/>
  <c r="I2283"/>
  <c r="I2315"/>
  <c r="I2347"/>
  <c r="I2379"/>
  <c r="I2411"/>
  <c r="I2443"/>
  <c r="I2475"/>
  <c r="I2136"/>
  <c r="I2168"/>
  <c r="I2200"/>
  <c r="I2232"/>
  <c r="I2264"/>
  <c r="I2296"/>
  <c r="I2328"/>
  <c r="I2360"/>
  <c r="I2392"/>
  <c r="I2424"/>
  <c r="I2456"/>
  <c r="I2488"/>
  <c r="I2145"/>
  <c r="I2177"/>
  <c r="I2209"/>
  <c r="I2241"/>
  <c r="I2273"/>
  <c r="I2305"/>
  <c r="I2337"/>
  <c r="I2369"/>
  <c r="I2401"/>
  <c r="I2433"/>
  <c r="I2465"/>
  <c r="I2497"/>
  <c r="I2529"/>
  <c r="I2561"/>
  <c r="I2593"/>
  <c r="I2625"/>
  <c r="I2657"/>
  <c r="I2689"/>
  <c r="I2721"/>
  <c r="I2753"/>
  <c r="I2785"/>
  <c r="I2817"/>
  <c r="I2849"/>
  <c r="I2506"/>
  <c r="I2538"/>
  <c r="I2570"/>
  <c r="I2602"/>
  <c r="I2634"/>
  <c r="I2666"/>
  <c r="I2698"/>
  <c r="I2730"/>
  <c r="I2762"/>
  <c r="I2794"/>
  <c r="I2826"/>
  <c r="I2858"/>
  <c r="I2515"/>
  <c r="I2547"/>
  <c r="I2579"/>
  <c r="I2611"/>
  <c r="I2643"/>
  <c r="I2675"/>
  <c r="I2707"/>
  <c r="I2739"/>
  <c r="I2771"/>
  <c r="I2803"/>
  <c r="I2835"/>
  <c r="I2867"/>
  <c r="I2524"/>
  <c r="I2556"/>
  <c r="I2588"/>
  <c r="I2620"/>
  <c r="I2652"/>
  <c r="I2684"/>
  <c r="I2716"/>
  <c r="I2748"/>
  <c r="I2780"/>
  <c r="I2812"/>
  <c r="I2844"/>
  <c r="I2877"/>
  <c r="I2909"/>
  <c r="I2941"/>
  <c r="I2973"/>
  <c r="I3005"/>
  <c r="I3037"/>
  <c r="I3069"/>
  <c r="I3101"/>
  <c r="I3133"/>
  <c r="I3165"/>
  <c r="I3197"/>
  <c r="I3229"/>
  <c r="I2886"/>
  <c r="I2918"/>
  <c r="I2950"/>
  <c r="I2982"/>
  <c r="I3014"/>
  <c r="I3046"/>
  <c r="I3078"/>
  <c r="I3110"/>
  <c r="I3142"/>
  <c r="I3174"/>
  <c r="I3206"/>
  <c r="I3238"/>
  <c r="I2899"/>
  <c r="I2931"/>
  <c r="I2963"/>
  <c r="I2995"/>
  <c r="I3027"/>
  <c r="I3059"/>
  <c r="I3091"/>
  <c r="I3123"/>
  <c r="I3155"/>
  <c r="I3187"/>
  <c r="I2868"/>
  <c r="I2900"/>
  <c r="I2932"/>
  <c r="I2964"/>
  <c r="I2996"/>
  <c r="I3028"/>
  <c r="I3060"/>
  <c r="I3092"/>
  <c r="I3124"/>
  <c r="I3156"/>
  <c r="I3188"/>
  <c r="I3220"/>
  <c r="I3246"/>
  <c r="I3278"/>
  <c r="I3310"/>
  <c r="I3342"/>
  <c r="I3374"/>
  <c r="I3406"/>
  <c r="I3438"/>
  <c r="I3470"/>
  <c r="I3502"/>
  <c r="I3534"/>
  <c r="I3566"/>
  <c r="I3598"/>
  <c r="I3630"/>
  <c r="I3662"/>
  <c r="I3694"/>
  <c r="I3726"/>
  <c r="I3758"/>
  <c r="I3790"/>
  <c r="I3822"/>
  <c r="I3854"/>
  <c r="I3886"/>
  <c r="I3918"/>
  <c r="I3950"/>
  <c r="I3219"/>
  <c r="I3271"/>
  <c r="I3303"/>
  <c r="I3335"/>
  <c r="I3367"/>
  <c r="I3399"/>
  <c r="I3431"/>
  <c r="I3463"/>
  <c r="I3495"/>
  <c r="I3527"/>
  <c r="I3559"/>
  <c r="I3591"/>
  <c r="I3623"/>
  <c r="I3655"/>
  <c r="I3687"/>
  <c r="I3719"/>
  <c r="I3751"/>
  <c r="I3783"/>
  <c r="I3815"/>
  <c r="I3847"/>
  <c r="I3879"/>
  <c r="I3911"/>
  <c r="I3943"/>
  <c r="I3975"/>
  <c r="I3268"/>
  <c r="I3300"/>
  <c r="I3332"/>
  <c r="I3364"/>
  <c r="I3396"/>
  <c r="I3428"/>
  <c r="I3460"/>
  <c r="I3492"/>
  <c r="I3524"/>
  <c r="I3556"/>
  <c r="I3588"/>
  <c r="I3620"/>
  <c r="I3652"/>
  <c r="I3684"/>
  <c r="I3716"/>
  <c r="I3748"/>
  <c r="I3780"/>
  <c r="I3812"/>
  <c r="I3844"/>
  <c r="I3876"/>
  <c r="I3908"/>
  <c r="I3940"/>
  <c r="I3972"/>
  <c r="I3257"/>
  <c r="I3289"/>
  <c r="I3321"/>
  <c r="I3353"/>
  <c r="I3385"/>
  <c r="I3417"/>
  <c r="I3449"/>
  <c r="I3481"/>
  <c r="I3513"/>
  <c r="I3545"/>
  <c r="I3577"/>
  <c r="I3609"/>
  <c r="I3641"/>
  <c r="I3673"/>
  <c r="I3705"/>
  <c r="I3737"/>
  <c r="I3769"/>
  <c r="I3801"/>
  <c r="I3833"/>
  <c r="I3865"/>
  <c r="I3897"/>
  <c r="I3929"/>
  <c r="I3961"/>
  <c r="I3982"/>
  <c r="I4012"/>
  <c r="I4044"/>
  <c r="I4076"/>
  <c r="I4108"/>
  <c r="I4140"/>
  <c r="I4172"/>
  <c r="I4204"/>
  <c r="I4236"/>
  <c r="I4268"/>
  <c r="I4300"/>
  <c r="I4332"/>
  <c r="I4364"/>
  <c r="I4396"/>
  <c r="I4428"/>
  <c r="I4460"/>
  <c r="I4492"/>
  <c r="I4524"/>
  <c r="I4556"/>
  <c r="I4588"/>
  <c r="I4620"/>
  <c r="I4652"/>
  <c r="I4684"/>
  <c r="I4716"/>
  <c r="I4001"/>
  <c r="I4033"/>
  <c r="I4065"/>
  <c r="I4097"/>
  <c r="I4129"/>
  <c r="I4161"/>
  <c r="I4193"/>
  <c r="I4225"/>
  <c r="I4257"/>
  <c r="I4289"/>
  <c r="I4321"/>
  <c r="I4353"/>
  <c r="I4385"/>
  <c r="I4417"/>
  <c r="I4449"/>
  <c r="I4481"/>
  <c r="I4513"/>
  <c r="I4545"/>
  <c r="I4577"/>
  <c r="I4609"/>
  <c r="I4641"/>
  <c r="I4673"/>
  <c r="I4705"/>
  <c r="I3990"/>
  <c r="I4022"/>
  <c r="I4054"/>
  <c r="I4086"/>
  <c r="I4118"/>
  <c r="I4150"/>
  <c r="I4182"/>
  <c r="I4214"/>
  <c r="I4246"/>
  <c r="I4278"/>
  <c r="I4310"/>
  <c r="I4342"/>
  <c r="I4374"/>
  <c r="I4406"/>
  <c r="I4438"/>
  <c r="I4470"/>
  <c r="I4502"/>
  <c r="I4534"/>
  <c r="I4566"/>
  <c r="I4598"/>
  <c r="I4630"/>
  <c r="I4662"/>
  <c r="I4694"/>
  <c r="I4726"/>
  <c r="I4011"/>
  <c r="I4043"/>
  <c r="I4075"/>
  <c r="I4107"/>
  <c r="I4139"/>
  <c r="I4171"/>
  <c r="I4203"/>
  <c r="I4235"/>
  <c r="I4267"/>
  <c r="I4299"/>
  <c r="I4331"/>
  <c r="I4363"/>
  <c r="I4395"/>
  <c r="I4427"/>
  <c r="I4459"/>
  <c r="I4491"/>
  <c r="I4523"/>
  <c r="I4555"/>
  <c r="I4587"/>
  <c r="I4619"/>
  <c r="I4651"/>
  <c r="I4683"/>
  <c r="I4715"/>
  <c r="I4747"/>
  <c r="I4779"/>
  <c r="I4811"/>
  <c r="I4843"/>
  <c r="I4875"/>
  <c r="I4907"/>
  <c r="I4939"/>
  <c r="I4971"/>
  <c r="I5003"/>
  <c r="I5035"/>
  <c r="I5067"/>
  <c r="I5099"/>
  <c r="I5131"/>
  <c r="I5163"/>
  <c r="I5195"/>
  <c r="I5227"/>
  <c r="I5259"/>
  <c r="I5291"/>
  <c r="I5323"/>
  <c r="I5355"/>
  <c r="I5387"/>
  <c r="I5419"/>
  <c r="I5451"/>
  <c r="I4736"/>
  <c r="I4768"/>
  <c r="I4800"/>
  <c r="I4832"/>
  <c r="I4864"/>
  <c r="I4896"/>
  <c r="I4928"/>
  <c r="I4960"/>
  <c r="I4992"/>
  <c r="I5024"/>
  <c r="I5056"/>
  <c r="I5088"/>
  <c r="I5120"/>
  <c r="I5152"/>
  <c r="I5184"/>
  <c r="I5216"/>
  <c r="I5248"/>
  <c r="I5280"/>
  <c r="I5312"/>
  <c r="I5344"/>
  <c r="I5376"/>
  <c r="I5408"/>
  <c r="I5440"/>
  <c r="I5472"/>
  <c r="I4757"/>
  <c r="I4789"/>
  <c r="I4821"/>
  <c r="I4853"/>
  <c r="I4885"/>
  <c r="I4917"/>
  <c r="I4949"/>
  <c r="I4981"/>
  <c r="I5013"/>
  <c r="I5045"/>
  <c r="I5077"/>
  <c r="I5109"/>
  <c r="I5141"/>
  <c r="I5173"/>
  <c r="I5205"/>
  <c r="I5237"/>
  <c r="I5269"/>
  <c r="I5301"/>
  <c r="I5333"/>
  <c r="I5365"/>
  <c r="I5397"/>
  <c r="I5429"/>
  <c r="I5461"/>
  <c r="I4746"/>
  <c r="I4778"/>
  <c r="I4810"/>
  <c r="I4842"/>
  <c r="I4874"/>
  <c r="I4906"/>
  <c r="I4938"/>
  <c r="I4970"/>
  <c r="I5002"/>
  <c r="I5034"/>
  <c r="I5066"/>
  <c r="I5098"/>
  <c r="I5130"/>
  <c r="I5162"/>
  <c r="I5194"/>
  <c r="I5226"/>
  <c r="I5258"/>
  <c r="I5290"/>
  <c r="I5322"/>
  <c r="I5354"/>
  <c r="I5386"/>
  <c r="I5418"/>
  <c r="I5450"/>
  <c r="I5484"/>
  <c r="I5516"/>
  <c r="I5548"/>
  <c r="I5580"/>
  <c r="I5612"/>
  <c r="I5644"/>
  <c r="I5676"/>
  <c r="I5708"/>
  <c r="I5740"/>
  <c r="I5772"/>
  <c r="I5804"/>
  <c r="I5836"/>
  <c r="I5868"/>
  <c r="I5900"/>
  <c r="I5932"/>
  <c r="I5964"/>
  <c r="I5996"/>
  <c r="I6028"/>
  <c r="I6060"/>
  <c r="I6092"/>
  <c r="I6124"/>
  <c r="I6156"/>
  <c r="I6188"/>
  <c r="I6220"/>
  <c r="I5505"/>
  <c r="I5537"/>
  <c r="I5569"/>
  <c r="I5601"/>
  <c r="I5633"/>
  <c r="I5665"/>
  <c r="I5697"/>
  <c r="I5729"/>
  <c r="I5761"/>
  <c r="I5793"/>
  <c r="I5825"/>
  <c r="I5857"/>
  <c r="I5889"/>
  <c r="I5921"/>
  <c r="I5953"/>
  <c r="I5985"/>
  <c r="I6017"/>
  <c r="I6049"/>
  <c r="I6081"/>
  <c r="I6113"/>
  <c r="I6145"/>
  <c r="I6177"/>
  <c r="I6209"/>
  <c r="I5494"/>
  <c r="I5526"/>
  <c r="I5558"/>
  <c r="I5590"/>
  <c r="I5622"/>
  <c r="I5654"/>
  <c r="I5686"/>
  <c r="I5718"/>
  <c r="I5750"/>
  <c r="I5782"/>
  <c r="I5814"/>
  <c r="I5846"/>
  <c r="I5878"/>
  <c r="I5910"/>
  <c r="I5942"/>
  <c r="I5974"/>
  <c r="I6006"/>
  <c r="I6038"/>
  <c r="I6070"/>
  <c r="I6102"/>
  <c r="I6134"/>
  <c r="I6166"/>
  <c r="I6198"/>
  <c r="I5483"/>
  <c r="I5515"/>
  <c r="I5547"/>
  <c r="I5579"/>
  <c r="I5611"/>
  <c r="I5643"/>
  <c r="I5675"/>
  <c r="I5707"/>
  <c r="I5739"/>
  <c r="I5771"/>
  <c r="I5803"/>
  <c r="I5835"/>
  <c r="I5867"/>
  <c r="I5899"/>
  <c r="I5931"/>
  <c r="I5963"/>
  <c r="I5995"/>
  <c r="I6027"/>
  <c r="I6059"/>
  <c r="I6091"/>
  <c r="I6123"/>
  <c r="I6155"/>
  <c r="I6187"/>
  <c r="I6219"/>
  <c r="I6249"/>
  <c r="I6281"/>
  <c r="I6313"/>
  <c r="I6345"/>
  <c r="I6377"/>
  <c r="I6409"/>
  <c r="I6441"/>
  <c r="I6473"/>
  <c r="I6505"/>
  <c r="I6537"/>
  <c r="I6569"/>
  <c r="I6601"/>
  <c r="I6633"/>
  <c r="I6665"/>
  <c r="I6697"/>
  <c r="I6729"/>
  <c r="I6761"/>
  <c r="I6793"/>
  <c r="I6825"/>
  <c r="I6857"/>
  <c r="I6889"/>
  <c r="I6921"/>
  <c r="I6953"/>
  <c r="I6238"/>
  <c r="I6270"/>
  <c r="I6302"/>
  <c r="I6334"/>
  <c r="I6366"/>
  <c r="I6398"/>
  <c r="I6430"/>
  <c r="I6462"/>
  <c r="I6494"/>
  <c r="I6526"/>
  <c r="I6558"/>
  <c r="I6590"/>
  <c r="I6622"/>
  <c r="I6654"/>
  <c r="I6686"/>
  <c r="I6718"/>
  <c r="I6750"/>
  <c r="I6782"/>
  <c r="I6814"/>
  <c r="I6846"/>
  <c r="I6878"/>
  <c r="I6910"/>
  <c r="I6942"/>
  <c r="I6227"/>
  <c r="I6259"/>
  <c r="I6291"/>
  <c r="I6323"/>
  <c r="I6355"/>
  <c r="I6391"/>
  <c r="I6423"/>
  <c r="I6455"/>
  <c r="I6487"/>
  <c r="I6519"/>
  <c r="I6551"/>
  <c r="I6583"/>
  <c r="I6615"/>
  <c r="I6647"/>
  <c r="I6679"/>
  <c r="I6711"/>
  <c r="I6743"/>
  <c r="I6775"/>
  <c r="I6807"/>
  <c r="I6839"/>
  <c r="I6871"/>
  <c r="I6903"/>
  <c r="I6935"/>
  <c r="I6967"/>
  <c r="I6252"/>
  <c r="I6284"/>
  <c r="I6316"/>
  <c r="I6348"/>
  <c r="I6380"/>
  <c r="I6412"/>
  <c r="I6444"/>
  <c r="I6476"/>
  <c r="I6508"/>
  <c r="I6540"/>
  <c r="I6572"/>
  <c r="I6604"/>
  <c r="I6636"/>
  <c r="I6668"/>
  <c r="I6700"/>
  <c r="I6732"/>
  <c r="I6764"/>
  <c r="I6796"/>
  <c r="I6828"/>
  <c r="I6860"/>
  <c r="I6892"/>
  <c r="I6924"/>
  <c r="I6956"/>
  <c r="I7007"/>
  <c r="I6975"/>
  <c r="I30"/>
  <c r="I62"/>
  <c r="I94"/>
  <c r="I31"/>
  <c r="I63"/>
  <c r="I95"/>
  <c r="I36"/>
  <c r="I68"/>
  <c r="I100"/>
  <c r="I41"/>
  <c r="I73"/>
  <c r="I105"/>
  <c r="I138"/>
  <c r="I170"/>
  <c r="I111"/>
  <c r="I143"/>
  <c r="I175"/>
  <c r="I116"/>
  <c r="I148"/>
  <c r="I180"/>
  <c r="I117"/>
  <c r="I149"/>
  <c r="I181"/>
  <c r="I214"/>
  <c r="I246"/>
  <c r="I278"/>
  <c r="I219"/>
  <c r="I251"/>
  <c r="I283"/>
  <c r="I224"/>
  <c r="I256"/>
  <c r="I288"/>
  <c r="I221"/>
  <c r="I253"/>
  <c r="I285"/>
  <c r="I314"/>
  <c r="I346"/>
  <c r="I378"/>
  <c r="I319"/>
  <c r="I351"/>
  <c r="I383"/>
  <c r="I324"/>
  <c r="I356"/>
  <c r="I388"/>
  <c r="I321"/>
  <c r="I353"/>
  <c r="I385"/>
  <c r="I411"/>
  <c r="I443"/>
  <c r="I475"/>
  <c r="I408"/>
  <c r="I440"/>
  <c r="I472"/>
  <c r="I405"/>
  <c r="I437"/>
  <c r="I469"/>
  <c r="I394"/>
  <c r="I426"/>
  <c r="I458"/>
  <c r="I490"/>
  <c r="I520"/>
  <c r="I552"/>
  <c r="I584"/>
  <c r="I521"/>
  <c r="I553"/>
  <c r="I585"/>
  <c r="I526"/>
  <c r="I558"/>
  <c r="I495"/>
  <c r="I527"/>
  <c r="I559"/>
  <c r="I592"/>
  <c r="I624"/>
  <c r="I656"/>
  <c r="I688"/>
  <c r="I720"/>
  <c r="I752"/>
  <c r="I609"/>
  <c r="I641"/>
  <c r="I673"/>
  <c r="I705"/>
  <c r="I737"/>
  <c r="I590"/>
  <c r="I622"/>
  <c r="I654"/>
  <c r="I686"/>
  <c r="I718"/>
  <c r="I750"/>
  <c r="I607"/>
  <c r="I639"/>
  <c r="I671"/>
  <c r="I703"/>
  <c r="I735"/>
  <c r="I589"/>
  <c r="I793"/>
  <c r="I825"/>
  <c r="I857"/>
  <c r="I889"/>
  <c r="I921"/>
  <c r="I790"/>
  <c r="I822"/>
  <c r="I854"/>
  <c r="I886"/>
  <c r="I918"/>
  <c r="I783"/>
  <c r="I815"/>
  <c r="I847"/>
  <c r="I879"/>
  <c r="I911"/>
  <c r="I852"/>
  <c r="I900"/>
  <c r="I961"/>
  <c r="I993"/>
  <c r="I1025"/>
  <c r="I1057"/>
  <c r="I1089"/>
  <c r="I828"/>
  <c r="I950"/>
  <c r="I982"/>
  <c r="I1014"/>
  <c r="I1046"/>
  <c r="I1078"/>
  <c r="I796"/>
  <c r="I947"/>
  <c r="I979"/>
  <c r="I1011"/>
  <c r="I1043"/>
  <c r="I1075"/>
  <c r="I840"/>
  <c r="I1098"/>
  <c r="I1130"/>
  <c r="I1162"/>
  <c r="I1194"/>
  <c r="I1226"/>
  <c r="I772"/>
  <c r="I960"/>
  <c r="I1111"/>
  <c r="I1143"/>
  <c r="I1175"/>
  <c r="I1207"/>
  <c r="I1239"/>
  <c r="I1048"/>
  <c r="I1096"/>
  <c r="I1128"/>
  <c r="I1160"/>
  <c r="I1192"/>
  <c r="I1224"/>
  <c r="I940"/>
  <c r="I944"/>
  <c r="I1109"/>
  <c r="I1141"/>
  <c r="I1173"/>
  <c r="I1205"/>
  <c r="I1237"/>
  <c r="I1257"/>
  <c r="I1289"/>
  <c r="I1321"/>
  <c r="I1353"/>
  <c r="I1385"/>
  <c r="I1417"/>
  <c r="I1274"/>
  <c r="I1306"/>
  <c r="I1338"/>
  <c r="I1370"/>
  <c r="I1402"/>
  <c r="I1263"/>
  <c r="I1295"/>
  <c r="I1327"/>
  <c r="I1359"/>
  <c r="I1391"/>
  <c r="I1423"/>
  <c r="I1412"/>
  <c r="I1453"/>
  <c r="I1485"/>
  <c r="I1517"/>
  <c r="I1549"/>
  <c r="I1581"/>
  <c r="I1613"/>
  <c r="I1324"/>
  <c r="I1446"/>
  <c r="I1478"/>
  <c r="I1510"/>
  <c r="I1542"/>
  <c r="I1574"/>
  <c r="I1606"/>
  <c r="I1332"/>
  <c r="I1447"/>
  <c r="I1479"/>
  <c r="I1511"/>
  <c r="I1543"/>
  <c r="I1575"/>
  <c r="I1284"/>
  <c r="I1432"/>
  <c r="I1464"/>
  <c r="I1496"/>
  <c r="I1528"/>
  <c r="I1560"/>
  <c r="I1592"/>
  <c r="I1616"/>
  <c r="I1648"/>
  <c r="I1680"/>
  <c r="I1712"/>
  <c r="I1744"/>
  <c r="I1776"/>
  <c r="I1637"/>
  <c r="I1669"/>
  <c r="I1701"/>
  <c r="I1733"/>
  <c r="I1765"/>
  <c r="I1603"/>
  <c r="I1646"/>
  <c r="I1678"/>
  <c r="I1698"/>
  <c r="I1800"/>
  <c r="I1832"/>
  <c r="I1864"/>
  <c r="I1896"/>
  <c r="I1928"/>
  <c r="I1960"/>
  <c r="I1992"/>
  <c r="I2024"/>
  <c r="I2056"/>
  <c r="I2088"/>
  <c r="I1615"/>
  <c r="I1763"/>
  <c r="I1715"/>
  <c r="I1813"/>
  <c r="I1845"/>
  <c r="I1877"/>
  <c r="I1909"/>
  <c r="I1941"/>
  <c r="I1973"/>
  <c r="I2005"/>
  <c r="I2037"/>
  <c r="I2069"/>
  <c r="I2101"/>
  <c r="I1631"/>
  <c r="I1775"/>
  <c r="I1786"/>
  <c r="I1818"/>
  <c r="I1850"/>
  <c r="I1882"/>
  <c r="I1914"/>
  <c r="I1946"/>
  <c r="I1978"/>
  <c r="I2010"/>
  <c r="I2042"/>
  <c r="I2074"/>
  <c r="I2106"/>
  <c r="I1750"/>
  <c r="I1702"/>
  <c r="I1799"/>
  <c r="I1831"/>
  <c r="I1863"/>
  <c r="I1895"/>
  <c r="I1927"/>
  <c r="I1959"/>
  <c r="I1991"/>
  <c r="I2023"/>
  <c r="I2055"/>
  <c r="I2087"/>
  <c r="I2119"/>
  <c r="I1762"/>
  <c r="I2138"/>
  <c r="I2170"/>
  <c r="I2202"/>
  <c r="I2234"/>
  <c r="I2266"/>
  <c r="I2298"/>
  <c r="I2330"/>
  <c r="I2362"/>
  <c r="I2394"/>
  <c r="I2426"/>
  <c r="I2458"/>
  <c r="I2490"/>
  <c r="I2151"/>
  <c r="I2183"/>
  <c r="I2215"/>
  <c r="I2247"/>
  <c r="I2279"/>
  <c r="I2311"/>
  <c r="I2343"/>
  <c r="I2375"/>
  <c r="I2407"/>
  <c r="I2439"/>
  <c r="I2471"/>
  <c r="I2132"/>
  <c r="I2164"/>
  <c r="I2196"/>
  <c r="I2228"/>
  <c r="I2260"/>
  <c r="I2292"/>
  <c r="I2324"/>
  <c r="I2356"/>
  <c r="I2388"/>
  <c r="I2420"/>
  <c r="I2452"/>
  <c r="I2484"/>
  <c r="I2141"/>
  <c r="I2173"/>
  <c r="I2205"/>
  <c r="I2237"/>
  <c r="I2269"/>
  <c r="I2301"/>
  <c r="I2333"/>
  <c r="I2365"/>
  <c r="I2397"/>
  <c r="I2429"/>
  <c r="I2461"/>
  <c r="I2493"/>
  <c r="I2525"/>
  <c r="I2557"/>
  <c r="I2589"/>
  <c r="I2621"/>
  <c r="I2653"/>
  <c r="I2685"/>
  <c r="I2717"/>
  <c r="I2749"/>
  <c r="I2781"/>
  <c r="I2813"/>
  <c r="I2845"/>
  <c r="I2502"/>
  <c r="I2534"/>
  <c r="I2566"/>
  <c r="I2598"/>
  <c r="I2630"/>
  <c r="I2662"/>
  <c r="I2694"/>
  <c r="I2726"/>
  <c r="I2758"/>
  <c r="I2790"/>
  <c r="I2822"/>
  <c r="I2854"/>
  <c r="I2511"/>
  <c r="I2543"/>
  <c r="I2575"/>
  <c r="I2607"/>
  <c r="I2639"/>
  <c r="I2671"/>
  <c r="I2703"/>
  <c r="I2735"/>
  <c r="I2767"/>
  <c r="I2799"/>
  <c r="I2831"/>
  <c r="I2863"/>
  <c r="I2520"/>
  <c r="I2552"/>
  <c r="I2584"/>
  <c r="I2616"/>
  <c r="I2648"/>
  <c r="I2680"/>
  <c r="I2712"/>
  <c r="I2744"/>
  <c r="I2776"/>
  <c r="I2808"/>
  <c r="I2840"/>
  <c r="I2873"/>
  <c r="I2905"/>
  <c r="I2937"/>
  <c r="I2969"/>
  <c r="I3001"/>
  <c r="I3033"/>
  <c r="I3065"/>
  <c r="I3097"/>
  <c r="I3129"/>
  <c r="I3161"/>
  <c r="I3193"/>
  <c r="I3225"/>
  <c r="I2882"/>
  <c r="I2914"/>
  <c r="I2946"/>
  <c r="I2978"/>
  <c r="I3010"/>
  <c r="I3042"/>
  <c r="I3074"/>
  <c r="I3106"/>
  <c r="I3138"/>
  <c r="I3170"/>
  <c r="I3202"/>
  <c r="I3234"/>
  <c r="I2895"/>
  <c r="I2927"/>
  <c r="I2959"/>
  <c r="I2991"/>
  <c r="I3023"/>
  <c r="I3055"/>
  <c r="I3087"/>
  <c r="I3119"/>
  <c r="I3151"/>
  <c r="I3183"/>
  <c r="I3215"/>
  <c r="I2896"/>
  <c r="I2928"/>
  <c r="I2960"/>
  <c r="I2992"/>
  <c r="I3024"/>
  <c r="I3056"/>
  <c r="I3088"/>
  <c r="I3120"/>
  <c r="I3152"/>
  <c r="I3184"/>
  <c r="I3216"/>
  <c r="I3242"/>
  <c r="I3274"/>
  <c r="I3306"/>
  <c r="I3338"/>
  <c r="I3370"/>
  <c r="I3402"/>
  <c r="I3434"/>
  <c r="I3466"/>
  <c r="I3498"/>
  <c r="I3530"/>
  <c r="I3562"/>
  <c r="I3594"/>
  <c r="I3626"/>
  <c r="I3658"/>
  <c r="I3690"/>
  <c r="I3722"/>
  <c r="I3754"/>
  <c r="I3786"/>
  <c r="I3818"/>
  <c r="I3850"/>
  <c r="I3882"/>
  <c r="I3914"/>
  <c r="I3946"/>
  <c r="I3223"/>
  <c r="I3267"/>
  <c r="I3299"/>
  <c r="I3331"/>
  <c r="I3363"/>
  <c r="I3395"/>
  <c r="I3427"/>
  <c r="I3459"/>
  <c r="I3491"/>
  <c r="I3523"/>
  <c r="I3555"/>
  <c r="I3587"/>
  <c r="I3619"/>
  <c r="I3651"/>
  <c r="I3683"/>
  <c r="I3715"/>
  <c r="I3747"/>
  <c r="I3779"/>
  <c r="I3811"/>
  <c r="I3843"/>
  <c r="I3875"/>
  <c r="I3907"/>
  <c r="I3939"/>
  <c r="I3971"/>
  <c r="I3264"/>
  <c r="I3296"/>
  <c r="I3328"/>
  <c r="I3360"/>
  <c r="I3392"/>
  <c r="I3424"/>
  <c r="I3456"/>
  <c r="I3488"/>
  <c r="I3520"/>
  <c r="I3552"/>
  <c r="I3584"/>
  <c r="I3616"/>
  <c r="I3648"/>
  <c r="I3680"/>
  <c r="I3712"/>
  <c r="I3744"/>
  <c r="I3776"/>
  <c r="I3808"/>
  <c r="I3840"/>
  <c r="I3872"/>
  <c r="I3904"/>
  <c r="I3936"/>
  <c r="I3968"/>
  <c r="I3253"/>
  <c r="I3285"/>
  <c r="I3317"/>
  <c r="I3349"/>
  <c r="I3381"/>
  <c r="I3413"/>
  <c r="I3445"/>
  <c r="I3477"/>
  <c r="I3509"/>
  <c r="I3541"/>
  <c r="I3573"/>
  <c r="I3605"/>
  <c r="I3637"/>
  <c r="I3669"/>
  <c r="I3701"/>
  <c r="I3733"/>
  <c r="I3765"/>
  <c r="I3797"/>
  <c r="I3829"/>
  <c r="I3861"/>
  <c r="I3893"/>
  <c r="I3925"/>
  <c r="I3957"/>
  <c r="I3978"/>
  <c r="I4008"/>
  <c r="I4040"/>
  <c r="I4072"/>
  <c r="I4104"/>
  <c r="I4136"/>
  <c r="I4168"/>
  <c r="I4200"/>
  <c r="I4232"/>
  <c r="I4264"/>
  <c r="I4296"/>
  <c r="I4328"/>
  <c r="I4360"/>
  <c r="I4392"/>
  <c r="I4424"/>
  <c r="I4456"/>
  <c r="I4488"/>
  <c r="I4520"/>
  <c r="I4552"/>
  <c r="I4584"/>
  <c r="I4616"/>
  <c r="I4648"/>
  <c r="I4680"/>
  <c r="I4712"/>
  <c r="I3997"/>
  <c r="I4029"/>
  <c r="I4061"/>
  <c r="I4093"/>
  <c r="I4125"/>
  <c r="I4157"/>
  <c r="I4189"/>
  <c r="I4221"/>
  <c r="I4253"/>
  <c r="I4285"/>
  <c r="I4317"/>
  <c r="I4349"/>
  <c r="I4381"/>
  <c r="I4413"/>
  <c r="I4445"/>
  <c r="I4477"/>
  <c r="I4509"/>
  <c r="I4541"/>
  <c r="I4573"/>
  <c r="I4605"/>
  <c r="I4637"/>
  <c r="I4669"/>
  <c r="I4701"/>
  <c r="I3986"/>
  <c r="I4018"/>
  <c r="I4050"/>
  <c r="I4082"/>
  <c r="I4114"/>
  <c r="I4146"/>
  <c r="I4178"/>
  <c r="I4210"/>
  <c r="I4242"/>
  <c r="I4274"/>
  <c r="I4306"/>
  <c r="I4338"/>
  <c r="I4370"/>
  <c r="I4402"/>
  <c r="I4434"/>
  <c r="I4466"/>
  <c r="I4498"/>
  <c r="I4530"/>
  <c r="I4562"/>
  <c r="I4594"/>
  <c r="I4626"/>
  <c r="I4658"/>
  <c r="I4690"/>
  <c r="I4722"/>
  <c r="I4007"/>
  <c r="I4039"/>
  <c r="I4071"/>
  <c r="I4103"/>
  <c r="I4135"/>
  <c r="I4167"/>
  <c r="I4199"/>
  <c r="I4231"/>
  <c r="I4263"/>
  <c r="I4295"/>
  <c r="I4327"/>
  <c r="I4359"/>
  <c r="I4391"/>
  <c r="I4423"/>
  <c r="I4455"/>
  <c r="I4487"/>
  <c r="I4519"/>
  <c r="I4551"/>
  <c r="I4583"/>
  <c r="I4615"/>
  <c r="I4647"/>
  <c r="I4679"/>
  <c r="I4711"/>
  <c r="I4743"/>
  <c r="I4775"/>
  <c r="I4807"/>
  <c r="I4839"/>
  <c r="I4871"/>
  <c r="I4903"/>
  <c r="I4935"/>
  <c r="I4967"/>
  <c r="I4999"/>
  <c r="I5031"/>
  <c r="I5063"/>
  <c r="I5095"/>
  <c r="I5127"/>
  <c r="I5159"/>
  <c r="I5191"/>
  <c r="I5223"/>
  <c r="I5255"/>
  <c r="I5287"/>
  <c r="I5319"/>
  <c r="I5351"/>
  <c r="I5383"/>
  <c r="I5415"/>
  <c r="I5447"/>
  <c r="I4732"/>
  <c r="I4764"/>
  <c r="I4796"/>
  <c r="I4828"/>
  <c r="I4860"/>
  <c r="I4892"/>
  <c r="I4924"/>
  <c r="I4956"/>
  <c r="I4988"/>
  <c r="I5020"/>
  <c r="I5052"/>
  <c r="I5084"/>
  <c r="I5116"/>
  <c r="I5148"/>
  <c r="I5180"/>
  <c r="I5212"/>
  <c r="I5244"/>
  <c r="I5276"/>
  <c r="I5308"/>
  <c r="I5340"/>
  <c r="I5372"/>
  <c r="I5404"/>
  <c r="I5436"/>
  <c r="I5468"/>
  <c r="I4753"/>
  <c r="I4785"/>
  <c r="I4817"/>
  <c r="I4849"/>
  <c r="I4881"/>
  <c r="I4913"/>
  <c r="I4945"/>
  <c r="I4977"/>
  <c r="I5009"/>
  <c r="I5041"/>
  <c r="I5073"/>
  <c r="I5105"/>
  <c r="I5137"/>
  <c r="I5169"/>
  <c r="I5201"/>
  <c r="I5233"/>
  <c r="I5265"/>
  <c r="I5297"/>
  <c r="I5329"/>
  <c r="I5361"/>
  <c r="I5393"/>
  <c r="I5425"/>
  <c r="I5457"/>
  <c r="I4742"/>
  <c r="I4774"/>
  <c r="I4806"/>
  <c r="I4838"/>
  <c r="I4870"/>
  <c r="I4902"/>
  <c r="I4934"/>
  <c r="I4966"/>
  <c r="I4998"/>
  <c r="I5030"/>
  <c r="I5062"/>
  <c r="I5094"/>
  <c r="I5126"/>
  <c r="I5158"/>
  <c r="I5190"/>
  <c r="I5222"/>
  <c r="I5254"/>
  <c r="I5286"/>
  <c r="I5318"/>
  <c r="I5350"/>
  <c r="I5382"/>
  <c r="I5414"/>
  <c r="I5446"/>
  <c r="I5480"/>
  <c r="I5512"/>
  <c r="I5544"/>
  <c r="I5576"/>
  <c r="I5608"/>
  <c r="I5640"/>
  <c r="I5672"/>
  <c r="I5704"/>
  <c r="I5736"/>
  <c r="I5768"/>
  <c r="I5800"/>
  <c r="I5832"/>
  <c r="I5864"/>
  <c r="I5896"/>
  <c r="I5928"/>
  <c r="I5960"/>
  <c r="I5992"/>
  <c r="I6024"/>
  <c r="I6056"/>
  <c r="I6088"/>
  <c r="I6120"/>
  <c r="I6152"/>
  <c r="I6184"/>
  <c r="I6216"/>
  <c r="I5501"/>
  <c r="I5533"/>
  <c r="I5565"/>
  <c r="I5597"/>
  <c r="I5629"/>
  <c r="I5661"/>
  <c r="I5693"/>
  <c r="I5725"/>
  <c r="I5757"/>
  <c r="I5789"/>
  <c r="I5821"/>
  <c r="I5853"/>
  <c r="I5885"/>
  <c r="I5917"/>
  <c r="I5949"/>
  <c r="I5981"/>
  <c r="I6013"/>
  <c r="I6045"/>
  <c r="I6077"/>
  <c r="I6109"/>
  <c r="I6141"/>
  <c r="I6173"/>
  <c r="I6205"/>
  <c r="I5490"/>
  <c r="I5522"/>
  <c r="I5554"/>
  <c r="I5586"/>
  <c r="I5618"/>
  <c r="I5650"/>
  <c r="I5682"/>
  <c r="I5714"/>
  <c r="I5746"/>
  <c r="I5778"/>
  <c r="I5810"/>
  <c r="I5842"/>
  <c r="I5874"/>
  <c r="I5906"/>
  <c r="I5938"/>
  <c r="I5970"/>
  <c r="I6002"/>
  <c r="I6034"/>
  <c r="I6066"/>
  <c r="I6098"/>
  <c r="I6130"/>
  <c r="I6162"/>
  <c r="I6194"/>
  <c r="I5479"/>
  <c r="I5511"/>
  <c r="I5543"/>
  <c r="I5575"/>
  <c r="I5607"/>
  <c r="I5639"/>
  <c r="I5671"/>
  <c r="I5703"/>
  <c r="I5735"/>
  <c r="I5767"/>
  <c r="I5799"/>
  <c r="I5831"/>
  <c r="I5863"/>
  <c r="I5895"/>
  <c r="I5927"/>
  <c r="I5959"/>
  <c r="I5991"/>
  <c r="I6023"/>
  <c r="I6055"/>
  <c r="I6087"/>
  <c r="I6119"/>
  <c r="I6151"/>
  <c r="I6183"/>
  <c r="I6215"/>
  <c r="I6245"/>
  <c r="I6277"/>
  <c r="I6309"/>
  <c r="I6341"/>
  <c r="I6373"/>
  <c r="I6405"/>
  <c r="I6437"/>
  <c r="I6469"/>
  <c r="I6501"/>
  <c r="I6533"/>
  <c r="I6565"/>
  <c r="I6597"/>
  <c r="I6629"/>
  <c r="I6661"/>
  <c r="I6693"/>
  <c r="I6725"/>
  <c r="I6757"/>
  <c r="I6789"/>
  <c r="I6821"/>
  <c r="I6853"/>
  <c r="I6885"/>
  <c r="I6917"/>
  <c r="I6949"/>
  <c r="I6234"/>
  <c r="I6266"/>
  <c r="I6298"/>
  <c r="I6330"/>
  <c r="I6362"/>
  <c r="I6394"/>
  <c r="I6426"/>
  <c r="I6458"/>
  <c r="I6490"/>
  <c r="I6522"/>
  <c r="I6554"/>
  <c r="I6586"/>
  <c r="I6618"/>
  <c r="I6650"/>
  <c r="I6682"/>
  <c r="I6714"/>
  <c r="I6746"/>
  <c r="I6778"/>
  <c r="I6810"/>
  <c r="I6842"/>
  <c r="I6874"/>
  <c r="I6906"/>
  <c r="I6938"/>
  <c r="I6970"/>
  <c r="I6255"/>
  <c r="I6287"/>
  <c r="I6319"/>
  <c r="I6351"/>
  <c r="I6383"/>
  <c r="I6419"/>
  <c r="I6451"/>
  <c r="I6483"/>
  <c r="I6515"/>
  <c r="I6547"/>
  <c r="I6579"/>
  <c r="I6611"/>
  <c r="I6643"/>
  <c r="I6675"/>
  <c r="I6707"/>
  <c r="I6739"/>
  <c r="I6771"/>
  <c r="I6803"/>
  <c r="I6835"/>
  <c r="I6867"/>
  <c r="I6899"/>
  <c r="I6931"/>
  <c r="I6963"/>
  <c r="I6248"/>
  <c r="I6280"/>
  <c r="I6312"/>
  <c r="I6344"/>
  <c r="I6376"/>
  <c r="I6408"/>
  <c r="I6440"/>
  <c r="I6472"/>
  <c r="I6504"/>
  <c r="I6536"/>
  <c r="I6568"/>
  <c r="I6600"/>
  <c r="I6632"/>
  <c r="I6664"/>
  <c r="I6696"/>
  <c r="I6728"/>
  <c r="I6760"/>
  <c r="I6792"/>
  <c r="I6824"/>
  <c r="I6856"/>
  <c r="I6888"/>
  <c r="I6920"/>
  <c r="I6952"/>
  <c r="I6987"/>
  <c r="I26"/>
  <c r="I58"/>
  <c r="I90"/>
  <c r="I27"/>
  <c r="I59"/>
  <c r="I91"/>
  <c r="I32"/>
  <c r="I64"/>
  <c r="I96"/>
  <c r="I37"/>
  <c r="I69"/>
  <c r="I101"/>
  <c r="I134"/>
  <c r="I166"/>
  <c r="I198"/>
  <c r="I139"/>
  <c r="I171"/>
  <c r="I112"/>
  <c r="I144"/>
  <c r="I176"/>
  <c r="I113"/>
  <c r="I145"/>
  <c r="I177"/>
  <c r="I210"/>
  <c r="I242"/>
  <c r="I274"/>
  <c r="I215"/>
  <c r="I247"/>
  <c r="I279"/>
  <c r="I220"/>
  <c r="I252"/>
  <c r="I284"/>
  <c r="I217"/>
  <c r="I249"/>
  <c r="I281"/>
  <c r="I310"/>
  <c r="I342"/>
  <c r="I374"/>
  <c r="I315"/>
  <c r="I347"/>
  <c r="I379"/>
  <c r="I320"/>
  <c r="I352"/>
  <c r="I384"/>
  <c r="I317"/>
  <c r="I349"/>
  <c r="I381"/>
  <c r="I407"/>
  <c r="I439"/>
  <c r="I471"/>
  <c r="I404"/>
  <c r="I436"/>
  <c r="I468"/>
  <c r="I401"/>
  <c r="I433"/>
  <c r="I465"/>
  <c r="I390"/>
  <c r="I422"/>
  <c r="I454"/>
  <c r="I486"/>
  <c r="I516"/>
  <c r="I548"/>
  <c r="I580"/>
  <c r="I517"/>
  <c r="I549"/>
  <c r="I581"/>
  <c r="I522"/>
  <c r="I554"/>
  <c r="I586"/>
  <c r="I523"/>
  <c r="I555"/>
  <c r="I587"/>
  <c r="I620"/>
  <c r="I652"/>
  <c r="I684"/>
  <c r="I716"/>
  <c r="I748"/>
  <c r="I605"/>
  <c r="I637"/>
  <c r="I669"/>
  <c r="I701"/>
  <c r="I733"/>
  <c r="I765"/>
  <c r="I618"/>
  <c r="I650"/>
  <c r="I682"/>
  <c r="I714"/>
  <c r="I746"/>
  <c r="I603"/>
  <c r="I635"/>
  <c r="I667"/>
  <c r="I699"/>
  <c r="I731"/>
  <c r="I763"/>
  <c r="I789"/>
  <c r="I821"/>
  <c r="I853"/>
  <c r="I885"/>
  <c r="I917"/>
  <c r="I786"/>
  <c r="I818"/>
  <c r="I850"/>
  <c r="I882"/>
  <c r="I914"/>
  <c r="I779"/>
  <c r="I811"/>
  <c r="I843"/>
  <c r="I875"/>
  <c r="I907"/>
  <c r="I848"/>
  <c r="I868"/>
  <c r="I957"/>
  <c r="I989"/>
  <c r="I1021"/>
  <c r="I1053"/>
  <c r="I1085"/>
  <c r="I788"/>
  <c r="I946"/>
  <c r="I978"/>
  <c r="I1010"/>
  <c r="I1042"/>
  <c r="I1074"/>
  <c r="I920"/>
  <c r="I943"/>
  <c r="I975"/>
  <c r="I1007"/>
  <c r="I1039"/>
  <c r="I1071"/>
  <c r="I808"/>
  <c r="I1094"/>
  <c r="I1126"/>
  <c r="I1158"/>
  <c r="I1190"/>
  <c r="I1222"/>
  <c r="I1254"/>
  <c r="I1072"/>
  <c r="I1107"/>
  <c r="I1139"/>
  <c r="I1171"/>
  <c r="I1203"/>
  <c r="I1235"/>
  <c r="I1004"/>
  <c r="I1092"/>
  <c r="I1124"/>
  <c r="I1156"/>
  <c r="I1188"/>
  <c r="I1220"/>
  <c r="I1252"/>
  <c r="I844"/>
  <c r="I1105"/>
  <c r="I1137"/>
  <c r="I1169"/>
  <c r="I1201"/>
  <c r="I1233"/>
  <c r="I988"/>
  <c r="I1285"/>
  <c r="I1317"/>
  <c r="I1349"/>
  <c r="I1381"/>
  <c r="I1413"/>
  <c r="I1270"/>
  <c r="I1302"/>
  <c r="I1334"/>
  <c r="I1366"/>
  <c r="I1398"/>
  <c r="I1259"/>
  <c r="I1291"/>
  <c r="I1323"/>
  <c r="I1355"/>
  <c r="I1387"/>
  <c r="I1419"/>
  <c r="I1380"/>
  <c r="I1449"/>
  <c r="I1481"/>
  <c r="I1513"/>
  <c r="I1545"/>
  <c r="I1577"/>
  <c r="I1609"/>
  <c r="I1304"/>
  <c r="I1442"/>
  <c r="I1474"/>
  <c r="I1506"/>
  <c r="I1538"/>
  <c r="I1570"/>
  <c r="I1602"/>
  <c r="I1276"/>
  <c r="I1443"/>
  <c r="I1475"/>
  <c r="I1507"/>
  <c r="I1539"/>
  <c r="I1571"/>
  <c r="I1400"/>
  <c r="I1428"/>
  <c r="I1460"/>
  <c r="I1492"/>
  <c r="I1524"/>
  <c r="I1556"/>
  <c r="I1588"/>
  <c r="I1416"/>
  <c r="I1644"/>
  <c r="I1676"/>
  <c r="I1708"/>
  <c r="I1740"/>
  <c r="I1772"/>
  <c r="I1633"/>
  <c r="I1665"/>
  <c r="I1697"/>
  <c r="I1729"/>
  <c r="I1761"/>
  <c r="I1408"/>
  <c r="I1642"/>
  <c r="I1674"/>
  <c r="I1683"/>
  <c r="I1796"/>
  <c r="I1828"/>
  <c r="I1860"/>
  <c r="I1892"/>
  <c r="I1924"/>
  <c r="I1956"/>
  <c r="I1988"/>
  <c r="I2020"/>
  <c r="I2052"/>
  <c r="I2084"/>
  <c r="I2116"/>
  <c r="I1758"/>
  <c r="I1710"/>
  <c r="I1809"/>
  <c r="I1841"/>
  <c r="I1873"/>
  <c r="I1905"/>
  <c r="I1937"/>
  <c r="I1969"/>
  <c r="I2001"/>
  <c r="I2033"/>
  <c r="I2065"/>
  <c r="I2097"/>
  <c r="I1627"/>
  <c r="I1770"/>
  <c r="I1722"/>
  <c r="I1814"/>
  <c r="I1846"/>
  <c r="I1878"/>
  <c r="I1910"/>
  <c r="I1942"/>
  <c r="I1974"/>
  <c r="I2006"/>
  <c r="I2038"/>
  <c r="I2070"/>
  <c r="I2102"/>
  <c r="I1739"/>
  <c r="I1691"/>
  <c r="I1795"/>
  <c r="I1827"/>
  <c r="I1859"/>
  <c r="I1891"/>
  <c r="I1923"/>
  <c r="I1955"/>
  <c r="I1987"/>
  <c r="I2019"/>
  <c r="I2051"/>
  <c r="I2083"/>
  <c r="I2115"/>
  <c r="I1751"/>
  <c r="I2134"/>
  <c r="I2166"/>
  <c r="I2198"/>
  <c r="I2230"/>
  <c r="I2262"/>
  <c r="I2294"/>
  <c r="I2326"/>
  <c r="I2358"/>
  <c r="I2390"/>
  <c r="I2422"/>
  <c r="I2454"/>
  <c r="I2486"/>
  <c r="I2147"/>
  <c r="I2179"/>
  <c r="I2211"/>
  <c r="I2243"/>
  <c r="I2275"/>
  <c r="I2307"/>
  <c r="I2339"/>
  <c r="I2371"/>
  <c r="I2403"/>
  <c r="I2435"/>
  <c r="I2467"/>
  <c r="I2128"/>
  <c r="I2160"/>
  <c r="I2192"/>
  <c r="I2224"/>
  <c r="I2256"/>
  <c r="I2288"/>
  <c r="I2320"/>
  <c r="I2352"/>
  <c r="I2384"/>
  <c r="I2416"/>
  <c r="I2448"/>
  <c r="I2480"/>
  <c r="I2137"/>
  <c r="I2169"/>
  <c r="I2201"/>
  <c r="I2233"/>
  <c r="I2265"/>
  <c r="I2297"/>
  <c r="I2329"/>
  <c r="I2361"/>
  <c r="I2393"/>
  <c r="I2425"/>
  <c r="I2457"/>
  <c r="I2489"/>
  <c r="I2521"/>
  <c r="I2553"/>
  <c r="I2585"/>
  <c r="I2617"/>
  <c r="I2649"/>
  <c r="I2681"/>
  <c r="I2713"/>
  <c r="I2745"/>
  <c r="I2777"/>
  <c r="I2809"/>
  <c r="I2841"/>
  <c r="I2498"/>
  <c r="I2530"/>
  <c r="I2562"/>
  <c r="I2594"/>
  <c r="I2626"/>
  <c r="I2658"/>
  <c r="I2690"/>
  <c r="I2722"/>
  <c r="I2754"/>
  <c r="I2786"/>
  <c r="I2818"/>
  <c r="I2850"/>
  <c r="I2507"/>
  <c r="I2539"/>
  <c r="I2571"/>
  <c r="I2603"/>
  <c r="I2635"/>
  <c r="I2667"/>
  <c r="I2699"/>
  <c r="I2731"/>
  <c r="I2763"/>
  <c r="I2795"/>
  <c r="I2827"/>
  <c r="I2859"/>
  <c r="I2516"/>
  <c r="I2548"/>
  <c r="I2580"/>
  <c r="I2612"/>
  <c r="I2644"/>
  <c r="I2676"/>
  <c r="I2708"/>
  <c r="I2740"/>
  <c r="I2772"/>
  <c r="I2804"/>
  <c r="I2836"/>
  <c r="I2869"/>
  <c r="I2901"/>
  <c r="I2933"/>
  <c r="I2965"/>
  <c r="I2997"/>
  <c r="I3029"/>
  <c r="I3061"/>
  <c r="I3093"/>
  <c r="I3125"/>
  <c r="I3157"/>
  <c r="I3189"/>
  <c r="I3221"/>
  <c r="I2878"/>
  <c r="I2910"/>
  <c r="I2942"/>
  <c r="I2974"/>
  <c r="I3006"/>
  <c r="I3038"/>
  <c r="I3070"/>
  <c r="I3102"/>
  <c r="I3134"/>
  <c r="I3166"/>
  <c r="I3198"/>
  <c r="I3230"/>
  <c r="I2891"/>
  <c r="I2923"/>
  <c r="I2955"/>
  <c r="I2987"/>
  <c r="I3019"/>
  <c r="I3051"/>
  <c r="I3083"/>
  <c r="I3115"/>
  <c r="I3147"/>
  <c r="I3179"/>
  <c r="I3211"/>
  <c r="I2892"/>
  <c r="I2924"/>
  <c r="I2956"/>
  <c r="I2988"/>
  <c r="I3020"/>
  <c r="I3052"/>
  <c r="I3084"/>
  <c r="I3116"/>
  <c r="I3148"/>
  <c r="I3180"/>
  <c r="I3212"/>
  <c r="I3227"/>
  <c r="I3270"/>
  <c r="I3302"/>
  <c r="I3334"/>
  <c r="I3366"/>
  <c r="I3398"/>
  <c r="I3430"/>
  <c r="I3462"/>
  <c r="I3494"/>
  <c r="I3526"/>
  <c r="I3558"/>
  <c r="I3590"/>
  <c r="I3622"/>
  <c r="I3654"/>
  <c r="I3686"/>
  <c r="I3718"/>
  <c r="I3750"/>
  <c r="I3782"/>
  <c r="I3814"/>
  <c r="I3846"/>
  <c r="I3878"/>
  <c r="I3910"/>
  <c r="I3942"/>
  <c r="I3974"/>
  <c r="I3263"/>
  <c r="I3295"/>
  <c r="I3327"/>
  <c r="I3359"/>
  <c r="I3391"/>
  <c r="I3423"/>
  <c r="I3455"/>
  <c r="I3487"/>
  <c r="I3519"/>
  <c r="I3551"/>
  <c r="I3583"/>
  <c r="I3615"/>
  <c r="I3647"/>
  <c r="I3679"/>
  <c r="I3711"/>
  <c r="I3743"/>
  <c r="I3775"/>
  <c r="I3807"/>
  <c r="I3839"/>
  <c r="I3871"/>
  <c r="I3903"/>
  <c r="I3935"/>
  <c r="I3967"/>
  <c r="I3260"/>
  <c r="I3292"/>
  <c r="I3324"/>
  <c r="I3356"/>
  <c r="I3388"/>
  <c r="I3420"/>
  <c r="I3452"/>
  <c r="I3484"/>
  <c r="I3516"/>
  <c r="I3548"/>
  <c r="I3580"/>
  <c r="I3612"/>
  <c r="I3644"/>
  <c r="I3676"/>
  <c r="I3708"/>
  <c r="I3740"/>
  <c r="I3772"/>
  <c r="I3804"/>
  <c r="I3836"/>
  <c r="I3868"/>
  <c r="I3900"/>
  <c r="I3932"/>
  <c r="I3964"/>
  <c r="I3249"/>
  <c r="I3281"/>
  <c r="I3313"/>
  <c r="I3345"/>
  <c r="I3377"/>
  <c r="I3409"/>
  <c r="I3441"/>
  <c r="I3473"/>
  <c r="I3505"/>
  <c r="I3537"/>
  <c r="I3569"/>
  <c r="I3601"/>
  <c r="I3633"/>
  <c r="I3665"/>
  <c r="I3697"/>
  <c r="I3729"/>
  <c r="I3761"/>
  <c r="I3793"/>
  <c r="I3825"/>
  <c r="I3857"/>
  <c r="I3889"/>
  <c r="I3921"/>
  <c r="I3953"/>
  <c r="I3231"/>
  <c r="I4004"/>
  <c r="I4036"/>
  <c r="I4068"/>
  <c r="I4100"/>
  <c r="I4132"/>
  <c r="I4164"/>
  <c r="I4196"/>
  <c r="I4228"/>
  <c r="I4260"/>
  <c r="I4292"/>
  <c r="I4324"/>
  <c r="I4356"/>
  <c r="I4388"/>
  <c r="I4420"/>
  <c r="I4452"/>
  <c r="I4484"/>
  <c r="I4516"/>
  <c r="I4548"/>
  <c r="I4580"/>
  <c r="I4612"/>
  <c r="I4644"/>
  <c r="I4676"/>
  <c r="I4708"/>
  <c r="I3993"/>
  <c r="I4025"/>
  <c r="I4057"/>
  <c r="I4089"/>
  <c r="I4121"/>
  <c r="I4153"/>
  <c r="I4185"/>
  <c r="I4217"/>
  <c r="I4249"/>
  <c r="I4281"/>
  <c r="I4313"/>
  <c r="I4345"/>
  <c r="I4377"/>
  <c r="I4409"/>
  <c r="I4441"/>
  <c r="I4473"/>
  <c r="I4505"/>
  <c r="I4537"/>
  <c r="I4569"/>
  <c r="I4601"/>
  <c r="I4633"/>
  <c r="I4665"/>
  <c r="I4697"/>
  <c r="I4729"/>
  <c r="I4014"/>
  <c r="I4046"/>
  <c r="I4078"/>
  <c r="I4110"/>
  <c r="I4142"/>
  <c r="I4174"/>
  <c r="I4206"/>
  <c r="I4238"/>
  <c r="I4270"/>
  <c r="I4302"/>
  <c r="I4334"/>
  <c r="I4366"/>
  <c r="I4398"/>
  <c r="I4430"/>
  <c r="I4462"/>
  <c r="I4494"/>
  <c r="I4526"/>
  <c r="I4558"/>
  <c r="I4590"/>
  <c r="I4622"/>
  <c r="I4654"/>
  <c r="I4686"/>
  <c r="I4718"/>
  <c r="I4003"/>
  <c r="I4035"/>
  <c r="I4067"/>
  <c r="I4099"/>
  <c r="I4131"/>
  <c r="I4163"/>
  <c r="I4195"/>
  <c r="I4227"/>
  <c r="I4259"/>
  <c r="I4291"/>
  <c r="I4323"/>
  <c r="I4355"/>
  <c r="I4387"/>
  <c r="I4419"/>
  <c r="I4451"/>
  <c r="I4483"/>
  <c r="I4515"/>
  <c r="I4547"/>
  <c r="I4579"/>
  <c r="I4611"/>
  <c r="I4643"/>
  <c r="I4675"/>
  <c r="I4707"/>
  <c r="I4739"/>
  <c r="I4771"/>
  <c r="I4803"/>
  <c r="I4835"/>
  <c r="I4867"/>
  <c r="I4899"/>
  <c r="I4931"/>
  <c r="I4963"/>
  <c r="I4995"/>
  <c r="I5027"/>
  <c r="I5059"/>
  <c r="I5091"/>
  <c r="I5123"/>
  <c r="I5155"/>
  <c r="I5187"/>
  <c r="I5219"/>
  <c r="I5251"/>
  <c r="I5283"/>
  <c r="I5315"/>
  <c r="I5347"/>
  <c r="I5379"/>
  <c r="I5411"/>
  <c r="I5443"/>
  <c r="I5475"/>
  <c r="I4760"/>
  <c r="I4792"/>
  <c r="I4824"/>
  <c r="I4856"/>
  <c r="I4888"/>
  <c r="I4920"/>
  <c r="I4952"/>
  <c r="I4984"/>
  <c r="I5016"/>
  <c r="I5048"/>
  <c r="I5080"/>
  <c r="I5112"/>
  <c r="I5144"/>
  <c r="I5176"/>
  <c r="I5208"/>
  <c r="I5240"/>
  <c r="I5272"/>
  <c r="I5304"/>
  <c r="I5336"/>
  <c r="I5368"/>
  <c r="I5400"/>
  <c r="I5432"/>
  <c r="I5464"/>
  <c r="I4749"/>
  <c r="I4781"/>
  <c r="I4813"/>
  <c r="I4845"/>
  <c r="I4877"/>
  <c r="I4909"/>
  <c r="I4941"/>
  <c r="I4973"/>
  <c r="I5005"/>
  <c r="I5037"/>
  <c r="I5069"/>
  <c r="I5101"/>
  <c r="I5133"/>
  <c r="I5165"/>
  <c r="I5197"/>
  <c r="I5229"/>
  <c r="I5261"/>
  <c r="I5293"/>
  <c r="I5325"/>
  <c r="I5357"/>
  <c r="I5389"/>
  <c r="I5421"/>
  <c r="I5453"/>
  <c r="I4738"/>
  <c r="I4770"/>
  <c r="I4802"/>
  <c r="I4834"/>
  <c r="I4866"/>
  <c r="I4898"/>
  <c r="I4930"/>
  <c r="I4962"/>
  <c r="I4994"/>
  <c r="I5026"/>
  <c r="I5058"/>
  <c r="I5090"/>
  <c r="I5122"/>
  <c r="I5154"/>
  <c r="I5186"/>
  <c r="I5218"/>
  <c r="I5250"/>
  <c r="I5282"/>
  <c r="I5314"/>
  <c r="I5346"/>
  <c r="I5378"/>
  <c r="I5410"/>
  <c r="I5442"/>
  <c r="I5474"/>
  <c r="I5508"/>
  <c r="I5540"/>
  <c r="I5572"/>
  <c r="I5604"/>
  <c r="I5636"/>
  <c r="I5668"/>
  <c r="I5700"/>
  <c r="I5732"/>
  <c r="I5764"/>
  <c r="I5796"/>
  <c r="I5828"/>
  <c r="I5860"/>
  <c r="I5892"/>
  <c r="I5924"/>
  <c r="I5956"/>
  <c r="I5988"/>
  <c r="I6020"/>
  <c r="I6052"/>
  <c r="I6084"/>
  <c r="I6116"/>
  <c r="I6148"/>
  <c r="I6180"/>
  <c r="I6212"/>
  <c r="I5497"/>
  <c r="I5529"/>
  <c r="I5561"/>
  <c r="I5593"/>
  <c r="I5625"/>
  <c r="I5657"/>
  <c r="I5689"/>
  <c r="I5721"/>
  <c r="I5753"/>
  <c r="I5785"/>
  <c r="I5817"/>
  <c r="I5849"/>
  <c r="I5881"/>
  <c r="I5913"/>
  <c r="I5945"/>
  <c r="I5977"/>
  <c r="I6009"/>
  <c r="I6041"/>
  <c r="I6073"/>
  <c r="I6105"/>
  <c r="I6137"/>
  <c r="I6169"/>
  <c r="I6201"/>
  <c r="I5486"/>
  <c r="I5518"/>
  <c r="I5550"/>
  <c r="I5582"/>
  <c r="I5614"/>
  <c r="I5646"/>
  <c r="I5678"/>
  <c r="I5710"/>
  <c r="I5742"/>
  <c r="I5774"/>
  <c r="I5806"/>
  <c r="I5838"/>
  <c r="I5870"/>
  <c r="I5902"/>
  <c r="I5934"/>
  <c r="I5966"/>
  <c r="I5998"/>
  <c r="I6030"/>
  <c r="I6062"/>
  <c r="I6094"/>
  <c r="I6126"/>
  <c r="I6158"/>
  <c r="I6190"/>
  <c r="I6222"/>
  <c r="I5507"/>
  <c r="I5539"/>
  <c r="I5571"/>
  <c r="I5603"/>
  <c r="I5635"/>
  <c r="I5667"/>
  <c r="I5699"/>
  <c r="I5731"/>
  <c r="I5763"/>
  <c r="I5795"/>
  <c r="I5827"/>
  <c r="I5859"/>
  <c r="I5891"/>
  <c r="I5923"/>
  <c r="I5955"/>
  <c r="I5987"/>
  <c r="I6019"/>
  <c r="I6051"/>
  <c r="I6083"/>
  <c r="I6115"/>
  <c r="I6147"/>
  <c r="I6179"/>
  <c r="I6211"/>
  <c r="I6241"/>
  <c r="I6273"/>
  <c r="I6305"/>
  <c r="I6337"/>
  <c r="I6369"/>
  <c r="I6401"/>
  <c r="I6433"/>
  <c r="I6465"/>
  <c r="I6497"/>
  <c r="I6529"/>
  <c r="I6561"/>
  <c r="I6593"/>
  <c r="I6625"/>
  <c r="I6657"/>
  <c r="I6689"/>
  <c r="I6721"/>
  <c r="I6753"/>
  <c r="I6785"/>
  <c r="I6817"/>
  <c r="I6849"/>
  <c r="I6881"/>
  <c r="I6913"/>
  <c r="I6945"/>
  <c r="I6230"/>
  <c r="I6262"/>
  <c r="I6294"/>
  <c r="I6326"/>
  <c r="I6358"/>
  <c r="I6390"/>
  <c r="I6422"/>
  <c r="I6454"/>
  <c r="I6486"/>
  <c r="I6518"/>
  <c r="I6550"/>
  <c r="I6582"/>
  <c r="I6614"/>
  <c r="I6646"/>
  <c r="I6678"/>
  <c r="I6710"/>
  <c r="I6742"/>
  <c r="I6774"/>
  <c r="I6806"/>
  <c r="I6838"/>
  <c r="I6870"/>
  <c r="I6902"/>
  <c r="I6934"/>
  <c r="I6966"/>
  <c r="I6251"/>
  <c r="I6283"/>
  <c r="I6315"/>
  <c r="I6347"/>
  <c r="I6379"/>
  <c r="I6415"/>
  <c r="I6447"/>
  <c r="I6479"/>
  <c r="I6511"/>
  <c r="I6543"/>
  <c r="I6575"/>
  <c r="I6607"/>
  <c r="I6639"/>
  <c r="I6671"/>
  <c r="I6703"/>
  <c r="I6735"/>
  <c r="I6767"/>
  <c r="I6799"/>
  <c r="I6831"/>
  <c r="I6863"/>
  <c r="I6895"/>
  <c r="I6927"/>
  <c r="I6959"/>
  <c r="I6244"/>
  <c r="I6276"/>
  <c r="I6308"/>
  <c r="I6340"/>
  <c r="I6372"/>
  <c r="I6404"/>
  <c r="I6436"/>
  <c r="I6468"/>
  <c r="I6500"/>
  <c r="I6532"/>
  <c r="I6564"/>
  <c r="I6596"/>
  <c r="I6628"/>
  <c r="I6660"/>
  <c r="I6692"/>
  <c r="I6724"/>
  <c r="I6756"/>
  <c r="I6788"/>
  <c r="I6820"/>
  <c r="I6852"/>
  <c r="I6884"/>
  <c r="I6916"/>
  <c r="I6948"/>
  <c r="I6999"/>
  <c r="I22"/>
  <c r="I54"/>
  <c r="I86"/>
  <c r="I23"/>
  <c r="I55"/>
  <c r="I87"/>
  <c r="I28"/>
  <c r="I60"/>
  <c r="I92"/>
  <c r="I33"/>
  <c r="I65"/>
  <c r="I97"/>
  <c r="I130"/>
  <c r="I162"/>
  <c r="I194"/>
  <c r="I135"/>
  <c r="I167"/>
  <c r="I199"/>
  <c r="I140"/>
  <c r="I172"/>
  <c r="I204"/>
  <c r="I141"/>
  <c r="I173"/>
  <c r="I206"/>
  <c r="I238"/>
  <c r="I270"/>
  <c r="I211"/>
  <c r="I243"/>
  <c r="I275"/>
  <c r="I216"/>
  <c r="I248"/>
  <c r="I280"/>
  <c r="I213"/>
  <c r="I245"/>
  <c r="I277"/>
  <c r="I306"/>
  <c r="I338"/>
  <c r="I370"/>
  <c r="I311"/>
  <c r="I343"/>
  <c r="I375"/>
  <c r="I316"/>
  <c r="I348"/>
  <c r="I380"/>
  <c r="I313"/>
  <c r="I345"/>
  <c r="I377"/>
  <c r="I403"/>
  <c r="I435"/>
  <c r="I467"/>
  <c r="I400"/>
  <c r="I432"/>
  <c r="I464"/>
  <c r="I397"/>
  <c r="I429"/>
  <c r="I461"/>
  <c r="I493"/>
  <c r="I418"/>
  <c r="I450"/>
  <c r="I482"/>
  <c r="I512"/>
  <c r="I544"/>
  <c r="I576"/>
  <c r="I513"/>
  <c r="I545"/>
  <c r="I577"/>
  <c r="I518"/>
  <c r="I550"/>
  <c r="I582"/>
  <c r="I519"/>
  <c r="I551"/>
  <c r="I583"/>
  <c r="I616"/>
  <c r="I648"/>
  <c r="I680"/>
  <c r="I712"/>
  <c r="I744"/>
  <c r="I601"/>
  <c r="I633"/>
  <c r="I665"/>
  <c r="I697"/>
  <c r="I729"/>
  <c r="I761"/>
  <c r="I614"/>
  <c r="I646"/>
  <c r="I678"/>
  <c r="I710"/>
  <c r="I742"/>
  <c r="I599"/>
  <c r="I631"/>
  <c r="I663"/>
  <c r="I695"/>
  <c r="I727"/>
  <c r="I759"/>
  <c r="I785"/>
  <c r="I817"/>
  <c r="I849"/>
  <c r="I881"/>
  <c r="I913"/>
  <c r="I782"/>
  <c r="I814"/>
  <c r="I846"/>
  <c r="I878"/>
  <c r="I910"/>
  <c r="I775"/>
  <c r="I807"/>
  <c r="I839"/>
  <c r="I871"/>
  <c r="I903"/>
  <c r="I816"/>
  <c r="I856"/>
  <c r="I953"/>
  <c r="I985"/>
  <c r="I1017"/>
  <c r="I1049"/>
  <c r="I1081"/>
  <c r="I912"/>
  <c r="I942"/>
  <c r="I974"/>
  <c r="I1006"/>
  <c r="I1038"/>
  <c r="I1070"/>
  <c r="I880"/>
  <c r="I939"/>
  <c r="I971"/>
  <c r="I1003"/>
  <c r="I1035"/>
  <c r="I1067"/>
  <c r="I800"/>
  <c r="I1068"/>
  <c r="I1122"/>
  <c r="I1154"/>
  <c r="I1186"/>
  <c r="I1218"/>
  <c r="I1250"/>
  <c r="I1040"/>
  <c r="I1103"/>
  <c r="I1135"/>
  <c r="I1167"/>
  <c r="I1199"/>
  <c r="I1231"/>
  <c r="I964"/>
  <c r="I1084"/>
  <c r="I1120"/>
  <c r="I1152"/>
  <c r="I1184"/>
  <c r="I1216"/>
  <c r="I1248"/>
  <c r="I804"/>
  <c r="I1101"/>
  <c r="I1133"/>
  <c r="I1165"/>
  <c r="I1197"/>
  <c r="I1229"/>
  <c r="I1064"/>
  <c r="I1281"/>
  <c r="I1313"/>
  <c r="I1345"/>
  <c r="I1377"/>
  <c r="I1409"/>
  <c r="I1266"/>
  <c r="I1298"/>
  <c r="I1330"/>
  <c r="I1362"/>
  <c r="I1394"/>
  <c r="I980"/>
  <c r="I1287"/>
  <c r="I1319"/>
  <c r="I1351"/>
  <c r="I1383"/>
  <c r="I1415"/>
  <c r="I1348"/>
  <c r="I1445"/>
  <c r="I1477"/>
  <c r="I1509"/>
  <c r="I1541"/>
  <c r="I1573"/>
  <c r="I1605"/>
  <c r="I1268"/>
  <c r="I1438"/>
  <c r="I1470"/>
  <c r="I1502"/>
  <c r="I1534"/>
  <c r="I1566"/>
  <c r="I1598"/>
  <c r="I1392"/>
  <c r="I1439"/>
  <c r="I1471"/>
  <c r="I1503"/>
  <c r="I1535"/>
  <c r="I1567"/>
  <c r="I1368"/>
  <c r="I1424"/>
  <c r="I1456"/>
  <c r="I1488"/>
  <c r="I1520"/>
  <c r="I1552"/>
  <c r="I1584"/>
  <c r="I1376"/>
  <c r="I1640"/>
  <c r="I1672"/>
  <c r="I1704"/>
  <c r="I1736"/>
  <c r="I1768"/>
  <c r="I1629"/>
  <c r="I1661"/>
  <c r="I1693"/>
  <c r="I1725"/>
  <c r="I1757"/>
  <c r="I1607"/>
  <c r="I1638"/>
  <c r="I1670"/>
  <c r="I1651"/>
  <c r="I1792"/>
  <c r="I1824"/>
  <c r="I1856"/>
  <c r="I1888"/>
  <c r="I1920"/>
  <c r="I1952"/>
  <c r="I1984"/>
  <c r="I2016"/>
  <c r="I2048"/>
  <c r="I2080"/>
  <c r="I2112"/>
  <c r="I1747"/>
  <c r="I1699"/>
  <c r="I1805"/>
  <c r="I1837"/>
  <c r="I1869"/>
  <c r="I1901"/>
  <c r="I1933"/>
  <c r="I1965"/>
  <c r="I1997"/>
  <c r="I2029"/>
  <c r="I2061"/>
  <c r="I2093"/>
  <c r="I1623"/>
  <c r="I1759"/>
  <c r="I1711"/>
  <c r="I1810"/>
  <c r="I1842"/>
  <c r="I1874"/>
  <c r="I1906"/>
  <c r="I1938"/>
  <c r="I1970"/>
  <c r="I2002"/>
  <c r="I2034"/>
  <c r="I2066"/>
  <c r="I2098"/>
  <c r="I1734"/>
  <c r="I1675"/>
  <c r="I1791"/>
  <c r="I1823"/>
  <c r="I1855"/>
  <c r="I1887"/>
  <c r="I1919"/>
  <c r="I1951"/>
  <c r="I1983"/>
  <c r="I2015"/>
  <c r="I2047"/>
  <c r="I2079"/>
  <c r="I2111"/>
  <c r="I1746"/>
  <c r="I2130"/>
  <c r="I2162"/>
  <c r="I2194"/>
  <c r="I2226"/>
  <c r="I2258"/>
  <c r="I2290"/>
  <c r="I2322"/>
  <c r="I2354"/>
  <c r="I2386"/>
  <c r="I2418"/>
  <c r="I2450"/>
  <c r="I2482"/>
  <c r="I2143"/>
  <c r="I2175"/>
  <c r="I2207"/>
  <c r="I2239"/>
  <c r="I2271"/>
  <c r="I2303"/>
  <c r="I2335"/>
  <c r="I2367"/>
  <c r="I2399"/>
  <c r="I2431"/>
  <c r="I2463"/>
  <c r="I2124"/>
  <c r="I2156"/>
  <c r="I2188"/>
  <c r="I2220"/>
  <c r="I2252"/>
  <c r="I2284"/>
  <c r="I2316"/>
  <c r="I2348"/>
  <c r="I2380"/>
  <c r="I2412"/>
  <c r="I2444"/>
  <c r="I2476"/>
  <c r="I2133"/>
  <c r="I2165"/>
  <c r="I2197"/>
  <c r="I2229"/>
  <c r="I2261"/>
  <c r="I2293"/>
  <c r="I2325"/>
  <c r="I2357"/>
  <c r="I2389"/>
  <c r="I2421"/>
  <c r="I2453"/>
  <c r="I2485"/>
  <c r="I2517"/>
  <c r="I2549"/>
  <c r="I2581"/>
  <c r="I2613"/>
  <c r="I2645"/>
  <c r="I2677"/>
  <c r="I2709"/>
  <c r="I2741"/>
  <c r="I2773"/>
  <c r="I2805"/>
  <c r="I2837"/>
  <c r="I2494"/>
  <c r="I2526"/>
  <c r="I2558"/>
  <c r="I2590"/>
  <c r="I2622"/>
  <c r="I2654"/>
  <c r="I2686"/>
  <c r="I2718"/>
  <c r="I2750"/>
  <c r="I2782"/>
  <c r="I2814"/>
  <c r="I2846"/>
  <c r="I2503"/>
  <c r="I2535"/>
  <c r="I2567"/>
  <c r="I2599"/>
  <c r="I2631"/>
  <c r="I2663"/>
  <c r="I2695"/>
  <c r="I2727"/>
  <c r="I2759"/>
  <c r="I2791"/>
  <c r="I2823"/>
  <c r="I2855"/>
  <c r="I2512"/>
  <c r="I2544"/>
  <c r="I2576"/>
  <c r="I2608"/>
  <c r="I2640"/>
  <c r="I2672"/>
  <c r="I2704"/>
  <c r="I2736"/>
  <c r="I2768"/>
  <c r="I2800"/>
  <c r="I2832"/>
  <c r="I2864"/>
  <c r="I2897"/>
  <c r="I2929"/>
  <c r="I2961"/>
  <c r="I2993"/>
  <c r="I3025"/>
  <c r="I3057"/>
  <c r="I3089"/>
  <c r="I3121"/>
  <c r="I3153"/>
  <c r="I3185"/>
  <c r="I3217"/>
  <c r="I2874"/>
  <c r="I2906"/>
  <c r="I2938"/>
  <c r="I2970"/>
  <c r="I3002"/>
  <c r="I3034"/>
  <c r="I3066"/>
  <c r="I3098"/>
  <c r="I3130"/>
  <c r="I3162"/>
  <c r="I3194"/>
  <c r="I3226"/>
  <c r="I2887"/>
  <c r="I2919"/>
  <c r="I2951"/>
  <c r="I2983"/>
  <c r="I3015"/>
  <c r="I3047"/>
  <c r="I3079"/>
  <c r="I3111"/>
  <c r="I3143"/>
  <c r="I3175"/>
  <c r="I3207"/>
  <c r="I2888"/>
  <c r="I2920"/>
  <c r="I2952"/>
  <c r="I2984"/>
  <c r="I3016"/>
  <c r="I3048"/>
  <c r="I3080"/>
  <c r="I3112"/>
  <c r="I3144"/>
  <c r="I3176"/>
  <c r="I3208"/>
  <c r="I3240"/>
  <c r="I3266"/>
  <c r="I3298"/>
  <c r="I3330"/>
  <c r="I3362"/>
  <c r="I3394"/>
  <c r="I3426"/>
  <c r="I3458"/>
  <c r="I3490"/>
  <c r="I3522"/>
  <c r="I3554"/>
  <c r="I3586"/>
  <c r="I3618"/>
  <c r="I3650"/>
  <c r="I3682"/>
  <c r="I3714"/>
  <c r="I3746"/>
  <c r="I3778"/>
  <c r="I3810"/>
  <c r="I3842"/>
  <c r="I3874"/>
  <c r="I3906"/>
  <c r="I3938"/>
  <c r="I3970"/>
  <c r="I3259"/>
  <c r="I3291"/>
  <c r="I3323"/>
  <c r="I3355"/>
  <c r="I3387"/>
  <c r="I3419"/>
  <c r="I3451"/>
  <c r="I3483"/>
  <c r="I3515"/>
  <c r="I3547"/>
  <c r="I3579"/>
  <c r="I3611"/>
  <c r="I3643"/>
  <c r="I3675"/>
  <c r="I3707"/>
  <c r="I3739"/>
  <c r="I3771"/>
  <c r="I3803"/>
  <c r="I3835"/>
  <c r="I3867"/>
  <c r="I3899"/>
  <c r="I3931"/>
  <c r="I3963"/>
  <c r="I3256"/>
  <c r="I3288"/>
  <c r="I3320"/>
  <c r="I3352"/>
  <c r="I3384"/>
  <c r="I3416"/>
  <c r="I3448"/>
  <c r="I3480"/>
  <c r="I3512"/>
  <c r="I3544"/>
  <c r="I3576"/>
  <c r="I3608"/>
  <c r="I3640"/>
  <c r="I3672"/>
  <c r="I3704"/>
  <c r="I3736"/>
  <c r="I3768"/>
  <c r="I3800"/>
  <c r="I3832"/>
  <c r="I3864"/>
  <c r="I3896"/>
  <c r="I3928"/>
  <c r="I3960"/>
  <c r="I3245"/>
  <c r="I3277"/>
  <c r="I3309"/>
  <c r="I3341"/>
  <c r="I3373"/>
  <c r="I3405"/>
  <c r="I3437"/>
  <c r="I3469"/>
  <c r="I3501"/>
  <c r="I3533"/>
  <c r="I3565"/>
  <c r="I3597"/>
  <c r="I3629"/>
  <c r="I3661"/>
  <c r="I3693"/>
  <c r="I3725"/>
  <c r="I3757"/>
  <c r="I3789"/>
  <c r="I3821"/>
  <c r="I3853"/>
  <c r="I3885"/>
  <c r="I3917"/>
  <c r="I3949"/>
  <c r="I3981"/>
  <c r="I4000"/>
  <c r="I4032"/>
  <c r="I4064"/>
  <c r="I4096"/>
  <c r="I4128"/>
  <c r="I4160"/>
  <c r="I4192"/>
  <c r="I4224"/>
  <c r="I4256"/>
  <c r="I4288"/>
  <c r="I4320"/>
  <c r="I4352"/>
  <c r="I4384"/>
  <c r="I4416"/>
  <c r="I4448"/>
  <c r="I4480"/>
  <c r="I4512"/>
  <c r="I4544"/>
  <c r="I4576"/>
  <c r="I4608"/>
  <c r="I4640"/>
  <c r="I4672"/>
  <c r="I4704"/>
  <c r="I3989"/>
  <c r="I4021"/>
  <c r="I4053"/>
  <c r="I4085"/>
  <c r="I4117"/>
  <c r="I4149"/>
  <c r="I4181"/>
  <c r="I4213"/>
  <c r="I4245"/>
  <c r="I4277"/>
  <c r="I4309"/>
  <c r="I4341"/>
  <c r="I4373"/>
  <c r="I4405"/>
  <c r="I4437"/>
  <c r="I4469"/>
  <c r="I4501"/>
  <c r="I4533"/>
  <c r="I4565"/>
  <c r="I4597"/>
  <c r="I4629"/>
  <c r="I4661"/>
  <c r="I4693"/>
  <c r="I4725"/>
  <c r="I4010"/>
  <c r="I4042"/>
  <c r="I4074"/>
  <c r="I4106"/>
  <c r="I4138"/>
  <c r="I4170"/>
  <c r="I4202"/>
  <c r="I4234"/>
  <c r="I4266"/>
  <c r="I4298"/>
  <c r="I4330"/>
  <c r="I4362"/>
  <c r="I4394"/>
  <c r="I4426"/>
  <c r="I4458"/>
  <c r="I4490"/>
  <c r="I4522"/>
  <c r="I4554"/>
  <c r="I4586"/>
  <c r="I4618"/>
  <c r="I4650"/>
  <c r="I4682"/>
  <c r="I4714"/>
  <c r="I3999"/>
  <c r="I4031"/>
  <c r="I4063"/>
  <c r="I4095"/>
  <c r="I4127"/>
  <c r="I4159"/>
  <c r="I4191"/>
  <c r="I4223"/>
  <c r="I4255"/>
  <c r="I4287"/>
  <c r="I4319"/>
  <c r="I4351"/>
  <c r="I4383"/>
  <c r="I4415"/>
  <c r="I4447"/>
  <c r="I4479"/>
  <c r="I4511"/>
  <c r="I4543"/>
  <c r="I4575"/>
  <c r="I4607"/>
  <c r="I4639"/>
  <c r="I4671"/>
  <c r="I4703"/>
  <c r="I4735"/>
  <c r="I4767"/>
  <c r="I4799"/>
  <c r="I4831"/>
  <c r="I4863"/>
  <c r="I4895"/>
  <c r="I4927"/>
  <c r="I4959"/>
  <c r="I4991"/>
  <c r="I5023"/>
  <c r="I5055"/>
  <c r="I5087"/>
  <c r="I5119"/>
  <c r="I5151"/>
  <c r="I5183"/>
  <c r="I5215"/>
  <c r="I5247"/>
  <c r="I5279"/>
  <c r="I5311"/>
  <c r="I5343"/>
  <c r="I5375"/>
  <c r="I5407"/>
  <c r="I5439"/>
  <c r="I5471"/>
  <c r="I4756"/>
  <c r="I4788"/>
  <c r="I4820"/>
  <c r="I4852"/>
  <c r="I4884"/>
  <c r="I4916"/>
  <c r="I4948"/>
  <c r="I4980"/>
  <c r="I5012"/>
  <c r="I5044"/>
  <c r="I5076"/>
  <c r="I5108"/>
  <c r="I5140"/>
  <c r="I5172"/>
  <c r="I5204"/>
  <c r="I5236"/>
  <c r="I5268"/>
  <c r="I5300"/>
  <c r="I5332"/>
  <c r="I5364"/>
  <c r="I5396"/>
  <c r="I5428"/>
  <c r="I5460"/>
  <c r="I4745"/>
  <c r="I4777"/>
  <c r="I4809"/>
  <c r="I4841"/>
  <c r="I4873"/>
  <c r="I4905"/>
  <c r="I4937"/>
  <c r="I4969"/>
  <c r="I5001"/>
  <c r="I5033"/>
  <c r="I5065"/>
  <c r="I5097"/>
  <c r="I5129"/>
  <c r="I5161"/>
  <c r="I5193"/>
  <c r="I5225"/>
  <c r="I5257"/>
  <c r="I5289"/>
  <c r="I5321"/>
  <c r="I5353"/>
  <c r="I5385"/>
  <c r="I5417"/>
  <c r="I5449"/>
  <c r="I4734"/>
  <c r="I4766"/>
  <c r="I4798"/>
  <c r="I4830"/>
  <c r="I4862"/>
  <c r="I4894"/>
  <c r="I4926"/>
  <c r="I4958"/>
  <c r="I4990"/>
  <c r="I5022"/>
  <c r="I5054"/>
  <c r="I5086"/>
  <c r="I5118"/>
  <c r="I5150"/>
  <c r="I5182"/>
  <c r="I5214"/>
  <c r="I5246"/>
  <c r="I5278"/>
  <c r="I5310"/>
  <c r="I5342"/>
  <c r="I5374"/>
  <c r="I5406"/>
  <c r="I5438"/>
  <c r="I5470"/>
  <c r="I5504"/>
  <c r="I5536"/>
  <c r="I5568"/>
  <c r="I5600"/>
  <c r="I5632"/>
  <c r="I5664"/>
  <c r="I5696"/>
  <c r="I5728"/>
  <c r="I5760"/>
  <c r="I5792"/>
  <c r="I5824"/>
  <c r="I5856"/>
  <c r="I5888"/>
  <c r="I5920"/>
  <c r="I5952"/>
  <c r="I5984"/>
  <c r="I6016"/>
  <c r="I6048"/>
  <c r="I6080"/>
  <c r="I6112"/>
  <c r="I6144"/>
  <c r="I6176"/>
  <c r="I6208"/>
  <c r="I5493"/>
  <c r="I5525"/>
  <c r="I5557"/>
  <c r="I5589"/>
  <c r="I5621"/>
  <c r="I5653"/>
  <c r="I5685"/>
  <c r="I5717"/>
  <c r="I5749"/>
  <c r="I5781"/>
  <c r="I5813"/>
  <c r="I5845"/>
  <c r="I5877"/>
  <c r="I5909"/>
  <c r="I5941"/>
  <c r="I5973"/>
  <c r="I6005"/>
  <c r="I6037"/>
  <c r="I6069"/>
  <c r="I6101"/>
  <c r="I6133"/>
  <c r="I6165"/>
  <c r="I6197"/>
  <c r="I5482"/>
  <c r="I5514"/>
  <c r="I5546"/>
  <c r="I5578"/>
  <c r="I5610"/>
  <c r="I5642"/>
  <c r="I5674"/>
  <c r="I5706"/>
  <c r="I5738"/>
  <c r="I5770"/>
  <c r="I5802"/>
  <c r="I5834"/>
  <c r="I5866"/>
  <c r="I5898"/>
  <c r="I5930"/>
  <c r="I5962"/>
  <c r="I5994"/>
  <c r="I6026"/>
  <c r="I6058"/>
  <c r="I6090"/>
  <c r="I6122"/>
  <c r="I6154"/>
  <c r="I6186"/>
  <c r="I6218"/>
  <c r="I5503"/>
  <c r="I5535"/>
  <c r="I5567"/>
  <c r="I5599"/>
  <c r="I5631"/>
  <c r="I5663"/>
  <c r="I5695"/>
  <c r="I5727"/>
  <c r="I5759"/>
  <c r="I5791"/>
  <c r="I5823"/>
  <c r="I5855"/>
  <c r="I5887"/>
  <c r="I5919"/>
  <c r="I5951"/>
  <c r="I5983"/>
  <c r="I6015"/>
  <c r="I6047"/>
  <c r="I6079"/>
  <c r="I6111"/>
  <c r="I6143"/>
  <c r="I6175"/>
  <c r="I6207"/>
  <c r="I6237"/>
  <c r="I6269"/>
  <c r="I6301"/>
  <c r="I6333"/>
  <c r="I6365"/>
  <c r="I6397"/>
  <c r="I6429"/>
  <c r="I6461"/>
  <c r="I6493"/>
  <c r="I6525"/>
  <c r="I6557"/>
  <c r="I6589"/>
  <c r="I6621"/>
  <c r="I6653"/>
  <c r="I6685"/>
  <c r="I6717"/>
  <c r="I6749"/>
  <c r="I6781"/>
  <c r="I6813"/>
  <c r="I6845"/>
  <c r="I6877"/>
  <c r="I6909"/>
  <c r="I6941"/>
  <c r="I6226"/>
  <c r="I6258"/>
  <c r="I6290"/>
  <c r="I6322"/>
  <c r="I6354"/>
  <c r="I6386"/>
  <c r="I6418"/>
  <c r="I6450"/>
  <c r="I6482"/>
  <c r="I6514"/>
  <c r="I6546"/>
  <c r="I6578"/>
  <c r="I6610"/>
  <c r="I6642"/>
  <c r="I6674"/>
  <c r="I6706"/>
  <c r="I6738"/>
  <c r="I6770"/>
  <c r="I6802"/>
  <c r="I6834"/>
  <c r="I6866"/>
  <c r="I6898"/>
  <c r="I6930"/>
  <c r="I6962"/>
  <c r="I6247"/>
  <c r="I6279"/>
  <c r="I6311"/>
  <c r="I6343"/>
  <c r="I6375"/>
  <c r="I6411"/>
  <c r="I6443"/>
  <c r="I6475"/>
  <c r="I6507"/>
  <c r="I6539"/>
  <c r="I6571"/>
  <c r="I6603"/>
  <c r="I6635"/>
  <c r="I6667"/>
  <c r="I6699"/>
  <c r="I6731"/>
  <c r="I6763"/>
  <c r="I6795"/>
  <c r="I6827"/>
  <c r="I6859"/>
  <c r="I6891"/>
  <c r="I6923"/>
  <c r="I6955"/>
  <c r="I6240"/>
  <c r="I6272"/>
  <c r="I6304"/>
  <c r="I6336"/>
  <c r="I6368"/>
  <c r="I6400"/>
  <c r="I6432"/>
  <c r="I6464"/>
  <c r="I6496"/>
  <c r="I6528"/>
  <c r="I6560"/>
  <c r="I6592"/>
  <c r="I6624"/>
  <c r="I6656"/>
  <c r="I6688"/>
  <c r="I6720"/>
  <c r="I6752"/>
  <c r="I6784"/>
  <c r="I6816"/>
  <c r="I6848"/>
  <c r="I6880"/>
  <c r="I6912"/>
  <c r="I6944"/>
  <c r="I7011"/>
  <c r="I6979"/>
  <c r="I18"/>
  <c r="I50"/>
  <c r="I82"/>
  <c r="I19"/>
  <c r="I51"/>
  <c r="I83"/>
  <c r="I24"/>
  <c r="I56"/>
  <c r="I88"/>
  <c r="I29"/>
  <c r="I61"/>
  <c r="I93"/>
  <c r="I126"/>
  <c r="I158"/>
  <c r="I190"/>
  <c r="I131"/>
  <c r="I163"/>
  <c r="I195"/>
  <c r="I136"/>
  <c r="I168"/>
  <c r="I200"/>
  <c r="I137"/>
  <c r="I169"/>
  <c r="I201"/>
  <c r="I234"/>
  <c r="I266"/>
  <c r="I207"/>
  <c r="I239"/>
  <c r="I271"/>
  <c r="I212"/>
  <c r="I244"/>
  <c r="I276"/>
  <c r="I209"/>
  <c r="I241"/>
  <c r="I273"/>
  <c r="I302"/>
  <c r="I334"/>
  <c r="I366"/>
  <c r="I307"/>
  <c r="I339"/>
  <c r="I371"/>
  <c r="I312"/>
  <c r="I344"/>
  <c r="I376"/>
  <c r="I309"/>
  <c r="I341"/>
  <c r="I373"/>
  <c r="I399"/>
  <c r="I431"/>
  <c r="I463"/>
  <c r="I396"/>
  <c r="I428"/>
  <c r="I460"/>
  <c r="I492"/>
  <c r="I425"/>
  <c r="I457"/>
  <c r="I489"/>
  <c r="I414"/>
  <c r="I446"/>
  <c r="I478"/>
  <c r="I508"/>
  <c r="I540"/>
  <c r="I572"/>
  <c r="I509"/>
  <c r="I541"/>
  <c r="I573"/>
  <c r="I514"/>
  <c r="I546"/>
  <c r="I578"/>
  <c r="I515"/>
  <c r="I547"/>
  <c r="I579"/>
  <c r="I612"/>
  <c r="I644"/>
  <c r="I676"/>
  <c r="I708"/>
  <c r="I740"/>
  <c r="I597"/>
  <c r="I629"/>
  <c r="I661"/>
  <c r="I693"/>
  <c r="I725"/>
  <c r="I757"/>
  <c r="I610"/>
  <c r="I642"/>
  <c r="I674"/>
  <c r="I706"/>
  <c r="I738"/>
  <c r="I595"/>
  <c r="I627"/>
  <c r="I659"/>
  <c r="I691"/>
  <c r="I723"/>
  <c r="I755"/>
  <c r="I781"/>
  <c r="I813"/>
  <c r="I845"/>
  <c r="I877"/>
  <c r="I909"/>
  <c r="I778"/>
  <c r="I810"/>
  <c r="I842"/>
  <c r="I874"/>
  <c r="I906"/>
  <c r="I771"/>
  <c r="I803"/>
  <c r="I835"/>
  <c r="I867"/>
  <c r="I899"/>
  <c r="I776"/>
  <c r="I820"/>
  <c r="I949"/>
  <c r="I981"/>
  <c r="I1013"/>
  <c r="I1045"/>
  <c r="I1077"/>
  <c r="I904"/>
  <c r="I938"/>
  <c r="I970"/>
  <c r="I1002"/>
  <c r="I1034"/>
  <c r="I1066"/>
  <c r="I832"/>
  <c r="I935"/>
  <c r="I967"/>
  <c r="I999"/>
  <c r="I1031"/>
  <c r="I1063"/>
  <c r="I768"/>
  <c r="I1036"/>
  <c r="I1118"/>
  <c r="I1150"/>
  <c r="I1182"/>
  <c r="I1214"/>
  <c r="I1246"/>
  <c r="I1028"/>
  <c r="I1099"/>
  <c r="I1131"/>
  <c r="I1163"/>
  <c r="I1195"/>
  <c r="I1227"/>
  <c r="I932"/>
  <c r="I1052"/>
  <c r="I1116"/>
  <c r="I1148"/>
  <c r="I1180"/>
  <c r="I1212"/>
  <c r="I1244"/>
  <c r="I1093"/>
  <c r="I1097"/>
  <c r="I1129"/>
  <c r="I1161"/>
  <c r="I1193"/>
  <c r="I1225"/>
  <c r="I948"/>
  <c r="I1277"/>
  <c r="I1309"/>
  <c r="I1341"/>
  <c r="I1373"/>
  <c r="I1405"/>
  <c r="I1262"/>
  <c r="I1294"/>
  <c r="I1326"/>
  <c r="I1358"/>
  <c r="I1390"/>
  <c r="I1422"/>
  <c r="I1283"/>
  <c r="I1315"/>
  <c r="I1347"/>
  <c r="I1379"/>
  <c r="I1411"/>
  <c r="I1316"/>
  <c r="I1441"/>
  <c r="I1473"/>
  <c r="I1505"/>
  <c r="I1537"/>
  <c r="I1569"/>
  <c r="I1601"/>
  <c r="I1384"/>
  <c r="I1434"/>
  <c r="I1466"/>
  <c r="I1498"/>
  <c r="I1530"/>
  <c r="I1562"/>
  <c r="I1594"/>
  <c r="I1360"/>
  <c r="I1435"/>
  <c r="I1467"/>
  <c r="I1499"/>
  <c r="I1531"/>
  <c r="I1563"/>
  <c r="I1336"/>
  <c r="I1420"/>
  <c r="I1452"/>
  <c r="I1484"/>
  <c r="I1516"/>
  <c r="I1548"/>
  <c r="I1580"/>
  <c r="I1612"/>
  <c r="I1636"/>
  <c r="I1668"/>
  <c r="I1700"/>
  <c r="I1732"/>
  <c r="I1764"/>
  <c r="I1625"/>
  <c r="I1657"/>
  <c r="I1689"/>
  <c r="I1721"/>
  <c r="I1753"/>
  <c r="I1344"/>
  <c r="I1634"/>
  <c r="I1666"/>
  <c r="I1591"/>
  <c r="I1788"/>
  <c r="I1820"/>
  <c r="I1852"/>
  <c r="I1884"/>
  <c r="I1916"/>
  <c r="I1948"/>
  <c r="I1980"/>
  <c r="I2012"/>
  <c r="I2044"/>
  <c r="I2076"/>
  <c r="I2108"/>
  <c r="I1742"/>
  <c r="I1694"/>
  <c r="I1801"/>
  <c r="I1833"/>
  <c r="I1865"/>
  <c r="I1897"/>
  <c r="I1929"/>
  <c r="I1961"/>
  <c r="I1993"/>
  <c r="I2025"/>
  <c r="I2057"/>
  <c r="I2089"/>
  <c r="I1595"/>
  <c r="I1754"/>
  <c r="I1706"/>
  <c r="I1806"/>
  <c r="I1838"/>
  <c r="I1870"/>
  <c r="I1902"/>
  <c r="I1934"/>
  <c r="I1966"/>
  <c r="I1998"/>
  <c r="I2030"/>
  <c r="I2062"/>
  <c r="I2094"/>
  <c r="I1671"/>
  <c r="I1643"/>
  <c r="I1787"/>
  <c r="I1819"/>
  <c r="I1851"/>
  <c r="I1883"/>
  <c r="I1915"/>
  <c r="I1947"/>
  <c r="I1979"/>
  <c r="I2011"/>
  <c r="I2043"/>
  <c r="I2075"/>
  <c r="I2107"/>
  <c r="I1735"/>
  <c r="I2126"/>
  <c r="I2158"/>
  <c r="I2190"/>
  <c r="I2222"/>
  <c r="I2254"/>
  <c r="I2286"/>
  <c r="I2318"/>
  <c r="I2350"/>
  <c r="I2382"/>
  <c r="I2414"/>
  <c r="I2446"/>
  <c r="I2478"/>
  <c r="I2139"/>
  <c r="I2171"/>
  <c r="I2203"/>
  <c r="I2235"/>
  <c r="I2267"/>
  <c r="I2299"/>
  <c r="I2331"/>
  <c r="I2363"/>
  <c r="I2395"/>
  <c r="I2427"/>
  <c r="I2459"/>
  <c r="I2491"/>
  <c r="I2152"/>
  <c r="I2184"/>
  <c r="I2216"/>
  <c r="I2248"/>
  <c r="I2280"/>
  <c r="I2312"/>
  <c r="I2344"/>
  <c r="I2376"/>
  <c r="I2408"/>
  <c r="I2440"/>
  <c r="I2472"/>
  <c r="I2129"/>
  <c r="I2161"/>
  <c r="I2193"/>
  <c r="I2225"/>
  <c r="I2257"/>
  <c r="I2289"/>
  <c r="I2321"/>
  <c r="I2353"/>
  <c r="I2385"/>
  <c r="I2417"/>
  <c r="I2449"/>
  <c r="I2481"/>
  <c r="I2513"/>
  <c r="I2545"/>
  <c r="I2577"/>
  <c r="I2609"/>
  <c r="I2641"/>
  <c r="I2673"/>
  <c r="I2705"/>
  <c r="I2737"/>
  <c r="I2769"/>
  <c r="I2801"/>
  <c r="I2833"/>
  <c r="I2865"/>
  <c r="I2522"/>
  <c r="I2554"/>
  <c r="I2586"/>
  <c r="I2618"/>
  <c r="I2650"/>
  <c r="I2682"/>
  <c r="I2714"/>
  <c r="I2746"/>
  <c r="I2778"/>
  <c r="I2810"/>
  <c r="I2842"/>
  <c r="I2499"/>
  <c r="I2531"/>
  <c r="I2563"/>
  <c r="I2595"/>
  <c r="I2627"/>
  <c r="I2659"/>
  <c r="I2691"/>
  <c r="I2723"/>
  <c r="I2755"/>
  <c r="I2787"/>
  <c r="I2819"/>
  <c r="I2851"/>
  <c r="I2508"/>
  <c r="I2540"/>
  <c r="I2572"/>
  <c r="I2604"/>
  <c r="I2636"/>
  <c r="I2668"/>
  <c r="I2700"/>
  <c r="I2732"/>
  <c r="I2764"/>
  <c r="I2796"/>
  <c r="I2828"/>
  <c r="I2860"/>
  <c r="I2893"/>
  <c r="I2925"/>
  <c r="I2957"/>
  <c r="I2989"/>
  <c r="I3021"/>
  <c r="I3053"/>
  <c r="I3085"/>
  <c r="I3117"/>
  <c r="I3149"/>
  <c r="I3181"/>
  <c r="I3213"/>
  <c r="I2870"/>
  <c r="I2902"/>
  <c r="I2934"/>
  <c r="I2966"/>
  <c r="I2998"/>
  <c r="I3030"/>
  <c r="I3062"/>
  <c r="I3094"/>
  <c r="I3126"/>
  <c r="I3158"/>
  <c r="I3190"/>
  <c r="I3222"/>
  <c r="I2883"/>
  <c r="I2915"/>
  <c r="I2947"/>
  <c r="I2979"/>
  <c r="I3011"/>
  <c r="I3043"/>
  <c r="I3075"/>
  <c r="I3107"/>
  <c r="I3139"/>
  <c r="I3171"/>
  <c r="I3203"/>
  <c r="I2884"/>
  <c r="I2916"/>
  <c r="I2948"/>
  <c r="I2980"/>
  <c r="I3012"/>
  <c r="I3044"/>
  <c r="I3076"/>
  <c r="I3108"/>
  <c r="I3140"/>
  <c r="I3172"/>
  <c r="I3204"/>
  <c r="I3236"/>
  <c r="I3262"/>
  <c r="I3294"/>
  <c r="I3326"/>
  <c r="I3358"/>
  <c r="I3390"/>
  <c r="I3422"/>
  <c r="I3454"/>
  <c r="I3486"/>
  <c r="I3518"/>
  <c r="I3550"/>
  <c r="I3582"/>
  <c r="I3614"/>
  <c r="I3646"/>
  <c r="I3678"/>
  <c r="I3710"/>
  <c r="I3742"/>
  <c r="I3774"/>
  <c r="I3806"/>
  <c r="I3838"/>
  <c r="I3870"/>
  <c r="I3902"/>
  <c r="I3934"/>
  <c r="I3966"/>
  <c r="I3255"/>
  <c r="I3287"/>
  <c r="I3319"/>
  <c r="I3351"/>
  <c r="I3383"/>
  <c r="I3415"/>
  <c r="I3447"/>
  <c r="I3479"/>
  <c r="I3511"/>
  <c r="I3543"/>
  <c r="I3575"/>
  <c r="I3607"/>
  <c r="I3639"/>
  <c r="I3671"/>
  <c r="I3703"/>
  <c r="I3735"/>
  <c r="I3767"/>
  <c r="I3799"/>
  <c r="I3831"/>
  <c r="I3863"/>
  <c r="I3895"/>
  <c r="I3927"/>
  <c r="I3959"/>
  <c r="I3252"/>
  <c r="I3284"/>
  <c r="I3316"/>
  <c r="I3348"/>
  <c r="I3380"/>
  <c r="I3412"/>
  <c r="I3444"/>
  <c r="I3476"/>
  <c r="I3508"/>
  <c r="I3540"/>
  <c r="I3572"/>
  <c r="I3604"/>
  <c r="I3636"/>
  <c r="I3668"/>
  <c r="I3700"/>
  <c r="I3732"/>
  <c r="I3764"/>
  <c r="I3796"/>
  <c r="I3828"/>
  <c r="I3860"/>
  <c r="I3892"/>
  <c r="I3924"/>
  <c r="I3956"/>
  <c r="I3235"/>
  <c r="I3273"/>
  <c r="I3305"/>
  <c r="I3337"/>
  <c r="I3369"/>
  <c r="I3401"/>
  <c r="I3433"/>
  <c r="I3465"/>
  <c r="I3497"/>
  <c r="I3529"/>
  <c r="I3561"/>
  <c r="I3593"/>
  <c r="I3625"/>
  <c r="I3657"/>
  <c r="I3689"/>
  <c r="I3721"/>
  <c r="I3753"/>
  <c r="I3785"/>
  <c r="I3817"/>
  <c r="I3849"/>
  <c r="I3881"/>
  <c r="I3913"/>
  <c r="I3945"/>
  <c r="I3977"/>
  <c r="I3996"/>
  <c r="I4028"/>
  <c r="I4060"/>
  <c r="I4092"/>
  <c r="I4124"/>
  <c r="I4156"/>
  <c r="I4188"/>
  <c r="I4220"/>
  <c r="I4252"/>
  <c r="I4284"/>
  <c r="I4316"/>
  <c r="I4348"/>
  <c r="I4380"/>
  <c r="I4412"/>
  <c r="I4444"/>
  <c r="I4476"/>
  <c r="I4508"/>
  <c r="I4540"/>
  <c r="I4572"/>
  <c r="I4604"/>
  <c r="I4636"/>
  <c r="I4668"/>
  <c r="I4700"/>
  <c r="I3985"/>
  <c r="I4017"/>
  <c r="I4049"/>
  <c r="I4081"/>
  <c r="I4113"/>
  <c r="I4145"/>
  <c r="I4177"/>
  <c r="I4209"/>
  <c r="I4241"/>
  <c r="I4273"/>
  <c r="I4305"/>
  <c r="I4337"/>
  <c r="I4369"/>
  <c r="I4401"/>
  <c r="I4433"/>
  <c r="I4465"/>
  <c r="I4497"/>
  <c r="I4529"/>
  <c r="I4561"/>
  <c r="I4593"/>
  <c r="I4625"/>
  <c r="I4657"/>
  <c r="I4689"/>
  <c r="I4721"/>
  <c r="I4006"/>
  <c r="I4038"/>
  <c r="I4070"/>
  <c r="I4102"/>
  <c r="I4134"/>
  <c r="I4166"/>
  <c r="I4198"/>
  <c r="I4230"/>
  <c r="I4262"/>
  <c r="I4294"/>
  <c r="I4326"/>
  <c r="I4358"/>
  <c r="I4390"/>
  <c r="I4422"/>
  <c r="I4454"/>
  <c r="I4486"/>
  <c r="I4518"/>
  <c r="I4550"/>
  <c r="I4582"/>
  <c r="I4614"/>
  <c r="I4646"/>
  <c r="I4678"/>
  <c r="I4710"/>
  <c r="I3995"/>
  <c r="I4027"/>
  <c r="I4059"/>
  <c r="I4091"/>
  <c r="I4123"/>
  <c r="I4155"/>
  <c r="I4187"/>
  <c r="I4219"/>
  <c r="I4251"/>
  <c r="I4283"/>
  <c r="I4315"/>
  <c r="I4347"/>
  <c r="I4379"/>
  <c r="I4411"/>
  <c r="I4443"/>
  <c r="I4475"/>
  <c r="I4507"/>
  <c r="I4539"/>
  <c r="I4571"/>
  <c r="I4603"/>
  <c r="I4635"/>
  <c r="I4667"/>
  <c r="I4699"/>
  <c r="I4731"/>
  <c r="I4763"/>
  <c r="I4795"/>
  <c r="I4827"/>
  <c r="I4859"/>
  <c r="I4891"/>
  <c r="I4923"/>
  <c r="I4955"/>
  <c r="I4987"/>
  <c r="I5019"/>
  <c r="I5051"/>
  <c r="I5083"/>
  <c r="I5115"/>
  <c r="I5147"/>
  <c r="I5179"/>
  <c r="I5211"/>
  <c r="I5243"/>
  <c r="I5275"/>
  <c r="I5307"/>
  <c r="I5339"/>
  <c r="I5371"/>
  <c r="I5403"/>
  <c r="I5435"/>
  <c r="I5467"/>
  <c r="I4752"/>
  <c r="I4784"/>
  <c r="I4816"/>
  <c r="I4848"/>
  <c r="I4880"/>
  <c r="I4912"/>
  <c r="I4944"/>
  <c r="I4976"/>
  <c r="I5008"/>
  <c r="I5040"/>
  <c r="I5072"/>
  <c r="I5104"/>
  <c r="I5136"/>
  <c r="I5168"/>
  <c r="I5200"/>
  <c r="I5232"/>
  <c r="I5264"/>
  <c r="I5296"/>
  <c r="I5328"/>
  <c r="I5360"/>
  <c r="I5392"/>
  <c r="I5424"/>
  <c r="I5456"/>
  <c r="I4741"/>
  <c r="I4773"/>
  <c r="I4805"/>
  <c r="I4837"/>
  <c r="I4869"/>
  <c r="I4901"/>
  <c r="I4933"/>
  <c r="I4965"/>
  <c r="I4997"/>
  <c r="I5029"/>
  <c r="I5061"/>
  <c r="I5093"/>
  <c r="I5125"/>
  <c r="I5157"/>
  <c r="I5189"/>
  <c r="I5221"/>
  <c r="I5253"/>
  <c r="I5285"/>
  <c r="I5317"/>
  <c r="I5349"/>
  <c r="I5381"/>
  <c r="I5413"/>
  <c r="I5445"/>
  <c r="I4730"/>
  <c r="I4762"/>
  <c r="I4794"/>
  <c r="I4826"/>
  <c r="I4858"/>
  <c r="I4890"/>
  <c r="I4922"/>
  <c r="I4954"/>
  <c r="I4986"/>
  <c r="I5018"/>
  <c r="I5050"/>
  <c r="I5082"/>
  <c r="I5114"/>
  <c r="I5146"/>
  <c r="I5178"/>
  <c r="I5210"/>
  <c r="I5242"/>
  <c r="I5274"/>
  <c r="I5306"/>
  <c r="I5338"/>
  <c r="I5370"/>
  <c r="I5402"/>
  <c r="I5434"/>
  <c r="I5466"/>
  <c r="I5500"/>
  <c r="I5532"/>
  <c r="I5564"/>
  <c r="I5596"/>
  <c r="I5628"/>
  <c r="I5660"/>
  <c r="I5692"/>
  <c r="I5724"/>
  <c r="I5756"/>
  <c r="I5788"/>
  <c r="I5820"/>
  <c r="I5852"/>
  <c r="I5884"/>
  <c r="I5916"/>
  <c r="I5948"/>
  <c r="I5980"/>
  <c r="I6012"/>
  <c r="I6044"/>
  <c r="I6076"/>
  <c r="I6108"/>
  <c r="I6140"/>
  <c r="I6172"/>
  <c r="I6204"/>
  <c r="I5489"/>
  <c r="I5521"/>
  <c r="I5553"/>
  <c r="I5585"/>
  <c r="I5617"/>
  <c r="I5649"/>
  <c r="I5681"/>
  <c r="I5713"/>
  <c r="I5745"/>
  <c r="I5777"/>
  <c r="I5809"/>
  <c r="I5841"/>
  <c r="I5873"/>
  <c r="I5905"/>
  <c r="I5937"/>
  <c r="I5969"/>
  <c r="I6001"/>
  <c r="I6033"/>
  <c r="I6065"/>
  <c r="I6097"/>
  <c r="I6129"/>
  <c r="I6161"/>
  <c r="I6193"/>
  <c r="I5478"/>
  <c r="I5510"/>
  <c r="I5542"/>
  <c r="I5574"/>
  <c r="I5606"/>
  <c r="I5638"/>
  <c r="I5670"/>
  <c r="I5702"/>
  <c r="I5734"/>
  <c r="I5766"/>
  <c r="I5798"/>
  <c r="I5830"/>
  <c r="I5862"/>
  <c r="I5894"/>
  <c r="I5926"/>
  <c r="I5958"/>
  <c r="I5990"/>
  <c r="I6022"/>
  <c r="I6054"/>
  <c r="I6086"/>
  <c r="I6118"/>
  <c r="I6150"/>
  <c r="I6182"/>
  <c r="I6214"/>
  <c r="I5499"/>
  <c r="I5531"/>
  <c r="I5563"/>
  <c r="I5595"/>
  <c r="I5627"/>
  <c r="I5659"/>
  <c r="I5691"/>
  <c r="I5723"/>
  <c r="I5755"/>
  <c r="I5787"/>
  <c r="I5819"/>
  <c r="I5851"/>
  <c r="I5883"/>
  <c r="I5915"/>
  <c r="I5947"/>
  <c r="I5979"/>
  <c r="I6011"/>
  <c r="I6043"/>
  <c r="I6075"/>
  <c r="I6107"/>
  <c r="I6139"/>
  <c r="I6171"/>
  <c r="I6203"/>
  <c r="I6233"/>
  <c r="I6265"/>
  <c r="I6297"/>
  <c r="I6329"/>
  <c r="I6361"/>
  <c r="I6393"/>
  <c r="I6425"/>
  <c r="I6457"/>
  <c r="I6489"/>
  <c r="I6521"/>
  <c r="I6553"/>
  <c r="I6585"/>
  <c r="I6617"/>
  <c r="I6649"/>
  <c r="I6681"/>
  <c r="I6713"/>
  <c r="I6745"/>
  <c r="I6777"/>
  <c r="I6809"/>
  <c r="I6841"/>
  <c r="I6873"/>
  <c r="I6905"/>
  <c r="I6937"/>
  <c r="I6969"/>
  <c r="I6254"/>
  <c r="I6286"/>
  <c r="I6318"/>
  <c r="I6350"/>
  <c r="I6382"/>
  <c r="I6414"/>
  <c r="I6446"/>
  <c r="I6478"/>
  <c r="I6510"/>
  <c r="I6542"/>
  <c r="I6574"/>
  <c r="I6606"/>
  <c r="I6638"/>
  <c r="I6670"/>
  <c r="I6702"/>
  <c r="I6734"/>
  <c r="I6766"/>
  <c r="I6798"/>
  <c r="I6830"/>
  <c r="I6862"/>
  <c r="I6894"/>
  <c r="I6926"/>
  <c r="I6958"/>
  <c r="I6243"/>
  <c r="I6275"/>
  <c r="I6307"/>
  <c r="I6339"/>
  <c r="I6371"/>
  <c r="I6407"/>
  <c r="I6439"/>
  <c r="I6471"/>
  <c r="I6503"/>
  <c r="I6535"/>
  <c r="I6567"/>
  <c r="I6599"/>
  <c r="I6631"/>
  <c r="I6663"/>
  <c r="I6695"/>
  <c r="I6727"/>
  <c r="I6759"/>
  <c r="I6791"/>
  <c r="I6823"/>
  <c r="I6855"/>
  <c r="I6887"/>
  <c r="I6919"/>
  <c r="I6951"/>
  <c r="I6236"/>
  <c r="I6268"/>
  <c r="I6300"/>
  <c r="I6332"/>
  <c r="I6364"/>
  <c r="I6396"/>
  <c r="I6428"/>
  <c r="I6460"/>
  <c r="I6492"/>
  <c r="I6524"/>
  <c r="I6556"/>
  <c r="I6588"/>
  <c r="I6620"/>
  <c r="I6652"/>
  <c r="I6684"/>
  <c r="I6716"/>
  <c r="I6748"/>
  <c r="I6780"/>
  <c r="I6812"/>
  <c r="I6844"/>
  <c r="I6876"/>
  <c r="I6908"/>
  <c r="I6940"/>
  <c r="I6991"/>
  <c r="I46"/>
  <c r="I78"/>
  <c r="I110"/>
  <c r="I47"/>
  <c r="I79"/>
  <c r="I20"/>
  <c r="I52"/>
  <c r="I84"/>
  <c r="I25"/>
  <c r="I57"/>
  <c r="I89"/>
  <c r="I122"/>
  <c r="I154"/>
  <c r="I186"/>
  <c r="I127"/>
  <c r="I159"/>
  <c r="I191"/>
  <c r="I132"/>
  <c r="I164"/>
  <c r="I196"/>
  <c r="I133"/>
  <c r="I165"/>
  <c r="I197"/>
  <c r="I230"/>
  <c r="I262"/>
  <c r="I294"/>
  <c r="I235"/>
  <c r="I267"/>
  <c r="I208"/>
  <c r="I240"/>
  <c r="I272"/>
  <c r="I205"/>
  <c r="I237"/>
  <c r="I269"/>
  <c r="I298"/>
  <c r="I330"/>
  <c r="I362"/>
  <c r="I303"/>
  <c r="I335"/>
  <c r="I367"/>
  <c r="I308"/>
  <c r="I340"/>
  <c r="I372"/>
  <c r="I305"/>
  <c r="I337"/>
  <c r="I369"/>
  <c r="I395"/>
  <c r="I427"/>
  <c r="I459"/>
  <c r="I491"/>
  <c r="I424"/>
  <c r="I456"/>
  <c r="I488"/>
  <c r="I421"/>
  <c r="I453"/>
  <c r="I485"/>
  <c r="I410"/>
  <c r="I442"/>
  <c r="I474"/>
  <c r="I504"/>
  <c r="I536"/>
  <c r="I568"/>
  <c r="I505"/>
  <c r="I537"/>
  <c r="I569"/>
  <c r="I510"/>
  <c r="I542"/>
  <c r="I574"/>
  <c r="I511"/>
  <c r="I543"/>
  <c r="I575"/>
  <c r="I608"/>
  <c r="I640"/>
  <c r="I672"/>
  <c r="I704"/>
  <c r="I736"/>
  <c r="I593"/>
  <c r="I625"/>
  <c r="I657"/>
  <c r="I689"/>
  <c r="I721"/>
  <c r="I753"/>
  <c r="I606"/>
  <c r="I638"/>
  <c r="I670"/>
  <c r="I702"/>
  <c r="I734"/>
  <c r="I591"/>
  <c r="I623"/>
  <c r="I655"/>
  <c r="I687"/>
  <c r="I719"/>
  <c r="I751"/>
  <c r="I777"/>
  <c r="I809"/>
  <c r="I841"/>
  <c r="I873"/>
  <c r="I905"/>
  <c r="I774"/>
  <c r="I806"/>
  <c r="I838"/>
  <c r="I870"/>
  <c r="I902"/>
  <c r="I767"/>
  <c r="I799"/>
  <c r="I831"/>
  <c r="I863"/>
  <c r="I895"/>
  <c r="I927"/>
  <c r="I780"/>
  <c r="I945"/>
  <c r="I977"/>
  <c r="I1009"/>
  <c r="I1041"/>
  <c r="I1073"/>
  <c r="I872"/>
  <c r="I934"/>
  <c r="I966"/>
  <c r="I998"/>
  <c r="I1030"/>
  <c r="I1062"/>
  <c r="I792"/>
  <c r="I931"/>
  <c r="I963"/>
  <c r="I995"/>
  <c r="I1027"/>
  <c r="I1059"/>
  <c r="I1091"/>
  <c r="I1024"/>
  <c r="I1114"/>
  <c r="I1146"/>
  <c r="I1178"/>
  <c r="I1210"/>
  <c r="I1242"/>
  <c r="I996"/>
  <c r="I1095"/>
  <c r="I1127"/>
  <c r="I1159"/>
  <c r="I1191"/>
  <c r="I1223"/>
  <c r="I1255"/>
  <c r="I1008"/>
  <c r="I1112"/>
  <c r="I1144"/>
  <c r="I1176"/>
  <c r="I1208"/>
  <c r="I1240"/>
  <c r="I1088"/>
  <c r="I1060"/>
  <c r="I1125"/>
  <c r="I1157"/>
  <c r="I1189"/>
  <c r="I1221"/>
  <c r="I1253"/>
  <c r="I1273"/>
  <c r="I1305"/>
  <c r="I1337"/>
  <c r="I1369"/>
  <c r="I1401"/>
  <c r="I1258"/>
  <c r="I1290"/>
  <c r="I1322"/>
  <c r="I1354"/>
  <c r="I1386"/>
  <c r="I1418"/>
  <c r="I1279"/>
  <c r="I1311"/>
  <c r="I1343"/>
  <c r="I1375"/>
  <c r="I1407"/>
  <c r="I1296"/>
  <c r="I1437"/>
  <c r="I1469"/>
  <c r="I1501"/>
  <c r="I1533"/>
  <c r="I1565"/>
  <c r="I1597"/>
  <c r="I1352"/>
  <c r="I1430"/>
  <c r="I1462"/>
  <c r="I1494"/>
  <c r="I1526"/>
  <c r="I1558"/>
  <c r="I1590"/>
  <c r="I1328"/>
  <c r="I1431"/>
  <c r="I1463"/>
  <c r="I1495"/>
  <c r="I1527"/>
  <c r="I1559"/>
  <c r="I1280"/>
  <c r="I1404"/>
  <c r="I1448"/>
  <c r="I1480"/>
  <c r="I1512"/>
  <c r="I1544"/>
  <c r="I1576"/>
  <c r="I1608"/>
  <c r="I1632"/>
  <c r="I1664"/>
  <c r="I1696"/>
  <c r="I1728"/>
  <c r="I1760"/>
  <c r="I1621"/>
  <c r="I1653"/>
  <c r="I1685"/>
  <c r="I1717"/>
  <c r="I1749"/>
  <c r="I1781"/>
  <c r="I1630"/>
  <c r="I1662"/>
  <c r="I1599"/>
  <c r="I1784"/>
  <c r="I1816"/>
  <c r="I1848"/>
  <c r="I1880"/>
  <c r="I1912"/>
  <c r="I1944"/>
  <c r="I1976"/>
  <c r="I2008"/>
  <c r="I2040"/>
  <c r="I2072"/>
  <c r="I2104"/>
  <c r="I1731"/>
  <c r="I1659"/>
  <c r="I1797"/>
  <c r="I1829"/>
  <c r="I1861"/>
  <c r="I1893"/>
  <c r="I1925"/>
  <c r="I1957"/>
  <c r="I1989"/>
  <c r="I2021"/>
  <c r="I2053"/>
  <c r="I2085"/>
  <c r="I2117"/>
  <c r="I1743"/>
  <c r="I1695"/>
  <c r="I1802"/>
  <c r="I1834"/>
  <c r="I1866"/>
  <c r="I1898"/>
  <c r="I1930"/>
  <c r="I1962"/>
  <c r="I1994"/>
  <c r="I2026"/>
  <c r="I2058"/>
  <c r="I2090"/>
  <c r="I1639"/>
  <c r="I1782"/>
  <c r="I1783"/>
  <c r="I1815"/>
  <c r="I1847"/>
  <c r="I1879"/>
  <c r="I1911"/>
  <c r="I1943"/>
  <c r="I1975"/>
  <c r="I2007"/>
  <c r="I2039"/>
  <c r="I2071"/>
  <c r="I2103"/>
  <c r="I1730"/>
  <c r="I2122"/>
  <c r="I2154"/>
  <c r="I2186"/>
  <c r="I2218"/>
  <c r="I2250"/>
  <c r="I2282"/>
  <c r="I2314"/>
  <c r="I2346"/>
  <c r="I2378"/>
  <c r="I2410"/>
  <c r="I2442"/>
  <c r="I2474"/>
  <c r="I2135"/>
  <c r="I2167"/>
  <c r="I2199"/>
  <c r="I2231"/>
  <c r="I2263"/>
  <c r="I2295"/>
  <c r="I2327"/>
  <c r="I2359"/>
  <c r="I2391"/>
  <c r="I2423"/>
  <c r="I2455"/>
  <c r="I2487"/>
  <c r="I2148"/>
  <c r="I2180"/>
  <c r="I2212"/>
  <c r="I2244"/>
  <c r="I2276"/>
  <c r="I2308"/>
  <c r="I2340"/>
  <c r="I2372"/>
  <c r="I2404"/>
  <c r="I2436"/>
  <c r="I2468"/>
  <c r="I2125"/>
  <c r="I2157"/>
  <c r="I2189"/>
  <c r="I2221"/>
  <c r="I2253"/>
  <c r="I2285"/>
  <c r="I2317"/>
  <c r="I2349"/>
  <c r="I2381"/>
  <c r="I2413"/>
  <c r="I2445"/>
  <c r="I2477"/>
  <c r="I2509"/>
  <c r="I2541"/>
  <c r="I2573"/>
  <c r="I2605"/>
  <c r="I2637"/>
  <c r="I2669"/>
  <c r="I2701"/>
  <c r="I2733"/>
  <c r="I2765"/>
  <c r="I2797"/>
  <c r="I2829"/>
  <c r="I2861"/>
  <c r="I2518"/>
  <c r="I2550"/>
  <c r="I2582"/>
  <c r="I2614"/>
  <c r="I2646"/>
  <c r="I2678"/>
  <c r="I2710"/>
  <c r="I2742"/>
  <c r="I2774"/>
  <c r="I2806"/>
  <c r="I2838"/>
  <c r="I2495"/>
  <c r="I2527"/>
  <c r="I2559"/>
  <c r="I2591"/>
  <c r="I2623"/>
  <c r="I2655"/>
  <c r="I2687"/>
  <c r="I2719"/>
  <c r="I2751"/>
  <c r="I2783"/>
  <c r="I2815"/>
  <c r="I2847"/>
  <c r="I2504"/>
  <c r="I2536"/>
  <c r="I2568"/>
  <c r="I2600"/>
  <c r="I2632"/>
  <c r="I2664"/>
  <c r="I2696"/>
  <c r="I2728"/>
  <c r="I2760"/>
  <c r="I2792"/>
  <c r="I2824"/>
  <c r="I2856"/>
  <c r="I2889"/>
  <c r="I2921"/>
  <c r="I2953"/>
  <c r="I2985"/>
  <c r="I3017"/>
  <c r="I3049"/>
  <c r="I3081"/>
  <c r="I3113"/>
  <c r="I3145"/>
  <c r="I3177"/>
  <c r="I3209"/>
  <c r="I3241"/>
  <c r="I2898"/>
  <c r="I2930"/>
  <c r="I2962"/>
  <c r="I2994"/>
  <c r="I3026"/>
  <c r="I3058"/>
  <c r="I3090"/>
  <c r="I3122"/>
  <c r="I3154"/>
  <c r="I3186"/>
  <c r="I3218"/>
  <c r="I2879"/>
  <c r="I2911"/>
  <c r="I2943"/>
  <c r="I2975"/>
  <c r="I3007"/>
  <c r="I3039"/>
  <c r="I3071"/>
  <c r="I3103"/>
  <c r="I3135"/>
  <c r="I3167"/>
  <c r="I3199"/>
  <c r="I2880"/>
  <c r="I2912"/>
  <c r="I2944"/>
  <c r="I2976"/>
  <c r="I3008"/>
  <c r="I3040"/>
  <c r="I3072"/>
  <c r="I3104"/>
  <c r="I3136"/>
  <c r="I3168"/>
  <c r="I3200"/>
  <c r="I3232"/>
  <c r="I3258"/>
  <c r="I3290"/>
  <c r="I3322"/>
  <c r="I3354"/>
  <c r="I3386"/>
  <c r="I3418"/>
  <c r="I3450"/>
  <c r="I3482"/>
  <c r="I3514"/>
  <c r="I3546"/>
  <c r="I3578"/>
  <c r="I3610"/>
  <c r="I3642"/>
  <c r="I3674"/>
  <c r="I3706"/>
  <c r="I3738"/>
  <c r="I3770"/>
  <c r="I3802"/>
  <c r="I3834"/>
  <c r="I3866"/>
  <c r="I3898"/>
  <c r="I3930"/>
  <c r="I3962"/>
  <c r="I3251"/>
  <c r="I3283"/>
  <c r="I3315"/>
  <c r="I3347"/>
  <c r="I3379"/>
  <c r="I3411"/>
  <c r="I3443"/>
  <c r="I3475"/>
  <c r="I3507"/>
  <c r="I3539"/>
  <c r="I3571"/>
  <c r="I3603"/>
  <c r="I3635"/>
  <c r="I3667"/>
  <c r="I3699"/>
  <c r="I3731"/>
  <c r="I3763"/>
  <c r="I3795"/>
  <c r="I3827"/>
  <c r="I3859"/>
  <c r="I3891"/>
  <c r="I3923"/>
  <c r="I3955"/>
  <c r="I3248"/>
  <c r="I3280"/>
  <c r="I3312"/>
  <c r="I3344"/>
  <c r="I3376"/>
  <c r="I3408"/>
  <c r="I3440"/>
  <c r="I3472"/>
  <c r="I3504"/>
  <c r="I3536"/>
  <c r="I3568"/>
  <c r="I3600"/>
  <c r="I3632"/>
  <c r="I3664"/>
  <c r="I3696"/>
  <c r="I3728"/>
  <c r="I3760"/>
  <c r="I3792"/>
  <c r="I3824"/>
  <c r="I3856"/>
  <c r="I3888"/>
  <c r="I3920"/>
  <c r="I3952"/>
  <c r="I3239"/>
  <c r="I3269"/>
  <c r="I3301"/>
  <c r="I3333"/>
  <c r="I3365"/>
  <c r="I3397"/>
  <c r="I3429"/>
  <c r="I3461"/>
  <c r="I3493"/>
  <c r="I3525"/>
  <c r="I3557"/>
  <c r="I3589"/>
  <c r="I3621"/>
  <c r="I3653"/>
  <c r="I3685"/>
  <c r="I3717"/>
  <c r="I3749"/>
  <c r="I3781"/>
  <c r="I3813"/>
  <c r="I3845"/>
  <c r="I3877"/>
  <c r="I3909"/>
  <c r="I3941"/>
  <c r="I3973"/>
  <c r="I3992"/>
  <c r="I4024"/>
  <c r="I4056"/>
  <c r="I4088"/>
  <c r="I4120"/>
  <c r="I4152"/>
  <c r="I4184"/>
  <c r="I4216"/>
  <c r="I4248"/>
  <c r="I4280"/>
  <c r="I4312"/>
  <c r="I4344"/>
  <c r="I4376"/>
  <c r="I4408"/>
  <c r="I4440"/>
  <c r="I4472"/>
  <c r="I4504"/>
  <c r="I4536"/>
  <c r="I4568"/>
  <c r="I4600"/>
  <c r="I4632"/>
  <c r="I4664"/>
  <c r="I4696"/>
  <c r="I4728"/>
  <c r="I4013"/>
  <c r="I4045"/>
  <c r="I4077"/>
  <c r="I4109"/>
  <c r="I4141"/>
  <c r="I4173"/>
  <c r="I4205"/>
  <c r="I4237"/>
  <c r="I4269"/>
  <c r="I4301"/>
  <c r="I4333"/>
  <c r="I4365"/>
  <c r="I4397"/>
  <c r="I4429"/>
  <c r="I4461"/>
  <c r="I4493"/>
  <c r="I4525"/>
  <c r="I4557"/>
  <c r="I4589"/>
  <c r="I4621"/>
  <c r="I4653"/>
  <c r="I4685"/>
  <c r="I4717"/>
  <c r="I4002"/>
  <c r="I4034"/>
  <c r="I4066"/>
  <c r="I4098"/>
  <c r="I4130"/>
  <c r="I4162"/>
  <c r="I4194"/>
  <c r="I4226"/>
  <c r="I4258"/>
  <c r="I4290"/>
  <c r="I4322"/>
  <c r="I4354"/>
  <c r="I4386"/>
  <c r="I4418"/>
  <c r="I4450"/>
  <c r="I4482"/>
  <c r="I4514"/>
  <c r="I4546"/>
  <c r="I4578"/>
  <c r="I4610"/>
  <c r="I4642"/>
  <c r="I4674"/>
  <c r="I4706"/>
  <c r="I3991"/>
  <c r="I4023"/>
  <c r="I4055"/>
  <c r="I4087"/>
  <c r="I4119"/>
  <c r="I4151"/>
  <c r="I4183"/>
  <c r="I4215"/>
  <c r="I4247"/>
  <c r="I4279"/>
  <c r="I4311"/>
  <c r="I4343"/>
  <c r="I4375"/>
  <c r="I4407"/>
  <c r="I4439"/>
  <c r="I4471"/>
  <c r="I4503"/>
  <c r="I4535"/>
  <c r="I4567"/>
  <c r="I4599"/>
  <c r="I4631"/>
  <c r="I4663"/>
  <c r="I4695"/>
  <c r="I4727"/>
  <c r="I4759"/>
  <c r="I4791"/>
  <c r="I4823"/>
  <c r="I4855"/>
  <c r="I4887"/>
  <c r="I4919"/>
  <c r="I4951"/>
  <c r="I4983"/>
  <c r="I5015"/>
  <c r="I5047"/>
  <c r="I5079"/>
  <c r="I5111"/>
  <c r="I5143"/>
  <c r="I5175"/>
  <c r="I5207"/>
  <c r="I5239"/>
  <c r="I5271"/>
  <c r="I5303"/>
  <c r="I5335"/>
  <c r="I5367"/>
  <c r="I5399"/>
  <c r="I5431"/>
  <c r="I5463"/>
  <c r="I4748"/>
  <c r="I4780"/>
  <c r="I4812"/>
  <c r="I4844"/>
  <c r="I4876"/>
  <c r="I4908"/>
  <c r="I4940"/>
  <c r="I4972"/>
  <c r="I5004"/>
  <c r="I5036"/>
  <c r="I5068"/>
  <c r="I5100"/>
  <c r="I5132"/>
  <c r="I5164"/>
  <c r="I5196"/>
  <c r="I5228"/>
  <c r="I5260"/>
  <c r="I5292"/>
  <c r="I5324"/>
  <c r="I5356"/>
  <c r="I5388"/>
  <c r="I5420"/>
  <c r="I5452"/>
  <c r="I4737"/>
  <c r="I4769"/>
  <c r="I4801"/>
  <c r="I4833"/>
  <c r="I4865"/>
  <c r="I4897"/>
  <c r="I4929"/>
  <c r="I4961"/>
  <c r="I4993"/>
  <c r="I5025"/>
  <c r="I5057"/>
  <c r="I5089"/>
  <c r="I5121"/>
  <c r="I5153"/>
  <c r="I5185"/>
  <c r="I5217"/>
  <c r="I5249"/>
  <c r="I5281"/>
  <c r="I5313"/>
  <c r="I5345"/>
  <c r="I5377"/>
  <c r="I5409"/>
  <c r="I5441"/>
  <c r="I5473"/>
  <c r="I4758"/>
  <c r="I4790"/>
  <c r="I4822"/>
  <c r="I4854"/>
  <c r="I4886"/>
  <c r="I4918"/>
  <c r="I4950"/>
  <c r="I4982"/>
  <c r="I5014"/>
  <c r="I5046"/>
  <c r="I5078"/>
  <c r="I5110"/>
  <c r="I5142"/>
  <c r="I5174"/>
  <c r="I5206"/>
  <c r="I5238"/>
  <c r="I5270"/>
  <c r="I5302"/>
  <c r="I5334"/>
  <c r="I5366"/>
  <c r="I5398"/>
  <c r="I5430"/>
  <c r="I5462"/>
  <c r="I5496"/>
  <c r="I5528"/>
  <c r="I5560"/>
  <c r="I5592"/>
  <c r="I5624"/>
  <c r="I5656"/>
  <c r="I5688"/>
  <c r="I5720"/>
  <c r="I5752"/>
  <c r="I5784"/>
  <c r="I5816"/>
  <c r="I5848"/>
  <c r="I5880"/>
  <c r="I5912"/>
  <c r="I5944"/>
  <c r="I5976"/>
  <c r="I6008"/>
  <c r="I6040"/>
  <c r="I6072"/>
  <c r="I6104"/>
  <c r="I6136"/>
  <c r="I6168"/>
  <c r="I6200"/>
  <c r="I5485"/>
  <c r="I5517"/>
  <c r="I5549"/>
  <c r="I5581"/>
  <c r="I5613"/>
  <c r="I5645"/>
  <c r="I5677"/>
  <c r="I5709"/>
  <c r="I5741"/>
  <c r="I5773"/>
  <c r="I5805"/>
  <c r="I5837"/>
  <c r="I5869"/>
  <c r="I5901"/>
  <c r="I5933"/>
  <c r="I5965"/>
  <c r="I5997"/>
  <c r="I6029"/>
  <c r="I6061"/>
  <c r="I6093"/>
  <c r="I6125"/>
  <c r="I6157"/>
  <c r="I6189"/>
  <c r="I6221"/>
  <c r="I5506"/>
  <c r="I5538"/>
  <c r="I5570"/>
  <c r="I5602"/>
  <c r="I5634"/>
  <c r="I5666"/>
  <c r="I5698"/>
  <c r="I5730"/>
  <c r="I5762"/>
  <c r="I5794"/>
  <c r="I5826"/>
  <c r="I5858"/>
  <c r="I5890"/>
  <c r="I5922"/>
  <c r="I5954"/>
  <c r="I5986"/>
  <c r="I6018"/>
  <c r="I6050"/>
  <c r="I6082"/>
  <c r="I6114"/>
  <c r="I6146"/>
  <c r="I6178"/>
  <c r="I6210"/>
  <c r="I5495"/>
  <c r="I5527"/>
  <c r="I5559"/>
  <c r="I5591"/>
  <c r="I5623"/>
  <c r="I5655"/>
  <c r="I5687"/>
  <c r="I5719"/>
  <c r="I5751"/>
  <c r="I5783"/>
  <c r="I5815"/>
  <c r="I5847"/>
  <c r="I5879"/>
  <c r="I5911"/>
  <c r="I5943"/>
  <c r="I5975"/>
  <c r="I6007"/>
  <c r="I6039"/>
  <c r="I6071"/>
  <c r="I6103"/>
  <c r="I6135"/>
  <c r="I6167"/>
  <c r="I6199"/>
  <c r="I6229"/>
  <c r="I6261"/>
  <c r="I6293"/>
  <c r="I6325"/>
  <c r="I6357"/>
  <c r="I6389"/>
  <c r="I6421"/>
  <c r="I6453"/>
  <c r="I6485"/>
  <c r="I6517"/>
  <c r="I6549"/>
  <c r="I6581"/>
  <c r="I6613"/>
  <c r="I6645"/>
  <c r="I6677"/>
  <c r="I6709"/>
  <c r="I6741"/>
  <c r="I6773"/>
  <c r="I6805"/>
  <c r="I6837"/>
  <c r="I6869"/>
  <c r="I6901"/>
  <c r="I6933"/>
  <c r="I6965"/>
  <c r="I6250"/>
  <c r="I6282"/>
  <c r="I6314"/>
  <c r="I6346"/>
  <c r="I6378"/>
  <c r="I6410"/>
  <c r="I6442"/>
  <c r="I6474"/>
  <c r="I6506"/>
  <c r="I6538"/>
  <c r="I6570"/>
  <c r="I6602"/>
  <c r="I6634"/>
  <c r="I6666"/>
  <c r="I6698"/>
  <c r="I6730"/>
  <c r="I6762"/>
  <c r="I6794"/>
  <c r="I6826"/>
  <c r="I6858"/>
  <c r="I6890"/>
  <c r="I6922"/>
  <c r="I6954"/>
  <c r="I6239"/>
  <c r="I6271"/>
  <c r="I6303"/>
  <c r="I6335"/>
  <c r="I6367"/>
  <c r="I6403"/>
  <c r="I6435"/>
  <c r="I6467"/>
  <c r="I6499"/>
  <c r="I6531"/>
  <c r="I6563"/>
  <c r="I6595"/>
  <c r="I6627"/>
  <c r="I6659"/>
  <c r="I6691"/>
  <c r="I6723"/>
  <c r="I6755"/>
  <c r="I6787"/>
  <c r="I6819"/>
  <c r="I6851"/>
  <c r="I6883"/>
  <c r="I6915"/>
  <c r="I6947"/>
  <c r="I6232"/>
  <c r="I6264"/>
  <c r="I6296"/>
  <c r="I6328"/>
  <c r="I6360"/>
  <c r="I6392"/>
  <c r="I6424"/>
  <c r="I6456"/>
  <c r="I6488"/>
  <c r="I6520"/>
  <c r="I6552"/>
  <c r="I6584"/>
  <c r="I6616"/>
  <c r="I6648"/>
  <c r="I6680"/>
  <c r="I6712"/>
  <c r="I6744"/>
  <c r="I6776"/>
  <c r="I6808"/>
  <c r="I6840"/>
  <c r="I6872"/>
  <c r="I6904"/>
  <c r="I6936"/>
  <c r="I6968"/>
  <c r="I7003"/>
  <c r="I42"/>
  <c r="I74"/>
  <c r="I106"/>
  <c r="I43"/>
  <c r="I75"/>
  <c r="I107"/>
  <c r="I48"/>
  <c r="I80"/>
  <c r="I21"/>
  <c r="I53"/>
  <c r="I85"/>
  <c r="I118"/>
  <c r="I150"/>
  <c r="I182"/>
  <c r="I123"/>
  <c r="I155"/>
  <c r="I187"/>
  <c r="I128"/>
  <c r="I160"/>
  <c r="I192"/>
  <c r="I129"/>
  <c r="I161"/>
  <c r="I193"/>
  <c r="I226"/>
  <c r="I258"/>
  <c r="I290"/>
  <c r="I231"/>
  <c r="I263"/>
  <c r="I295"/>
  <c r="I236"/>
  <c r="I268"/>
  <c r="I202"/>
  <c r="I233"/>
  <c r="I265"/>
  <c r="I203"/>
  <c r="I326"/>
  <c r="I358"/>
  <c r="I299"/>
  <c r="I331"/>
  <c r="I363"/>
  <c r="I304"/>
  <c r="I336"/>
  <c r="I368"/>
  <c r="I301"/>
  <c r="I333"/>
  <c r="I365"/>
  <c r="I391"/>
  <c r="I423"/>
  <c r="I455"/>
  <c r="I487"/>
  <c r="I420"/>
  <c r="I452"/>
  <c r="I484"/>
  <c r="I417"/>
  <c r="I449"/>
  <c r="I481"/>
  <c r="I406"/>
  <c r="I438"/>
  <c r="I470"/>
  <c r="I500"/>
  <c r="I532"/>
  <c r="I564"/>
  <c r="I501"/>
  <c r="I533"/>
  <c r="I565"/>
  <c r="I506"/>
  <c r="I538"/>
  <c r="I570"/>
  <c r="I507"/>
  <c r="I539"/>
  <c r="I571"/>
  <c r="I604"/>
  <c r="I636"/>
  <c r="I668"/>
  <c r="I700"/>
  <c r="I732"/>
  <c r="I764"/>
  <c r="I621"/>
  <c r="I653"/>
  <c r="I685"/>
  <c r="I717"/>
  <c r="I749"/>
  <c r="I602"/>
  <c r="I634"/>
  <c r="I666"/>
  <c r="I698"/>
  <c r="I730"/>
  <c r="I762"/>
  <c r="I619"/>
  <c r="I651"/>
  <c r="I683"/>
  <c r="I715"/>
  <c r="I747"/>
  <c r="I773"/>
  <c r="I805"/>
  <c r="I837"/>
  <c r="I869"/>
  <c r="I901"/>
  <c r="I770"/>
  <c r="I802"/>
  <c r="I834"/>
  <c r="I866"/>
  <c r="I898"/>
  <c r="I930"/>
  <c r="I795"/>
  <c r="I827"/>
  <c r="I859"/>
  <c r="I891"/>
  <c r="I923"/>
  <c r="I928"/>
  <c r="I941"/>
  <c r="I973"/>
  <c r="I1005"/>
  <c r="I1037"/>
  <c r="I1069"/>
  <c r="I860"/>
  <c r="I916"/>
  <c r="I962"/>
  <c r="I994"/>
  <c r="I1026"/>
  <c r="I1058"/>
  <c r="I1090"/>
  <c r="I924"/>
  <c r="I959"/>
  <c r="I991"/>
  <c r="I1023"/>
  <c r="I1055"/>
  <c r="I1087"/>
  <c r="I992"/>
  <c r="I1110"/>
  <c r="I1142"/>
  <c r="I1174"/>
  <c r="I1206"/>
  <c r="I1238"/>
  <c r="I956"/>
  <c r="I1076"/>
  <c r="I1123"/>
  <c r="I1155"/>
  <c r="I1187"/>
  <c r="I1219"/>
  <c r="I1251"/>
  <c r="I968"/>
  <c r="I1108"/>
  <c r="I1140"/>
  <c r="I1172"/>
  <c r="I1204"/>
  <c r="I1236"/>
  <c r="I1056"/>
  <c r="I1016"/>
  <c r="I1121"/>
  <c r="I1153"/>
  <c r="I1185"/>
  <c r="I1217"/>
  <c r="I1249"/>
  <c r="I1269"/>
  <c r="I1301"/>
  <c r="I1333"/>
  <c r="I1365"/>
  <c r="I1397"/>
  <c r="I1256"/>
  <c r="I1286"/>
  <c r="I1318"/>
  <c r="I1350"/>
  <c r="I1382"/>
  <c r="I1414"/>
  <c r="I1275"/>
  <c r="I1307"/>
  <c r="I1339"/>
  <c r="I1371"/>
  <c r="I1403"/>
  <c r="I1292"/>
  <c r="I1433"/>
  <c r="I1465"/>
  <c r="I1497"/>
  <c r="I1529"/>
  <c r="I1561"/>
  <c r="I1593"/>
  <c r="I1320"/>
  <c r="I1426"/>
  <c r="I1458"/>
  <c r="I1490"/>
  <c r="I1522"/>
  <c r="I1554"/>
  <c r="I1586"/>
  <c r="I1272"/>
  <c r="I1427"/>
  <c r="I1459"/>
  <c r="I1491"/>
  <c r="I1523"/>
  <c r="I1555"/>
  <c r="I1587"/>
  <c r="I1372"/>
  <c r="I1444"/>
  <c r="I1476"/>
  <c r="I1508"/>
  <c r="I1540"/>
  <c r="I1572"/>
  <c r="I1604"/>
  <c r="I1628"/>
  <c r="I1660"/>
  <c r="I1692"/>
  <c r="I1724"/>
  <c r="I1756"/>
  <c r="I1617"/>
  <c r="I1649"/>
  <c r="I1681"/>
  <c r="I1713"/>
  <c r="I1745"/>
  <c r="I1777"/>
  <c r="I1626"/>
  <c r="I1658"/>
  <c r="I1288"/>
  <c r="I1719"/>
  <c r="I1812"/>
  <c r="I1844"/>
  <c r="I1876"/>
  <c r="I1908"/>
  <c r="I1940"/>
  <c r="I1972"/>
  <c r="I2004"/>
  <c r="I2036"/>
  <c r="I2068"/>
  <c r="I2100"/>
  <c r="I1726"/>
  <c r="I1619"/>
  <c r="I1793"/>
  <c r="I1825"/>
  <c r="I1857"/>
  <c r="I1889"/>
  <c r="I1921"/>
  <c r="I1953"/>
  <c r="I1985"/>
  <c r="I2017"/>
  <c r="I2049"/>
  <c r="I2081"/>
  <c r="I2113"/>
  <c r="I1738"/>
  <c r="I1690"/>
  <c r="I1798"/>
  <c r="I1830"/>
  <c r="I1862"/>
  <c r="I1894"/>
  <c r="I1926"/>
  <c r="I1958"/>
  <c r="I1990"/>
  <c r="I2022"/>
  <c r="I2054"/>
  <c r="I2086"/>
  <c r="I2118"/>
  <c r="I1771"/>
  <c r="I1723"/>
  <c r="I1811"/>
  <c r="I1843"/>
  <c r="I1875"/>
  <c r="I1907"/>
  <c r="I1939"/>
  <c r="I1971"/>
  <c r="I2003"/>
  <c r="I2035"/>
  <c r="I2067"/>
  <c r="I2099"/>
  <c r="I1679"/>
  <c r="I2120"/>
  <c r="I2150"/>
  <c r="I2182"/>
  <c r="I2214"/>
  <c r="I2246"/>
  <c r="I2278"/>
  <c r="I2310"/>
  <c r="I2342"/>
  <c r="I2374"/>
  <c r="I2406"/>
  <c r="I2438"/>
  <c r="I2470"/>
  <c r="I2131"/>
  <c r="I2163"/>
  <c r="I2195"/>
  <c r="I2227"/>
  <c r="I2259"/>
  <c r="I2291"/>
  <c r="I2323"/>
  <c r="I2355"/>
  <c r="I2387"/>
  <c r="I2419"/>
  <c r="I2451"/>
  <c r="I2483"/>
  <c r="I2144"/>
  <c r="I2176"/>
  <c r="I2208"/>
  <c r="I2240"/>
  <c r="I2272"/>
  <c r="I2304"/>
  <c r="I2336"/>
  <c r="I2368"/>
  <c r="I2400"/>
  <c r="I2432"/>
  <c r="I2464"/>
  <c r="I2121"/>
  <c r="I2153"/>
  <c r="I2185"/>
  <c r="I2217"/>
  <c r="I2249"/>
  <c r="I2281"/>
  <c r="I2313"/>
  <c r="I2345"/>
  <c r="I2377"/>
  <c r="I2409"/>
  <c r="I2441"/>
  <c r="I2473"/>
  <c r="I2505"/>
  <c r="I2537"/>
  <c r="I2569"/>
  <c r="I2601"/>
  <c r="I2633"/>
  <c r="I2665"/>
  <c r="I2697"/>
  <c r="I2729"/>
  <c r="I2761"/>
  <c r="I2793"/>
  <c r="I2825"/>
  <c r="I2857"/>
  <c r="I2514"/>
  <c r="I2546"/>
  <c r="I2578"/>
  <c r="I2610"/>
  <c r="I2642"/>
  <c r="I2674"/>
  <c r="I2706"/>
  <c r="I2738"/>
  <c r="I2770"/>
  <c r="I2802"/>
  <c r="I2834"/>
  <c r="I2866"/>
  <c r="I2523"/>
  <c r="I2555"/>
  <c r="I2587"/>
  <c r="I2619"/>
  <c r="I2651"/>
  <c r="I2683"/>
  <c r="I2715"/>
  <c r="I2747"/>
  <c r="I2779"/>
  <c r="I2811"/>
  <c r="I2843"/>
  <c r="I2500"/>
  <c r="I2532"/>
  <c r="I2564"/>
  <c r="I2596"/>
  <c r="I2628"/>
  <c r="I2660"/>
  <c r="I2692"/>
  <c r="I2724"/>
  <c r="I2756"/>
  <c r="I2788"/>
  <c r="I2820"/>
  <c r="I2852"/>
  <c r="I2885"/>
  <c r="I2917"/>
  <c r="I2949"/>
  <c r="I2981"/>
  <c r="I3013"/>
  <c r="I3045"/>
  <c r="I3077"/>
  <c r="I3109"/>
  <c r="I3141"/>
  <c r="I3173"/>
  <c r="I3205"/>
  <c r="I3237"/>
  <c r="I2894"/>
  <c r="I2926"/>
  <c r="I2958"/>
  <c r="I2990"/>
  <c r="I3022"/>
  <c r="I3054"/>
  <c r="I3086"/>
  <c r="I3118"/>
  <c r="I3150"/>
  <c r="I3182"/>
  <c r="I3214"/>
  <c r="I2875"/>
  <c r="I2907"/>
  <c r="I2939"/>
  <c r="I2971"/>
  <c r="I3003"/>
  <c r="I3035"/>
  <c r="I3067"/>
  <c r="I3099"/>
  <c r="I3131"/>
  <c r="I3163"/>
  <c r="I3195"/>
  <c r="I2876"/>
  <c r="I2908"/>
  <c r="I2940"/>
  <c r="I2972"/>
  <c r="I3004"/>
  <c r="I3036"/>
  <c r="I3068"/>
  <c r="I3100"/>
  <c r="I3132"/>
  <c r="I3164"/>
  <c r="I3196"/>
  <c r="I3228"/>
  <c r="I3254"/>
  <c r="I3286"/>
  <c r="I3318"/>
  <c r="I3350"/>
  <c r="I3382"/>
  <c r="I3414"/>
  <c r="I3446"/>
  <c r="I3478"/>
  <c r="I3510"/>
  <c r="I3542"/>
  <c r="I3574"/>
  <c r="I3606"/>
  <c r="I3638"/>
  <c r="I3670"/>
  <c r="I3702"/>
  <c r="I3734"/>
  <c r="I3766"/>
  <c r="I3798"/>
  <c r="I3830"/>
  <c r="I3862"/>
  <c r="I3894"/>
  <c r="I3926"/>
  <c r="I3958"/>
  <c r="I3247"/>
  <c r="I3279"/>
  <c r="I3311"/>
  <c r="I3343"/>
  <c r="I3375"/>
  <c r="I3407"/>
  <c r="I3439"/>
  <c r="I3471"/>
  <c r="I3503"/>
  <c r="I3535"/>
  <c r="I3567"/>
  <c r="I3599"/>
  <c r="I3631"/>
  <c r="I3663"/>
  <c r="I3695"/>
  <c r="I3727"/>
  <c r="I3759"/>
  <c r="I3791"/>
  <c r="I3823"/>
  <c r="I3855"/>
  <c r="I3887"/>
  <c r="I3919"/>
  <c r="I3951"/>
  <c r="I3244"/>
  <c r="I3276"/>
  <c r="I3308"/>
  <c r="I3340"/>
  <c r="I3372"/>
  <c r="I3404"/>
  <c r="I3436"/>
  <c r="I3468"/>
  <c r="I3500"/>
  <c r="I3532"/>
  <c r="I3564"/>
  <c r="I3596"/>
  <c r="I3628"/>
  <c r="I3660"/>
  <c r="I3692"/>
  <c r="I3724"/>
  <c r="I3756"/>
  <c r="I3788"/>
  <c r="I3820"/>
  <c r="I3852"/>
  <c r="I3884"/>
  <c r="I3916"/>
  <c r="I3948"/>
  <c r="I3980"/>
  <c r="I3265"/>
  <c r="I3297"/>
  <c r="I3329"/>
  <c r="I3361"/>
  <c r="I3393"/>
  <c r="I3425"/>
  <c r="I3457"/>
  <c r="I3489"/>
  <c r="I3521"/>
  <c r="I3553"/>
  <c r="I3585"/>
  <c r="I3617"/>
  <c r="I3649"/>
  <c r="I3681"/>
  <c r="I3713"/>
  <c r="I3745"/>
  <c r="I3777"/>
  <c r="I3809"/>
  <c r="I3841"/>
  <c r="I3873"/>
  <c r="I3905"/>
  <c r="I3937"/>
  <c r="I3969"/>
  <c r="I3988"/>
  <c r="I4020"/>
  <c r="I4052"/>
  <c r="I4084"/>
  <c r="I4116"/>
  <c r="I4148"/>
  <c r="I4180"/>
  <c r="I4212"/>
  <c r="I4244"/>
  <c r="I4276"/>
  <c r="I4308"/>
  <c r="I4340"/>
  <c r="I4372"/>
  <c r="I4404"/>
  <c r="I4436"/>
  <c r="I4468"/>
  <c r="I4500"/>
  <c r="I4532"/>
  <c r="I4564"/>
  <c r="I4596"/>
  <c r="I4628"/>
  <c r="I4660"/>
  <c r="I4692"/>
  <c r="I4724"/>
  <c r="I4009"/>
  <c r="I4041"/>
  <c r="I4073"/>
  <c r="I4105"/>
  <c r="I4137"/>
  <c r="I4169"/>
  <c r="I4201"/>
  <c r="I4233"/>
  <c r="I4265"/>
  <c r="I4297"/>
  <c r="I4329"/>
  <c r="I4361"/>
  <c r="I4393"/>
  <c r="I4425"/>
  <c r="I4457"/>
  <c r="I4489"/>
  <c r="I4521"/>
  <c r="I4553"/>
  <c r="I4585"/>
  <c r="I4617"/>
  <c r="I4649"/>
  <c r="I4681"/>
  <c r="I4713"/>
  <c r="I3998"/>
  <c r="I4030"/>
  <c r="I4062"/>
  <c r="I4094"/>
  <c r="I4126"/>
  <c r="I4158"/>
  <c r="I4190"/>
  <c r="I4222"/>
  <c r="I4254"/>
  <c r="I4286"/>
  <c r="I4318"/>
  <c r="I4350"/>
  <c r="I4382"/>
  <c r="I4414"/>
  <c r="I4446"/>
  <c r="I4478"/>
  <c r="I4510"/>
  <c r="I4542"/>
  <c r="I4574"/>
  <c r="I4606"/>
  <c r="I4638"/>
  <c r="I4670"/>
  <c r="I4702"/>
  <c r="I3987"/>
  <c r="I4019"/>
  <c r="I4051"/>
  <c r="I4083"/>
  <c r="I4115"/>
  <c r="I4147"/>
  <c r="I4179"/>
  <c r="I4211"/>
  <c r="I4243"/>
  <c r="I4275"/>
  <c r="I4307"/>
  <c r="I4339"/>
  <c r="I4371"/>
  <c r="I4403"/>
  <c r="I4435"/>
  <c r="I4467"/>
  <c r="I4499"/>
  <c r="I4531"/>
  <c r="I4563"/>
  <c r="I4595"/>
  <c r="I4627"/>
  <c r="I4659"/>
  <c r="I4691"/>
  <c r="I4723"/>
  <c r="I4755"/>
  <c r="I4787"/>
  <c r="I4819"/>
  <c r="I4851"/>
  <c r="I4883"/>
  <c r="I4915"/>
  <c r="I4947"/>
  <c r="I4979"/>
  <c r="I5011"/>
  <c r="I5043"/>
  <c r="I5075"/>
  <c r="I5107"/>
  <c r="I5139"/>
  <c r="I5171"/>
  <c r="I5203"/>
  <c r="I5235"/>
  <c r="I5267"/>
  <c r="I5299"/>
  <c r="I5331"/>
  <c r="I5363"/>
  <c r="I5395"/>
  <c r="I5427"/>
  <c r="I5459"/>
  <c r="I4744"/>
  <c r="I4776"/>
  <c r="I4808"/>
  <c r="I4840"/>
  <c r="I4872"/>
  <c r="I4904"/>
  <c r="I4936"/>
  <c r="I4968"/>
  <c r="I5000"/>
  <c r="I5032"/>
  <c r="I5064"/>
  <c r="I5096"/>
  <c r="I5128"/>
  <c r="I5160"/>
  <c r="I5192"/>
  <c r="I5224"/>
  <c r="I5256"/>
  <c r="I5288"/>
  <c r="I5320"/>
  <c r="I5352"/>
  <c r="I5384"/>
  <c r="I5416"/>
  <c r="I5448"/>
  <c r="I4733"/>
  <c r="I4765"/>
  <c r="I4797"/>
  <c r="I4829"/>
  <c r="I4861"/>
  <c r="I4893"/>
  <c r="I4925"/>
  <c r="I4957"/>
  <c r="I4989"/>
  <c r="I5021"/>
  <c r="I5053"/>
  <c r="I5085"/>
  <c r="I5117"/>
  <c r="I5149"/>
  <c r="I5181"/>
  <c r="I5213"/>
  <c r="I5245"/>
  <c r="I5277"/>
  <c r="I5309"/>
  <c r="I5341"/>
  <c r="I5373"/>
  <c r="I5405"/>
  <c r="I5437"/>
  <c r="I5469"/>
  <c r="I4754"/>
  <c r="I4786"/>
  <c r="I4818"/>
  <c r="I4850"/>
  <c r="I4882"/>
  <c r="I4914"/>
  <c r="I4946"/>
  <c r="I4978"/>
  <c r="I5010"/>
  <c r="I5042"/>
  <c r="I5074"/>
  <c r="I5106"/>
  <c r="I5138"/>
  <c r="I5170"/>
  <c r="I5202"/>
  <c r="I5234"/>
  <c r="I5266"/>
  <c r="I5298"/>
  <c r="I5330"/>
  <c r="I5362"/>
  <c r="I5394"/>
  <c r="I5426"/>
  <c r="I5458"/>
  <c r="I5492"/>
  <c r="I5524"/>
  <c r="I5556"/>
  <c r="I5588"/>
  <c r="I5620"/>
  <c r="I5652"/>
  <c r="I5684"/>
  <c r="I5716"/>
  <c r="I5748"/>
  <c r="I5780"/>
  <c r="I5812"/>
  <c r="I5844"/>
  <c r="I5876"/>
  <c r="I5908"/>
  <c r="I5940"/>
  <c r="I5972"/>
  <c r="I6004"/>
  <c r="I6036"/>
  <c r="I6068"/>
  <c r="I6100"/>
  <c r="I6132"/>
  <c r="I6164"/>
  <c r="I6196"/>
  <c r="I5481"/>
  <c r="I5513"/>
  <c r="I5545"/>
  <c r="I5577"/>
  <c r="I5609"/>
  <c r="I5641"/>
  <c r="I5673"/>
  <c r="I5705"/>
  <c r="I5737"/>
  <c r="I5769"/>
  <c r="I5801"/>
  <c r="I5833"/>
  <c r="I5865"/>
  <c r="I5897"/>
  <c r="I5929"/>
  <c r="I5961"/>
  <c r="I5993"/>
  <c r="I6025"/>
  <c r="I6057"/>
  <c r="I6089"/>
  <c r="I6121"/>
  <c r="I6153"/>
  <c r="I6185"/>
  <c r="I6217"/>
  <c r="I5502"/>
  <c r="I5534"/>
  <c r="I5566"/>
  <c r="I5598"/>
  <c r="I5630"/>
  <c r="I5662"/>
  <c r="I5694"/>
  <c r="I5726"/>
  <c r="I5758"/>
  <c r="I5790"/>
  <c r="I5822"/>
  <c r="I5854"/>
  <c r="I5886"/>
  <c r="I5918"/>
  <c r="I5950"/>
  <c r="I5982"/>
  <c r="I6014"/>
  <c r="I6046"/>
  <c r="I6078"/>
  <c r="I6110"/>
  <c r="I6142"/>
  <c r="I6174"/>
  <c r="I6206"/>
  <c r="I5491"/>
  <c r="I5523"/>
  <c r="I5555"/>
  <c r="I5587"/>
  <c r="I5619"/>
  <c r="I5651"/>
  <c r="I5683"/>
  <c r="I5715"/>
  <c r="I5747"/>
  <c r="I5779"/>
  <c r="I5811"/>
  <c r="I5843"/>
  <c r="I5875"/>
  <c r="I5907"/>
  <c r="I5939"/>
  <c r="I5971"/>
  <c r="I6003"/>
  <c r="I6035"/>
  <c r="I6067"/>
  <c r="I6099"/>
  <c r="I6131"/>
  <c r="I6163"/>
  <c r="I6195"/>
  <c r="I6225"/>
  <c r="I6257"/>
  <c r="I6289"/>
  <c r="I6321"/>
  <c r="I6353"/>
  <c r="I6385"/>
  <c r="I6417"/>
  <c r="I6449"/>
  <c r="I6481"/>
  <c r="I6513"/>
  <c r="I6545"/>
  <c r="I6577"/>
  <c r="I6609"/>
  <c r="I6641"/>
  <c r="I6673"/>
  <c r="I6705"/>
  <c r="I6737"/>
  <c r="I6769"/>
  <c r="I6801"/>
  <c r="I6833"/>
  <c r="I6865"/>
  <c r="I6897"/>
  <c r="I6929"/>
  <c r="I6961"/>
  <c r="I6246"/>
  <c r="I6278"/>
  <c r="I6310"/>
  <c r="I6342"/>
  <c r="I6374"/>
  <c r="I6406"/>
  <c r="I6438"/>
  <c r="I6470"/>
  <c r="I6502"/>
  <c r="I6534"/>
  <c r="I6566"/>
  <c r="I6598"/>
  <c r="I6630"/>
  <c r="I6662"/>
  <c r="I6694"/>
  <c r="I6726"/>
  <c r="I6758"/>
  <c r="I6790"/>
  <c r="I6822"/>
  <c r="I6854"/>
  <c r="I6886"/>
  <c r="I6918"/>
  <c r="I6950"/>
  <c r="I6235"/>
  <c r="I6267"/>
  <c r="I6299"/>
  <c r="I6331"/>
  <c r="I6363"/>
  <c r="I6399"/>
  <c r="I6431"/>
  <c r="I6463"/>
  <c r="I6495"/>
  <c r="I6527"/>
  <c r="I6559"/>
  <c r="I6591"/>
  <c r="I6623"/>
  <c r="I6655"/>
  <c r="I6687"/>
  <c r="I6719"/>
  <c r="I6751"/>
  <c r="I6783"/>
  <c r="I6815"/>
  <c r="I6847"/>
  <c r="I6879"/>
  <c r="I6911"/>
  <c r="I6943"/>
  <c r="I6228"/>
  <c r="I6260"/>
  <c r="I6292"/>
  <c r="I6324"/>
  <c r="I6356"/>
  <c r="I6388"/>
  <c r="I6420"/>
  <c r="I6452"/>
  <c r="I6484"/>
  <c r="I6516"/>
  <c r="I6548"/>
  <c r="I6580"/>
  <c r="I6612"/>
  <c r="I6644"/>
  <c r="I6676"/>
  <c r="I6708"/>
  <c r="I6740"/>
  <c r="I6772"/>
  <c r="I6804"/>
  <c r="I6836"/>
  <c r="I6868"/>
  <c r="I6900"/>
  <c r="I6932"/>
  <c r="I6964"/>
  <c r="I7015"/>
  <c r="I6983"/>
  <c r="I6994"/>
  <c r="I7006"/>
  <c r="I6986"/>
  <c r="I6998"/>
  <c r="I7010"/>
  <c r="I6978"/>
  <c r="I6974"/>
  <c r="I6990"/>
  <c r="I7002"/>
  <c r="I7014"/>
  <c r="I6982"/>
  <c r="I17"/>
  <c r="T6973"/>
  <c r="D6977"/>
  <c r="J6980"/>
  <c r="H6983"/>
  <c r="N6986"/>
  <c r="T6989"/>
  <c r="D6993"/>
  <c r="J6996"/>
  <c r="H6999"/>
  <c r="N7002"/>
  <c r="T7005"/>
  <c r="D7009"/>
  <c r="J7012"/>
  <c r="H7015"/>
  <c r="R6968"/>
  <c r="R6936"/>
  <c r="R6904"/>
  <c r="R6872"/>
  <c r="R6840"/>
  <c r="R6808"/>
  <c r="R6776"/>
  <c r="R6744"/>
  <c r="R6712"/>
  <c r="R6676"/>
  <c r="R6644"/>
  <c r="R6612"/>
  <c r="R6580"/>
  <c r="R6548"/>
  <c r="R6516"/>
  <c r="R6484"/>
  <c r="R6452"/>
  <c r="R6420"/>
  <c r="R6388"/>
  <c r="R6356"/>
  <c r="R6320"/>
  <c r="R6288"/>
  <c r="R6256"/>
  <c r="R6224"/>
  <c r="R6943"/>
  <c r="R6911"/>
  <c r="R6879"/>
  <c r="R6847"/>
  <c r="R6815"/>
  <c r="R6783"/>
  <c r="R6751"/>
  <c r="R6719"/>
  <c r="R6687"/>
  <c r="R6655"/>
  <c r="R6623"/>
  <c r="R6587"/>
  <c r="R6555"/>
  <c r="R6523"/>
  <c r="R6491"/>
  <c r="R6459"/>
  <c r="R6423"/>
  <c r="R6391"/>
  <c r="R6359"/>
  <c r="R6327"/>
  <c r="R6295"/>
  <c r="R6263"/>
  <c r="R6231"/>
  <c r="R6946"/>
  <c r="R6914"/>
  <c r="R6882"/>
  <c r="R6850"/>
  <c r="R6818"/>
  <c r="R6786"/>
  <c r="R6754"/>
  <c r="R6722"/>
  <c r="R6690"/>
  <c r="R6658"/>
  <c r="R6626"/>
  <c r="R6594"/>
  <c r="R6562"/>
  <c r="R6530"/>
  <c r="R6498"/>
  <c r="R6466"/>
  <c r="R6430"/>
  <c r="R6398"/>
  <c r="R6366"/>
  <c r="R6334"/>
  <c r="R6302"/>
  <c r="R6270"/>
  <c r="R6238"/>
  <c r="R6953"/>
  <c r="R6921"/>
  <c r="R6889"/>
  <c r="R6857"/>
  <c r="R6825"/>
  <c r="R6793"/>
  <c r="R6761"/>
  <c r="R6729"/>
  <c r="R6697"/>
  <c r="R6665"/>
  <c r="R6633"/>
  <c r="R6601"/>
  <c r="R6569"/>
  <c r="R6537"/>
  <c r="R6505"/>
  <c r="R6473"/>
  <c r="R6441"/>
  <c r="R6409"/>
  <c r="R6377"/>
  <c r="R6345"/>
  <c r="R6313"/>
  <c r="R6281"/>
  <c r="R6249"/>
  <c r="R6219"/>
  <c r="R6187"/>
  <c r="R6155"/>
  <c r="R6123"/>
  <c r="R6091"/>
  <c r="R6059"/>
  <c r="R6027"/>
  <c r="R5995"/>
  <c r="R5963"/>
  <c r="R5931"/>
  <c r="R5899"/>
  <c r="R5867"/>
  <c r="R5835"/>
  <c r="R5803"/>
  <c r="R5771"/>
  <c r="R5739"/>
  <c r="R5707"/>
  <c r="R5675"/>
  <c r="R5643"/>
  <c r="R5611"/>
  <c r="R5579"/>
  <c r="R5547"/>
  <c r="R5515"/>
  <c r="R5483"/>
  <c r="R6198"/>
  <c r="R6166"/>
  <c r="R6134"/>
  <c r="R6102"/>
  <c r="R6070"/>
  <c r="R6038"/>
  <c r="R6006"/>
  <c r="R5974"/>
  <c r="R5942"/>
  <c r="R5910"/>
  <c r="R5878"/>
  <c r="R5846"/>
  <c r="R5814"/>
  <c r="R5782"/>
  <c r="R5750"/>
  <c r="R5718"/>
  <c r="R5686"/>
  <c r="R5654"/>
  <c r="R5622"/>
  <c r="R5590"/>
  <c r="R5558"/>
  <c r="R5526"/>
  <c r="R5494"/>
  <c r="R6209"/>
  <c r="R6177"/>
  <c r="R6145"/>
  <c r="R6113"/>
  <c r="R6081"/>
  <c r="R6049"/>
  <c r="R6017"/>
  <c r="R5985"/>
  <c r="R5949"/>
  <c r="R5917"/>
  <c r="R5885"/>
  <c r="R5853"/>
  <c r="R5821"/>
  <c r="R5789"/>
  <c r="R5757"/>
  <c r="R5725"/>
  <c r="R5693"/>
  <c r="R5661"/>
  <c r="R5629"/>
  <c r="R5597"/>
  <c r="R5565"/>
  <c r="R5533"/>
  <c r="R5501"/>
  <c r="R6216"/>
  <c r="R6184"/>
  <c r="R6152"/>
  <c r="R6120"/>
  <c r="R6088"/>
  <c r="R6056"/>
  <c r="R6024"/>
  <c r="R5992"/>
  <c r="R5960"/>
  <c r="R5928"/>
  <c r="R5896"/>
  <c r="R5860"/>
  <c r="R5828"/>
  <c r="R5796"/>
  <c r="R5764"/>
  <c r="R5732"/>
  <c r="R5700"/>
  <c r="R5668"/>
  <c r="R5636"/>
  <c r="R5604"/>
  <c r="R5572"/>
  <c r="R5540"/>
  <c r="R5504"/>
  <c r="R5471"/>
  <c r="R5439"/>
  <c r="R5407"/>
  <c r="R5375"/>
  <c r="R5339"/>
  <c r="R5307"/>
  <c r="R5275"/>
  <c r="R5243"/>
  <c r="R5211"/>
  <c r="R5175"/>
  <c r="R5143"/>
  <c r="R5111"/>
  <c r="R5079"/>
  <c r="R5043"/>
  <c r="R5011"/>
  <c r="R4979"/>
  <c r="R4947"/>
  <c r="R4915"/>
  <c r="R4883"/>
  <c r="R4851"/>
  <c r="R4819"/>
  <c r="R4787"/>
  <c r="R4755"/>
  <c r="R5470"/>
  <c r="R5438"/>
  <c r="R5406"/>
  <c r="R5374"/>
  <c r="R5342"/>
  <c r="R5310"/>
  <c r="R5278"/>
  <c r="R5246"/>
  <c r="R5214"/>
  <c r="R5182"/>
  <c r="R5150"/>
  <c r="R5118"/>
  <c r="R5086"/>
  <c r="R5054"/>
  <c r="R5022"/>
  <c r="R4990"/>
  <c r="R4958"/>
  <c r="R4926"/>
  <c r="R4894"/>
  <c r="R4862"/>
  <c r="R4830"/>
  <c r="R4798"/>
  <c r="R4766"/>
  <c r="R4734"/>
  <c r="R5445"/>
  <c r="R5413"/>
  <c r="R5381"/>
  <c r="R5349"/>
  <c r="R5317"/>
  <c r="R5285"/>
  <c r="R5249"/>
  <c r="R5217"/>
  <c r="R5185"/>
  <c r="R5153"/>
  <c r="R5121"/>
  <c r="R5089"/>
  <c r="R5057"/>
  <c r="R5025"/>
  <c r="R4993"/>
  <c r="R4961"/>
  <c r="R4929"/>
  <c r="R4897"/>
  <c r="R4865"/>
  <c r="R4833"/>
  <c r="R4797"/>
  <c r="R4765"/>
  <c r="R4733"/>
  <c r="R5452"/>
  <c r="R5420"/>
  <c r="R5388"/>
  <c r="R5356"/>
  <c r="R5324"/>
  <c r="R5288"/>
  <c r="R5256"/>
  <c r="R5224"/>
  <c r="R5192"/>
  <c r="R5160"/>
  <c r="R5128"/>
  <c r="R5096"/>
  <c r="R5064"/>
  <c r="R5032"/>
  <c r="R5000"/>
  <c r="R4968"/>
  <c r="R4936"/>
  <c r="R4904"/>
  <c r="R4872"/>
  <c r="R4840"/>
  <c r="R4808"/>
  <c r="R4776"/>
  <c r="R4744"/>
  <c r="R4711"/>
  <c r="R4679"/>
  <c r="R4647"/>
  <c r="R4615"/>
  <c r="R4583"/>
  <c r="R4551"/>
  <c r="R4519"/>
  <c r="R4487"/>
  <c r="R4455"/>
  <c r="R4423"/>
  <c r="R4391"/>
  <c r="R4359"/>
  <c r="R4327"/>
  <c r="R4295"/>
  <c r="R4263"/>
  <c r="R4231"/>
  <c r="R4199"/>
  <c r="R4167"/>
  <c r="R4135"/>
  <c r="R4103"/>
  <c r="R4071"/>
  <c r="R4035"/>
  <c r="R3999"/>
  <c r="R4714"/>
  <c r="R4682"/>
  <c r="R4650"/>
  <c r="R4618"/>
  <c r="R4586"/>
  <c r="R4554"/>
  <c r="R4522"/>
  <c r="R4486"/>
  <c r="R4454"/>
  <c r="R4422"/>
  <c r="R4390"/>
  <c r="R4358"/>
  <c r="R4326"/>
  <c r="R4294"/>
  <c r="R4262"/>
  <c r="R4230"/>
  <c r="R4198"/>
  <c r="R4166"/>
  <c r="R4134"/>
  <c r="R4102"/>
  <c r="R4070"/>
  <c r="R4038"/>
  <c r="R4006"/>
  <c r="R4713"/>
  <c r="R4681"/>
  <c r="R4649"/>
  <c r="R4617"/>
  <c r="R4585"/>
  <c r="R4553"/>
  <c r="R4521"/>
  <c r="R4485"/>
  <c r="R4453"/>
  <c r="R4421"/>
  <c r="R4389"/>
  <c r="R4357"/>
  <c r="R4325"/>
  <c r="R4293"/>
  <c r="R4261"/>
  <c r="R4229"/>
  <c r="R4197"/>
  <c r="R4165"/>
  <c r="R4133"/>
  <c r="R4101"/>
  <c r="R4069"/>
  <c r="R4037"/>
  <c r="R4005"/>
  <c r="R4720"/>
  <c r="R4688"/>
  <c r="R4656"/>
  <c r="R4624"/>
  <c r="R4588"/>
  <c r="R4556"/>
  <c r="R4524"/>
  <c r="R4492"/>
  <c r="R4460"/>
  <c r="R4428"/>
  <c r="R4396"/>
  <c r="R4364"/>
  <c r="R4332"/>
  <c r="R4300"/>
  <c r="R4268"/>
  <c r="R4232"/>
  <c r="R4200"/>
  <c r="R4164"/>
  <c r="R4132"/>
  <c r="R4100"/>
  <c r="R4068"/>
  <c r="R4036"/>
  <c r="R4004"/>
  <c r="R3974"/>
  <c r="R3942"/>
  <c r="R3910"/>
  <c r="R3878"/>
  <c r="R3846"/>
  <c r="R3814"/>
  <c r="R3782"/>
  <c r="R3750"/>
  <c r="R3718"/>
  <c r="R3686"/>
  <c r="R3654"/>
  <c r="R3622"/>
  <c r="R3590"/>
  <c r="R3558"/>
  <c r="R3526"/>
  <c r="R3494"/>
  <c r="R3462"/>
  <c r="R3430"/>
  <c r="R3398"/>
  <c r="R3366"/>
  <c r="R3334"/>
  <c r="R3302"/>
  <c r="R3270"/>
  <c r="R3209"/>
  <c r="R3949"/>
  <c r="R3917"/>
  <c r="R3885"/>
  <c r="R3853"/>
  <c r="R3821"/>
  <c r="R3785"/>
  <c r="R3753"/>
  <c r="R3721"/>
  <c r="R3689"/>
  <c r="R3657"/>
  <c r="R3625"/>
  <c r="R3593"/>
  <c r="R3561"/>
  <c r="R3529"/>
  <c r="R3497"/>
  <c r="R3465"/>
  <c r="R3433"/>
  <c r="R3401"/>
  <c r="R3369"/>
  <c r="R3337"/>
  <c r="R3301"/>
  <c r="R3269"/>
  <c r="R3221"/>
  <c r="R3948"/>
  <c r="R3916"/>
  <c r="R3884"/>
  <c r="R3852"/>
  <c r="R3820"/>
  <c r="R3788"/>
  <c r="R3756"/>
  <c r="R3724"/>
  <c r="R3692"/>
  <c r="R3660"/>
  <c r="R3628"/>
  <c r="R3596"/>
  <c r="R3564"/>
  <c r="R3532"/>
  <c r="R3500"/>
  <c r="R3468"/>
  <c r="R3436"/>
  <c r="R3404"/>
  <c r="R3372"/>
  <c r="R3336"/>
  <c r="R3304"/>
  <c r="R3272"/>
  <c r="R3225"/>
  <c r="R3959"/>
  <c r="R3927"/>
  <c r="R3895"/>
  <c r="R3859"/>
  <c r="R3827"/>
  <c r="R3795"/>
  <c r="R3763"/>
  <c r="R3731"/>
  <c r="R3699"/>
  <c r="R3667"/>
  <c r="R3635"/>
  <c r="R3603"/>
  <c r="R3571"/>
  <c r="R3539"/>
  <c r="R3507"/>
  <c r="R3475"/>
  <c r="R3439"/>
  <c r="R3407"/>
  <c r="R3375"/>
  <c r="R3343"/>
  <c r="R3311"/>
  <c r="R3279"/>
  <c r="R3243"/>
  <c r="R3236"/>
  <c r="R3204"/>
  <c r="R3172"/>
  <c r="R3140"/>
  <c r="R3108"/>
  <c r="R3076"/>
  <c r="R3044"/>
  <c r="R3012"/>
  <c r="R2980"/>
  <c r="R2948"/>
  <c r="R2916"/>
  <c r="R2884"/>
  <c r="R3223"/>
  <c r="R3187"/>
  <c r="R3155"/>
  <c r="R3123"/>
  <c r="R3091"/>
  <c r="R3059"/>
  <c r="R3027"/>
  <c r="R2991"/>
  <c r="R2959"/>
  <c r="R2927"/>
  <c r="R2895"/>
  <c r="R3234"/>
  <c r="R3202"/>
  <c r="R3170"/>
  <c r="R3138"/>
  <c r="R3106"/>
  <c r="R3074"/>
  <c r="R3042"/>
  <c r="R3010"/>
  <c r="R2978"/>
  <c r="R2946"/>
  <c r="R2914"/>
  <c r="R2882"/>
  <c r="R3177"/>
  <c r="R3145"/>
  <c r="R3113"/>
  <c r="R3081"/>
  <c r="R3049"/>
  <c r="R3017"/>
  <c r="R2985"/>
  <c r="R2953"/>
  <c r="R2921"/>
  <c r="R2889"/>
  <c r="R2853"/>
  <c r="R2821"/>
  <c r="R2789"/>
  <c r="R2757"/>
  <c r="R2725"/>
  <c r="R2693"/>
  <c r="R2657"/>
  <c r="R2621"/>
  <c r="R2589"/>
  <c r="R2557"/>
  <c r="R2525"/>
  <c r="R2492"/>
  <c r="R2836"/>
  <c r="R2804"/>
  <c r="R2768"/>
  <c r="R2736"/>
  <c r="R2704"/>
  <c r="R2672"/>
  <c r="R2640"/>
  <c r="R2608"/>
  <c r="R2576"/>
  <c r="R2544"/>
  <c r="R2512"/>
  <c r="R2859"/>
  <c r="R2827"/>
  <c r="R2795"/>
  <c r="R2763"/>
  <c r="R2731"/>
  <c r="R2699"/>
  <c r="R2667"/>
  <c r="R2635"/>
  <c r="R2599"/>
  <c r="R2567"/>
  <c r="R2535"/>
  <c r="R2503"/>
  <c r="R2846"/>
  <c r="R2814"/>
  <c r="R2782"/>
  <c r="R2750"/>
  <c r="R2718"/>
  <c r="R2682"/>
  <c r="R2646"/>
  <c r="R2614"/>
  <c r="R2582"/>
  <c r="R2550"/>
  <c r="R2518"/>
  <c r="R2489"/>
  <c r="R2457"/>
  <c r="R2425"/>
  <c r="R2393"/>
  <c r="R2357"/>
  <c r="R2325"/>
  <c r="R2293"/>
  <c r="R2261"/>
  <c r="R2225"/>
  <c r="R2193"/>
  <c r="R2161"/>
  <c r="R2129"/>
  <c r="R2468"/>
  <c r="R2436"/>
  <c r="R2404"/>
  <c r="R2372"/>
  <c r="R2340"/>
  <c r="R2308"/>
  <c r="R2276"/>
  <c r="R2244"/>
  <c r="R2208"/>
  <c r="R2176"/>
  <c r="R2144"/>
  <c r="R2483"/>
  <c r="R2451"/>
  <c r="R2419"/>
  <c r="R2387"/>
  <c r="R2355"/>
  <c r="R2323"/>
  <c r="R2291"/>
  <c r="R2259"/>
  <c r="R2227"/>
  <c r="R2195"/>
  <c r="R2163"/>
  <c r="R2131"/>
  <c r="R2470"/>
  <c r="R2438"/>
  <c r="R2406"/>
  <c r="R2374"/>
  <c r="R2342"/>
  <c r="R2310"/>
  <c r="R2278"/>
  <c r="R2246"/>
  <c r="R2214"/>
  <c r="R2182"/>
  <c r="R2150"/>
  <c r="R2116"/>
  <c r="R2080"/>
  <c r="R2048"/>
  <c r="R2016"/>
  <c r="R1984"/>
  <c r="R1952"/>
  <c r="R1920"/>
  <c r="R1888"/>
  <c r="R1856"/>
  <c r="R1824"/>
  <c r="R1792"/>
  <c r="R2095"/>
  <c r="R2063"/>
  <c r="R2031"/>
  <c r="R1999"/>
  <c r="R1967"/>
  <c r="R1935"/>
  <c r="R1903"/>
  <c r="R1871"/>
  <c r="R1835"/>
  <c r="R1803"/>
  <c r="R2110"/>
  <c r="R2078"/>
  <c r="R2046"/>
  <c r="R2014"/>
  <c r="R1982"/>
  <c r="R1950"/>
  <c r="R1918"/>
  <c r="R1886"/>
  <c r="R1854"/>
  <c r="R1822"/>
  <c r="R1790"/>
  <c r="R2101"/>
  <c r="R2069"/>
  <c r="R2033"/>
  <c r="R2001"/>
  <c r="R1969"/>
  <c r="R1933"/>
  <c r="R1901"/>
  <c r="R1869"/>
  <c r="R1837"/>
  <c r="R1805"/>
  <c r="R1776"/>
  <c r="R1744"/>
  <c r="R1712"/>
  <c r="R1680"/>
  <c r="R1648"/>
  <c r="R1616"/>
  <c r="R1461"/>
  <c r="R1759"/>
  <c r="R1727"/>
  <c r="R1695"/>
  <c r="R1663"/>
  <c r="R1631"/>
  <c r="R1513"/>
  <c r="R1581"/>
  <c r="R1754"/>
  <c r="R1722"/>
  <c r="R1690"/>
  <c r="R1658"/>
  <c r="R1626"/>
  <c r="R1493"/>
  <c r="R1777"/>
  <c r="R1745"/>
  <c r="R1713"/>
  <c r="R1681"/>
  <c r="R1649"/>
  <c r="R1617"/>
  <c r="R1465"/>
  <c r="R1600"/>
  <c r="R1568"/>
  <c r="R1536"/>
  <c r="R1504"/>
  <c r="R1468"/>
  <c r="R1436"/>
  <c r="R1603"/>
  <c r="R1571"/>
  <c r="R1539"/>
  <c r="R1503"/>
  <c r="R1471"/>
  <c r="R1439"/>
  <c r="R1606"/>
  <c r="R1574"/>
  <c r="R1542"/>
  <c r="R1510"/>
  <c r="R1478"/>
  <c r="R1446"/>
  <c r="R1416"/>
  <c r="R1384"/>
  <c r="R1352"/>
  <c r="R1320"/>
  <c r="R1288"/>
  <c r="R1246"/>
  <c r="R1138"/>
  <c r="R1387"/>
  <c r="R1355"/>
  <c r="R1323"/>
  <c r="R1291"/>
  <c r="R1259"/>
  <c r="R1222"/>
  <c r="R1406"/>
  <c r="R1374"/>
  <c r="R1342"/>
  <c r="R1310"/>
  <c r="R1278"/>
  <c r="R1186"/>
  <c r="R1114"/>
  <c r="R1393"/>
  <c r="R1361"/>
  <c r="R1329"/>
  <c r="R1293"/>
  <c r="R1261"/>
  <c r="R1253"/>
  <c r="R1221"/>
  <c r="R1189"/>
  <c r="R1157"/>
  <c r="R1125"/>
  <c r="R1093"/>
  <c r="R1228"/>
  <c r="R1196"/>
  <c r="R1164"/>
  <c r="R1132"/>
  <c r="R1096"/>
  <c r="R1227"/>
  <c r="R1195"/>
  <c r="R1163"/>
  <c r="R1131"/>
  <c r="R1099"/>
  <c r="R1072"/>
  <c r="R1040"/>
  <c r="R1008"/>
  <c r="R976"/>
  <c r="R944"/>
  <c r="R1071"/>
  <c r="R1039"/>
  <c r="R1007"/>
  <c r="R975"/>
  <c r="R943"/>
  <c r="R1082"/>
  <c r="R1050"/>
  <c r="R1018"/>
  <c r="R986"/>
  <c r="R954"/>
  <c r="R1089"/>
  <c r="R1057"/>
  <c r="R1025"/>
  <c r="R993"/>
  <c r="R961"/>
  <c r="R652"/>
  <c r="R900"/>
  <c r="R868"/>
  <c r="R836"/>
  <c r="R804"/>
  <c r="R772"/>
  <c r="R592"/>
  <c r="R923"/>
  <c r="R891"/>
  <c r="R859"/>
  <c r="R827"/>
  <c r="R795"/>
  <c r="R764"/>
  <c r="R660"/>
  <c r="R910"/>
  <c r="R878"/>
  <c r="R846"/>
  <c r="R814"/>
  <c r="R782"/>
  <c r="R692"/>
  <c r="R925"/>
  <c r="R893"/>
  <c r="R861"/>
  <c r="R829"/>
  <c r="R797"/>
  <c r="R752"/>
  <c r="R520"/>
  <c r="R739"/>
  <c r="R707"/>
  <c r="R675"/>
  <c r="R643"/>
  <c r="R611"/>
  <c r="R548"/>
  <c r="R750"/>
  <c r="R718"/>
  <c r="R686"/>
  <c r="R654"/>
  <c r="R622"/>
  <c r="R590"/>
  <c r="R765"/>
  <c r="R733"/>
  <c r="R701"/>
  <c r="R669"/>
  <c r="R637"/>
  <c r="R605"/>
  <c r="R504"/>
  <c r="R559"/>
  <c r="R527"/>
  <c r="R495"/>
  <c r="R562"/>
  <c r="R530"/>
  <c r="R498"/>
  <c r="R557"/>
  <c r="R525"/>
  <c r="R494"/>
  <c r="R462"/>
  <c r="R430"/>
  <c r="R398"/>
  <c r="R469"/>
  <c r="R437"/>
  <c r="R405"/>
  <c r="R472"/>
  <c r="R440"/>
  <c r="R408"/>
  <c r="R475"/>
  <c r="R443"/>
  <c r="R411"/>
  <c r="R377"/>
  <c r="R345"/>
  <c r="R313"/>
  <c r="R380"/>
  <c r="R344"/>
  <c r="R308"/>
  <c r="R375"/>
  <c r="R343"/>
  <c r="R311"/>
  <c r="R374"/>
  <c r="R342"/>
  <c r="R310"/>
  <c r="R278"/>
  <c r="R246"/>
  <c r="R214"/>
  <c r="R273"/>
  <c r="R241"/>
  <c r="R209"/>
  <c r="R268"/>
  <c r="R236"/>
  <c r="R291"/>
  <c r="R259"/>
  <c r="R223"/>
  <c r="R189"/>
  <c r="R157"/>
  <c r="R125"/>
  <c r="R188"/>
  <c r="R156"/>
  <c r="R124"/>
  <c r="R187"/>
  <c r="R155"/>
  <c r="R123"/>
  <c r="R186"/>
  <c r="R154"/>
  <c r="R122"/>
  <c r="R89"/>
  <c r="R53"/>
  <c r="R21"/>
  <c r="R80"/>
  <c r="R48"/>
  <c r="R107"/>
  <c r="R75"/>
  <c r="R43"/>
  <c r="R106"/>
  <c r="R74"/>
  <c r="R42"/>
  <c r="J6968"/>
  <c r="J6936"/>
  <c r="J6904"/>
  <c r="J6872"/>
  <c r="J6840"/>
  <c r="J6808"/>
  <c r="J6776"/>
  <c r="J6744"/>
  <c r="J6712"/>
  <c r="J6680"/>
  <c r="J6648"/>
  <c r="J6616"/>
  <c r="J6584"/>
  <c r="J6552"/>
  <c r="J6520"/>
  <c r="J6488"/>
  <c r="J6456"/>
  <c r="J6424"/>
  <c r="J6392"/>
  <c r="J6360"/>
  <c r="J6328"/>
  <c r="J6296"/>
  <c r="J6264"/>
  <c r="J6232"/>
  <c r="J6951"/>
  <c r="J6919"/>
  <c r="J6887"/>
  <c r="J6855"/>
  <c r="J6823"/>
  <c r="J6791"/>
  <c r="J6759"/>
  <c r="J6727"/>
  <c r="J6695"/>
  <c r="J6663"/>
  <c r="J6631"/>
  <c r="J6599"/>
  <c r="J6567"/>
  <c r="J6535"/>
  <c r="J6503"/>
  <c r="J6471"/>
  <c r="J6439"/>
  <c r="J6407"/>
  <c r="J6375"/>
  <c r="J6343"/>
  <c r="J6311"/>
  <c r="J6279"/>
  <c r="J6247"/>
  <c r="J6962"/>
  <c r="J6930"/>
  <c r="J6898"/>
  <c r="J6866"/>
  <c r="J6834"/>
  <c r="J6802"/>
  <c r="J6770"/>
  <c r="J6738"/>
  <c r="J6706"/>
  <c r="J6674"/>
  <c r="J6642"/>
  <c r="J6610"/>
  <c r="J6578"/>
  <c r="J6546"/>
  <c r="J6514"/>
  <c r="J6482"/>
  <c r="J6450"/>
  <c r="J6418"/>
  <c r="J6386"/>
  <c r="J6354"/>
  <c r="J6322"/>
  <c r="J6290"/>
  <c r="J6258"/>
  <c r="J6226"/>
  <c r="J6941"/>
  <c r="J6909"/>
  <c r="J6877"/>
  <c r="J6845"/>
  <c r="J6813"/>
  <c r="J6781"/>
  <c r="J6749"/>
  <c r="J6717"/>
  <c r="J6685"/>
  <c r="J6653"/>
  <c r="J6621"/>
  <c r="J6589"/>
  <c r="J6557"/>
  <c r="J6525"/>
  <c r="J6493"/>
  <c r="J6461"/>
  <c r="J6429"/>
  <c r="J6397"/>
  <c r="J6365"/>
  <c r="J6333"/>
  <c r="J6301"/>
  <c r="J6269"/>
  <c r="J6237"/>
  <c r="J6207"/>
  <c r="J6175"/>
  <c r="J6143"/>
  <c r="J6111"/>
  <c r="J6079"/>
  <c r="J6047"/>
  <c r="J6015"/>
  <c r="J5983"/>
  <c r="J5951"/>
  <c r="J5919"/>
  <c r="J5887"/>
  <c r="J5855"/>
  <c r="J5823"/>
  <c r="J5791"/>
  <c r="J5759"/>
  <c r="J5727"/>
  <c r="J5695"/>
  <c r="J5663"/>
  <c r="J5631"/>
  <c r="J5599"/>
  <c r="J5567"/>
  <c r="J5535"/>
  <c r="J5503"/>
  <c r="J6218"/>
  <c r="J6186"/>
  <c r="J6154"/>
  <c r="J6122"/>
  <c r="J6090"/>
  <c r="J6058"/>
  <c r="J6026"/>
  <c r="J5994"/>
  <c r="J5962"/>
  <c r="J5930"/>
  <c r="J5898"/>
  <c r="J5866"/>
  <c r="J5834"/>
  <c r="J5802"/>
  <c r="J5770"/>
  <c r="J5738"/>
  <c r="J5706"/>
  <c r="J5674"/>
  <c r="J5642"/>
  <c r="J5610"/>
  <c r="J5578"/>
  <c r="J5546"/>
  <c r="J5514"/>
  <c r="J5482"/>
  <c r="J6197"/>
  <c r="J6165"/>
  <c r="J6133"/>
  <c r="J6101"/>
  <c r="J6069"/>
  <c r="J6037"/>
  <c r="J6005"/>
  <c r="J5973"/>
  <c r="J5941"/>
  <c r="J5909"/>
  <c r="J5877"/>
  <c r="J5845"/>
  <c r="J5813"/>
  <c r="J5781"/>
  <c r="J5749"/>
  <c r="J5717"/>
  <c r="J5685"/>
  <c r="J5653"/>
  <c r="J5621"/>
  <c r="J5589"/>
  <c r="J5557"/>
  <c r="J5525"/>
  <c r="J5493"/>
  <c r="J6204"/>
  <c r="J6172"/>
  <c r="J6140"/>
  <c r="J6108"/>
  <c r="J6076"/>
  <c r="J6044"/>
  <c r="J6012"/>
  <c r="J5980"/>
  <c r="J5948"/>
  <c r="J5916"/>
  <c r="J5884"/>
  <c r="J5852"/>
  <c r="J5820"/>
  <c r="J5788"/>
  <c r="J5756"/>
  <c r="J5724"/>
  <c r="J5692"/>
  <c r="J5660"/>
  <c r="J5628"/>
  <c r="J5596"/>
  <c r="J5564"/>
  <c r="J5532"/>
  <c r="J5500"/>
  <c r="J5467"/>
  <c r="J5435"/>
  <c r="J5403"/>
  <c r="J5371"/>
  <c r="J5339"/>
  <c r="J5307"/>
  <c r="J5275"/>
  <c r="J5243"/>
  <c r="J5211"/>
  <c r="J5179"/>
  <c r="J5147"/>
  <c r="J5115"/>
  <c r="J5083"/>
  <c r="J5051"/>
  <c r="J5019"/>
  <c r="J4987"/>
  <c r="J4955"/>
  <c r="J4923"/>
  <c r="J4891"/>
  <c r="J4859"/>
  <c r="J4827"/>
  <c r="J4795"/>
  <c r="J4763"/>
  <c r="J4731"/>
  <c r="J5446"/>
  <c r="J5414"/>
  <c r="J5382"/>
  <c r="J5350"/>
  <c r="J5318"/>
  <c r="J5286"/>
  <c r="J5254"/>
  <c r="J5222"/>
  <c r="J5190"/>
  <c r="J5158"/>
  <c r="J5126"/>
  <c r="J5094"/>
  <c r="J5062"/>
  <c r="J5030"/>
  <c r="J4998"/>
  <c r="J4966"/>
  <c r="J4934"/>
  <c r="J4902"/>
  <c r="J4870"/>
  <c r="J4838"/>
  <c r="J4806"/>
  <c r="J4774"/>
  <c r="J4742"/>
  <c r="J5461"/>
  <c r="J5429"/>
  <c r="J5397"/>
  <c r="J5365"/>
  <c r="J5333"/>
  <c r="J5301"/>
  <c r="J5269"/>
  <c r="J5237"/>
  <c r="J5205"/>
  <c r="J5173"/>
  <c r="J5141"/>
  <c r="J5109"/>
  <c r="J5077"/>
  <c r="J5045"/>
  <c r="J5013"/>
  <c r="J4981"/>
  <c r="J4949"/>
  <c r="J4917"/>
  <c r="J4885"/>
  <c r="J4853"/>
  <c r="J4821"/>
  <c r="J4789"/>
  <c r="J4757"/>
  <c r="J5472"/>
  <c r="J5440"/>
  <c r="J5408"/>
  <c r="J5376"/>
  <c r="J5344"/>
  <c r="J5312"/>
  <c r="J5280"/>
  <c r="J5248"/>
  <c r="J5216"/>
  <c r="J5184"/>
  <c r="J5152"/>
  <c r="J5120"/>
  <c r="J5088"/>
  <c r="J5056"/>
  <c r="J5024"/>
  <c r="J4992"/>
  <c r="J4960"/>
  <c r="J4928"/>
  <c r="J4896"/>
  <c r="J4864"/>
  <c r="J4832"/>
  <c r="J4800"/>
  <c r="J4768"/>
  <c r="J4736"/>
  <c r="J4703"/>
  <c r="J4671"/>
  <c r="J4639"/>
  <c r="J4607"/>
  <c r="J4575"/>
  <c r="J4543"/>
  <c r="J4511"/>
  <c r="J4479"/>
  <c r="J4447"/>
  <c r="J4415"/>
  <c r="J4383"/>
  <c r="J4351"/>
  <c r="J4319"/>
  <c r="J4287"/>
  <c r="J4255"/>
  <c r="J4223"/>
  <c r="J4191"/>
  <c r="J4159"/>
  <c r="J4127"/>
  <c r="J4095"/>
  <c r="J4063"/>
  <c r="J4031"/>
  <c r="J3999"/>
  <c r="J4714"/>
  <c r="J4682"/>
  <c r="J4650"/>
  <c r="J4618"/>
  <c r="J4586"/>
  <c r="J4554"/>
  <c r="J4522"/>
  <c r="J4490"/>
  <c r="J4458"/>
  <c r="J4426"/>
  <c r="J4394"/>
  <c r="J4362"/>
  <c r="J4330"/>
  <c r="J4298"/>
  <c r="J4266"/>
  <c r="J4234"/>
  <c r="J4202"/>
  <c r="J4170"/>
  <c r="J4138"/>
  <c r="J4106"/>
  <c r="J4074"/>
  <c r="J4042"/>
  <c r="J4010"/>
  <c r="J4725"/>
  <c r="J4693"/>
  <c r="J4661"/>
  <c r="J4629"/>
  <c r="J4597"/>
  <c r="J4565"/>
  <c r="J4533"/>
  <c r="J4501"/>
  <c r="J4469"/>
  <c r="J4437"/>
  <c r="J4405"/>
  <c r="J4373"/>
  <c r="J4341"/>
  <c r="J4309"/>
  <c r="J4277"/>
  <c r="J4245"/>
  <c r="J4213"/>
  <c r="J4181"/>
  <c r="J4149"/>
  <c r="J4117"/>
  <c r="J4085"/>
  <c r="J4053"/>
  <c r="J4021"/>
  <c r="J3989"/>
  <c r="J4704"/>
  <c r="J4672"/>
  <c r="J4640"/>
  <c r="J4608"/>
  <c r="J4576"/>
  <c r="J4544"/>
  <c r="J4512"/>
  <c r="J4480"/>
  <c r="J4448"/>
  <c r="J4416"/>
  <c r="J4384"/>
  <c r="J4352"/>
  <c r="J4320"/>
  <c r="J4288"/>
  <c r="J4256"/>
  <c r="J4224"/>
  <c r="J4192"/>
  <c r="J4160"/>
  <c r="J4128"/>
  <c r="J4096"/>
  <c r="J4064"/>
  <c r="J4032"/>
  <c r="J4000"/>
  <c r="J3970"/>
  <c r="J3938"/>
  <c r="J3906"/>
  <c r="J3874"/>
  <c r="J3842"/>
  <c r="J3810"/>
  <c r="J3778"/>
  <c r="J3746"/>
  <c r="J3714"/>
  <c r="J3682"/>
  <c r="J3650"/>
  <c r="J3618"/>
  <c r="J3586"/>
  <c r="J3554"/>
  <c r="J3522"/>
  <c r="J3490"/>
  <c r="J3458"/>
  <c r="J3426"/>
  <c r="J3394"/>
  <c r="J3362"/>
  <c r="J3330"/>
  <c r="J3298"/>
  <c r="J3266"/>
  <c r="J3205"/>
  <c r="J3953"/>
  <c r="J3921"/>
  <c r="J3889"/>
  <c r="J3857"/>
  <c r="J3825"/>
  <c r="J3793"/>
  <c r="J3761"/>
  <c r="J3729"/>
  <c r="J3697"/>
  <c r="J3665"/>
  <c r="J3633"/>
  <c r="J3601"/>
  <c r="J3569"/>
  <c r="J3537"/>
  <c r="J3505"/>
  <c r="J3473"/>
  <c r="J3441"/>
  <c r="J3409"/>
  <c r="J3377"/>
  <c r="J3345"/>
  <c r="J3313"/>
  <c r="J3281"/>
  <c r="J3249"/>
  <c r="J3980"/>
  <c r="J3948"/>
  <c r="J3916"/>
  <c r="J3884"/>
  <c r="J3852"/>
  <c r="J3820"/>
  <c r="J3788"/>
  <c r="J3756"/>
  <c r="J3724"/>
  <c r="J3692"/>
  <c r="J3660"/>
  <c r="J3628"/>
  <c r="J3596"/>
  <c r="J3564"/>
  <c r="J3532"/>
  <c r="J3500"/>
  <c r="J3468"/>
  <c r="J3436"/>
  <c r="J3404"/>
  <c r="J3372"/>
  <c r="J3340"/>
  <c r="J3308"/>
  <c r="J3276"/>
  <c r="J3244"/>
  <c r="J3963"/>
  <c r="J3931"/>
  <c r="J3899"/>
  <c r="J3867"/>
  <c r="J3835"/>
  <c r="J3803"/>
  <c r="J3771"/>
  <c r="J3739"/>
  <c r="J3707"/>
  <c r="J3675"/>
  <c r="J3643"/>
  <c r="J3611"/>
  <c r="J3579"/>
  <c r="J3547"/>
  <c r="J3515"/>
  <c r="J3483"/>
  <c r="J3451"/>
  <c r="J3419"/>
  <c r="J3387"/>
  <c r="J3355"/>
  <c r="J3323"/>
  <c r="J3291"/>
  <c r="J3259"/>
  <c r="J3232"/>
  <c r="J3200"/>
  <c r="J3168"/>
  <c r="J3136"/>
  <c r="J3104"/>
  <c r="J3072"/>
  <c r="J3040"/>
  <c r="J3008"/>
  <c r="J2976"/>
  <c r="J2944"/>
  <c r="J2912"/>
  <c r="J2880"/>
  <c r="J3219"/>
  <c r="J3187"/>
  <c r="J3155"/>
  <c r="J3123"/>
  <c r="J3091"/>
  <c r="J3059"/>
  <c r="J3027"/>
  <c r="J2995"/>
  <c r="J2963"/>
  <c r="J2931"/>
  <c r="J2899"/>
  <c r="J3238"/>
  <c r="J3206"/>
  <c r="J3174"/>
  <c r="J3142"/>
  <c r="J3110"/>
  <c r="J3078"/>
  <c r="J3046"/>
  <c r="J3014"/>
  <c r="J2982"/>
  <c r="J2950"/>
  <c r="J2918"/>
  <c r="J2886"/>
  <c r="J3181"/>
  <c r="J3149"/>
  <c r="J3117"/>
  <c r="J3085"/>
  <c r="J3053"/>
  <c r="J3021"/>
  <c r="J2989"/>
  <c r="J2957"/>
  <c r="J2925"/>
  <c r="J2893"/>
  <c r="J2861"/>
  <c r="J2829"/>
  <c r="J2797"/>
  <c r="J2765"/>
  <c r="J2733"/>
  <c r="J2701"/>
  <c r="J2669"/>
  <c r="J2637"/>
  <c r="J2605"/>
  <c r="J2573"/>
  <c r="J2541"/>
  <c r="J2509"/>
  <c r="J2852"/>
  <c r="J2820"/>
  <c r="J2788"/>
  <c r="J2756"/>
  <c r="J2724"/>
  <c r="J2692"/>
  <c r="J2660"/>
  <c r="J2628"/>
  <c r="J2596"/>
  <c r="J2564"/>
  <c r="J2532"/>
  <c r="J2500"/>
  <c r="J2843"/>
  <c r="J2811"/>
  <c r="J2779"/>
  <c r="J2747"/>
  <c r="J2715"/>
  <c r="J2683"/>
  <c r="J2651"/>
  <c r="J2615"/>
  <c r="J2583"/>
  <c r="J2551"/>
  <c r="J2519"/>
  <c r="J2862"/>
  <c r="J2830"/>
  <c r="J2798"/>
  <c r="J2766"/>
  <c r="J2734"/>
  <c r="J2702"/>
  <c r="J2670"/>
  <c r="J2638"/>
  <c r="J2606"/>
  <c r="J2574"/>
  <c r="J2542"/>
  <c r="J2510"/>
  <c r="J2485"/>
  <c r="J2453"/>
  <c r="J2421"/>
  <c r="J2389"/>
  <c r="J2357"/>
  <c r="J2325"/>
  <c r="J2293"/>
  <c r="J2261"/>
  <c r="J2229"/>
  <c r="J2197"/>
  <c r="J2165"/>
  <c r="J2133"/>
  <c r="J2472"/>
  <c r="J2440"/>
  <c r="J2408"/>
  <c r="J2376"/>
  <c r="J2344"/>
  <c r="J2312"/>
  <c r="J2280"/>
  <c r="J2248"/>
  <c r="J2216"/>
  <c r="J2184"/>
  <c r="J2152"/>
  <c r="J2487"/>
  <c r="J2455"/>
  <c r="J2423"/>
  <c r="J2391"/>
  <c r="J2359"/>
  <c r="J2327"/>
  <c r="J2295"/>
  <c r="J2263"/>
  <c r="J2231"/>
  <c r="J2199"/>
  <c r="J2167"/>
  <c r="J2135"/>
  <c r="J2474"/>
  <c r="J2442"/>
  <c r="J2410"/>
  <c r="J2378"/>
  <c r="J2346"/>
  <c r="J2314"/>
  <c r="J2282"/>
  <c r="J2250"/>
  <c r="J2218"/>
  <c r="J2186"/>
  <c r="J2154"/>
  <c r="J2122"/>
  <c r="J2088"/>
  <c r="J2056"/>
  <c r="J2024"/>
  <c r="J1992"/>
  <c r="J1960"/>
  <c r="J1928"/>
  <c r="J1896"/>
  <c r="J1864"/>
  <c r="J1832"/>
  <c r="J1800"/>
  <c r="J1425"/>
  <c r="J2091"/>
  <c r="J2059"/>
  <c r="J2027"/>
  <c r="J1995"/>
  <c r="J1963"/>
  <c r="J1931"/>
  <c r="J1899"/>
  <c r="J1867"/>
  <c r="J1835"/>
  <c r="J1803"/>
  <c r="J2114"/>
  <c r="J2082"/>
  <c r="J2050"/>
  <c r="J2018"/>
  <c r="J1986"/>
  <c r="J1954"/>
  <c r="J1922"/>
  <c r="J1890"/>
  <c r="J1858"/>
  <c r="J1826"/>
  <c r="J1794"/>
  <c r="J2113"/>
  <c r="J2081"/>
  <c r="J2049"/>
  <c r="J2017"/>
  <c r="J1985"/>
  <c r="J1953"/>
  <c r="J1921"/>
  <c r="J1889"/>
  <c r="J1857"/>
  <c r="J1825"/>
  <c r="J1793"/>
  <c r="J1764"/>
  <c r="J1732"/>
  <c r="J1700"/>
  <c r="J1668"/>
  <c r="J1636"/>
  <c r="J1569"/>
  <c r="J1751"/>
  <c r="J1719"/>
  <c r="J1687"/>
  <c r="J1655"/>
  <c r="J1623"/>
  <c r="J1509"/>
  <c r="J1774"/>
  <c r="J1742"/>
  <c r="J1710"/>
  <c r="J1678"/>
  <c r="J1646"/>
  <c r="J1593"/>
  <c r="J1489"/>
  <c r="J1765"/>
  <c r="J1733"/>
  <c r="J1701"/>
  <c r="J1669"/>
  <c r="J1637"/>
  <c r="J1605"/>
  <c r="J1445"/>
  <c r="J1588"/>
  <c r="J1556"/>
  <c r="J1524"/>
  <c r="J1492"/>
  <c r="J1460"/>
  <c r="J1428"/>
  <c r="J1603"/>
  <c r="J1571"/>
  <c r="J1539"/>
  <c r="J1507"/>
  <c r="J1475"/>
  <c r="J1443"/>
  <c r="J1606"/>
  <c r="J1574"/>
  <c r="J1542"/>
  <c r="J1510"/>
  <c r="J1478"/>
  <c r="J1446"/>
  <c r="J1162"/>
  <c r="J1396"/>
  <c r="J1364"/>
  <c r="J1332"/>
  <c r="J1300"/>
  <c r="J1268"/>
  <c r="J1190"/>
  <c r="J1403"/>
  <c r="J1371"/>
  <c r="J1339"/>
  <c r="J1307"/>
  <c r="J1275"/>
  <c r="J1118"/>
  <c r="J1422"/>
  <c r="J1390"/>
  <c r="J1358"/>
  <c r="J1326"/>
  <c r="J1294"/>
  <c r="J1262"/>
  <c r="J1182"/>
  <c r="J1405"/>
  <c r="J1373"/>
  <c r="J1341"/>
  <c r="J1309"/>
  <c r="J1277"/>
  <c r="J1126"/>
  <c r="J1225"/>
  <c r="J1193"/>
  <c r="J1161"/>
  <c r="J1129"/>
  <c r="J1097"/>
  <c r="J1228"/>
  <c r="J1196"/>
  <c r="J1164"/>
  <c r="J1132"/>
  <c r="J1100"/>
  <c r="J1231"/>
  <c r="J1199"/>
  <c r="J1167"/>
  <c r="J1135"/>
  <c r="J1103"/>
  <c r="J1072"/>
  <c r="J1040"/>
  <c r="J1008"/>
  <c r="J976"/>
  <c r="J944"/>
  <c r="J1083"/>
  <c r="J1051"/>
  <c r="J1019"/>
  <c r="J987"/>
  <c r="J955"/>
  <c r="J716"/>
  <c r="J1070"/>
  <c r="J1038"/>
  <c r="J1006"/>
  <c r="J974"/>
  <c r="J942"/>
  <c r="J1073"/>
  <c r="J1041"/>
  <c r="J1009"/>
  <c r="J977"/>
  <c r="J945"/>
  <c r="J920"/>
  <c r="J888"/>
  <c r="J856"/>
  <c r="J824"/>
  <c r="J792"/>
  <c r="J680"/>
  <c r="J712"/>
  <c r="J903"/>
  <c r="J871"/>
  <c r="J839"/>
  <c r="J807"/>
  <c r="J775"/>
  <c r="J756"/>
  <c r="J926"/>
  <c r="J894"/>
  <c r="J862"/>
  <c r="J830"/>
  <c r="J798"/>
  <c r="J672"/>
  <c r="J636"/>
  <c r="J905"/>
  <c r="J873"/>
  <c r="J841"/>
  <c r="J809"/>
  <c r="J777"/>
  <c r="J588"/>
  <c r="J759"/>
  <c r="J727"/>
  <c r="J695"/>
  <c r="J663"/>
  <c r="J631"/>
  <c r="J599"/>
  <c r="J766"/>
  <c r="J734"/>
  <c r="J702"/>
  <c r="J670"/>
  <c r="J638"/>
  <c r="J606"/>
  <c r="J524"/>
  <c r="J741"/>
  <c r="J709"/>
  <c r="J677"/>
  <c r="J645"/>
  <c r="J613"/>
  <c r="J552"/>
  <c r="J575"/>
  <c r="J543"/>
  <c r="J511"/>
  <c r="J574"/>
  <c r="J542"/>
  <c r="J510"/>
  <c r="J569"/>
  <c r="J537"/>
  <c r="J505"/>
  <c r="J474"/>
  <c r="J442"/>
  <c r="J410"/>
  <c r="J481"/>
  <c r="J449"/>
  <c r="J417"/>
  <c r="J480"/>
  <c r="J448"/>
  <c r="J416"/>
  <c r="J483"/>
  <c r="J451"/>
  <c r="J419"/>
  <c r="J389"/>
  <c r="J357"/>
  <c r="J325"/>
  <c r="J296"/>
  <c r="J364"/>
  <c r="J332"/>
  <c r="J300"/>
  <c r="J363"/>
  <c r="J331"/>
  <c r="J299"/>
  <c r="J366"/>
  <c r="J334"/>
  <c r="J302"/>
  <c r="J270"/>
  <c r="J238"/>
  <c r="J206"/>
  <c r="J265"/>
  <c r="J233"/>
  <c r="J292"/>
  <c r="J260"/>
  <c r="J228"/>
  <c r="J283"/>
  <c r="J251"/>
  <c r="J219"/>
  <c r="J185"/>
  <c r="J153"/>
  <c r="J121"/>
  <c r="J184"/>
  <c r="J152"/>
  <c r="J120"/>
  <c r="J183"/>
  <c r="J151"/>
  <c r="J119"/>
  <c r="J182"/>
  <c r="J150"/>
  <c r="J118"/>
  <c r="J85"/>
  <c r="J53"/>
  <c r="J21"/>
  <c r="J80"/>
  <c r="J48"/>
  <c r="J107"/>
  <c r="J75"/>
  <c r="J43"/>
  <c r="J106"/>
  <c r="J74"/>
  <c r="J42"/>
  <c r="C6973"/>
  <c r="W6975"/>
  <c r="U6978"/>
  <c r="S6981"/>
  <c r="Q6984"/>
  <c r="O6987"/>
  <c r="M6990"/>
  <c r="K6993"/>
  <c r="I6996"/>
  <c r="G6999"/>
  <c r="E7002"/>
  <c r="C7005"/>
  <c r="W7007"/>
  <c r="U7010"/>
  <c r="S7013"/>
  <c r="Q7016"/>
  <c r="S6953"/>
  <c r="S6921"/>
  <c r="S6889"/>
  <c r="S6857"/>
  <c r="S6825"/>
  <c r="S6793"/>
  <c r="S6761"/>
  <c r="S6729"/>
  <c r="S6697"/>
  <c r="S6665"/>
  <c r="S6633"/>
  <c r="S6601"/>
  <c r="S6569"/>
  <c r="S6537"/>
  <c r="S6505"/>
  <c r="S6473"/>
  <c r="S6441"/>
  <c r="S6405"/>
  <c r="S6373"/>
  <c r="S6341"/>
  <c r="S6309"/>
  <c r="S6277"/>
  <c r="S6245"/>
  <c r="S6960"/>
  <c r="S6928"/>
  <c r="S6896"/>
  <c r="S6864"/>
  <c r="S6832"/>
  <c r="S6800"/>
  <c r="S6764"/>
  <c r="S6732"/>
  <c r="S6700"/>
  <c r="S6668"/>
  <c r="S6636"/>
  <c r="S6604"/>
  <c r="S6572"/>
  <c r="S6540"/>
  <c r="S6508"/>
  <c r="S6476"/>
  <c r="S6444"/>
  <c r="S6412"/>
  <c r="S6380"/>
  <c r="S6348"/>
  <c r="S6316"/>
  <c r="S6284"/>
  <c r="S6252"/>
  <c r="S6971"/>
  <c r="S6939"/>
  <c r="S6907"/>
  <c r="S6875"/>
  <c r="S6843"/>
  <c r="S6811"/>
  <c r="S6779"/>
  <c r="S6747"/>
  <c r="S6715"/>
  <c r="S6683"/>
  <c r="S6651"/>
  <c r="S6619"/>
  <c r="S6583"/>
  <c r="S6551"/>
  <c r="S6519"/>
  <c r="S6487"/>
  <c r="S6455"/>
  <c r="S6419"/>
  <c r="S6387"/>
  <c r="S6355"/>
  <c r="S6323"/>
  <c r="S6291"/>
  <c r="S6259"/>
  <c r="S6227"/>
  <c r="S6946"/>
  <c r="S6914"/>
  <c r="S6874"/>
  <c r="S6842"/>
  <c r="S6810"/>
  <c r="S6778"/>
  <c r="S6746"/>
  <c r="S6710"/>
  <c r="S6678"/>
  <c r="S6646"/>
  <c r="S6614"/>
  <c r="S6582"/>
  <c r="S6550"/>
  <c r="S6518"/>
  <c r="S6486"/>
  <c r="S6454"/>
  <c r="S6418"/>
  <c r="S6386"/>
  <c r="S6354"/>
  <c r="S6322"/>
  <c r="S6290"/>
  <c r="S6258"/>
  <c r="S6226"/>
  <c r="S6192"/>
  <c r="S6160"/>
  <c r="S6128"/>
  <c r="S6096"/>
  <c r="S6064"/>
  <c r="S6032"/>
  <c r="S6000"/>
  <c r="S5968"/>
  <c r="S5936"/>
  <c r="S5904"/>
  <c r="S5872"/>
  <c r="S5840"/>
  <c r="S5808"/>
  <c r="S5776"/>
  <c r="S5744"/>
  <c r="S5712"/>
  <c r="S5680"/>
  <c r="S5648"/>
  <c r="S5616"/>
  <c r="S5584"/>
  <c r="S5548"/>
  <c r="S5516"/>
  <c r="S5484"/>
  <c r="S6195"/>
  <c r="S6163"/>
  <c r="S6131"/>
  <c r="S6099"/>
  <c r="S6067"/>
  <c r="S6035"/>
  <c r="S6003"/>
  <c r="S5971"/>
  <c r="S5939"/>
  <c r="S5907"/>
  <c r="S5875"/>
  <c r="S5843"/>
  <c r="S5811"/>
  <c r="S5779"/>
  <c r="S5747"/>
  <c r="S5715"/>
  <c r="S5683"/>
  <c r="S5651"/>
  <c r="S5619"/>
  <c r="S5587"/>
  <c r="S5555"/>
  <c r="S5523"/>
  <c r="S5491"/>
  <c r="S6206"/>
  <c r="S6174"/>
  <c r="S6142"/>
  <c r="S6110"/>
  <c r="S6074"/>
  <c r="S6042"/>
  <c r="S6010"/>
  <c r="S5978"/>
  <c r="S5946"/>
  <c r="S5910"/>
  <c r="S5878"/>
  <c r="S5846"/>
  <c r="S5814"/>
  <c r="S5782"/>
  <c r="S5750"/>
  <c r="S5718"/>
  <c r="S5686"/>
  <c r="S5654"/>
  <c r="S5622"/>
  <c r="S5590"/>
  <c r="S5554"/>
  <c r="S5522"/>
  <c r="S5490"/>
  <c r="S6205"/>
  <c r="S6173"/>
  <c r="S6141"/>
  <c r="S6109"/>
  <c r="S6073"/>
  <c r="S6041"/>
  <c r="S6009"/>
  <c r="S5977"/>
  <c r="S5945"/>
  <c r="S5913"/>
  <c r="S5881"/>
  <c r="S5849"/>
  <c r="S5817"/>
  <c r="S5785"/>
  <c r="S5753"/>
  <c r="S5721"/>
  <c r="S5689"/>
  <c r="S5657"/>
  <c r="S5625"/>
  <c r="S5589"/>
  <c r="S5557"/>
  <c r="S5525"/>
  <c r="S5493"/>
  <c r="S5463"/>
  <c r="S5431"/>
  <c r="S5399"/>
  <c r="S5367"/>
  <c r="S5331"/>
  <c r="S5299"/>
  <c r="S5267"/>
  <c r="S5235"/>
  <c r="S5203"/>
  <c r="S5167"/>
  <c r="S5135"/>
  <c r="S5103"/>
  <c r="S5071"/>
  <c r="S5035"/>
  <c r="S5003"/>
  <c r="S4971"/>
  <c r="S4935"/>
  <c r="S4903"/>
  <c r="S4871"/>
  <c r="S4839"/>
  <c r="S4807"/>
  <c r="S4775"/>
  <c r="S4743"/>
  <c r="S5454"/>
  <c r="S5422"/>
  <c r="S5390"/>
  <c r="S5358"/>
  <c r="S5326"/>
  <c r="S5294"/>
  <c r="S5262"/>
  <c r="S5230"/>
  <c r="S5198"/>
  <c r="S5166"/>
  <c r="S5134"/>
  <c r="S5102"/>
  <c r="S5070"/>
  <c r="S5038"/>
  <c r="S5006"/>
  <c r="S4974"/>
  <c r="S4942"/>
  <c r="S4906"/>
  <c r="S4870"/>
  <c r="S4838"/>
  <c r="S4806"/>
  <c r="S4774"/>
  <c r="S4742"/>
  <c r="S5457"/>
  <c r="S5425"/>
  <c r="S5389"/>
  <c r="S5357"/>
  <c r="S5325"/>
  <c r="S5293"/>
  <c r="S5257"/>
  <c r="S5225"/>
  <c r="S5193"/>
  <c r="S5161"/>
  <c r="S5125"/>
  <c r="S5093"/>
  <c r="S5061"/>
  <c r="S5029"/>
  <c r="S4997"/>
  <c r="S4965"/>
  <c r="S4933"/>
  <c r="S4897"/>
  <c r="S4865"/>
  <c r="S4833"/>
  <c r="S4797"/>
  <c r="S4765"/>
  <c r="S4733"/>
  <c r="S5452"/>
  <c r="S5420"/>
  <c r="S5388"/>
  <c r="S5356"/>
  <c r="S5324"/>
  <c r="S5288"/>
  <c r="S5256"/>
  <c r="S5224"/>
  <c r="S5192"/>
  <c r="S5160"/>
  <c r="S5128"/>
  <c r="S5096"/>
  <c r="S5064"/>
  <c r="S5028"/>
  <c r="S4996"/>
  <c r="S4964"/>
  <c r="S4932"/>
  <c r="S4900"/>
  <c r="S4868"/>
  <c r="S4836"/>
  <c r="S4804"/>
  <c r="S4772"/>
  <c r="S4740"/>
  <c r="S4708"/>
  <c r="S4676"/>
  <c r="S4644"/>
  <c r="S4612"/>
  <c r="S4580"/>
  <c r="S4548"/>
  <c r="S4516"/>
  <c r="S4484"/>
  <c r="S4452"/>
  <c r="S4420"/>
  <c r="S4388"/>
  <c r="S4356"/>
  <c r="S4324"/>
  <c r="S4292"/>
  <c r="S4260"/>
  <c r="S4224"/>
  <c r="S4192"/>
  <c r="S4160"/>
  <c r="S4128"/>
  <c r="S4096"/>
  <c r="S4064"/>
  <c r="S4032"/>
  <c r="S4000"/>
  <c r="S4715"/>
  <c r="S4683"/>
  <c r="S4651"/>
  <c r="S4619"/>
  <c r="S4587"/>
  <c r="S4555"/>
  <c r="S4523"/>
  <c r="S4487"/>
  <c r="S4451"/>
  <c r="S4419"/>
  <c r="S4387"/>
  <c r="S4351"/>
  <c r="S4319"/>
  <c r="S4287"/>
  <c r="S4255"/>
  <c r="S4223"/>
  <c r="S4191"/>
  <c r="S4159"/>
  <c r="S4127"/>
  <c r="S4091"/>
  <c r="S4059"/>
  <c r="S4027"/>
  <c r="S3995"/>
  <c r="S4710"/>
  <c r="S4678"/>
  <c r="S4646"/>
  <c r="S4614"/>
  <c r="S4582"/>
  <c r="S4550"/>
  <c r="S4518"/>
  <c r="S4486"/>
  <c r="S4454"/>
  <c r="S4422"/>
  <c r="S4390"/>
  <c r="S4358"/>
  <c r="S4326"/>
  <c r="S4294"/>
  <c r="S4262"/>
  <c r="S4230"/>
  <c r="S4198"/>
  <c r="S4166"/>
  <c r="S4134"/>
  <c r="S4102"/>
  <c r="S4070"/>
  <c r="S4038"/>
  <c r="S4006"/>
  <c r="S4717"/>
  <c r="S4685"/>
  <c r="S4649"/>
  <c r="S4617"/>
  <c r="S4585"/>
  <c r="S4553"/>
  <c r="S4521"/>
  <c r="S4489"/>
  <c r="S4457"/>
  <c r="S4425"/>
  <c r="S4393"/>
  <c r="S4361"/>
  <c r="S4329"/>
  <c r="S4297"/>
  <c r="S4265"/>
  <c r="S4233"/>
  <c r="S4201"/>
  <c r="S4169"/>
  <c r="S4137"/>
  <c r="S4105"/>
  <c r="S4073"/>
  <c r="S4041"/>
  <c r="S4009"/>
  <c r="S3982"/>
  <c r="S3946"/>
  <c r="S3914"/>
  <c r="S3882"/>
  <c r="S3850"/>
  <c r="S3818"/>
  <c r="S3786"/>
  <c r="S3754"/>
  <c r="S3718"/>
  <c r="S3686"/>
  <c r="S3654"/>
  <c r="S3622"/>
  <c r="S3590"/>
  <c r="S3558"/>
  <c r="S3526"/>
  <c r="S3494"/>
  <c r="S3462"/>
  <c r="S3430"/>
  <c r="S3398"/>
  <c r="S3366"/>
  <c r="S3334"/>
  <c r="S3302"/>
  <c r="S3270"/>
  <c r="S3232"/>
  <c r="S3953"/>
  <c r="S3921"/>
  <c r="S3889"/>
  <c r="S3857"/>
  <c r="S3825"/>
  <c r="S3793"/>
  <c r="S3761"/>
  <c r="S3729"/>
  <c r="S3697"/>
  <c r="S3661"/>
  <c r="S3629"/>
  <c r="S3597"/>
  <c r="S3565"/>
  <c r="S3533"/>
  <c r="S3501"/>
  <c r="S3469"/>
  <c r="S3437"/>
  <c r="S3405"/>
  <c r="S3373"/>
  <c r="S3341"/>
  <c r="S3305"/>
  <c r="S3273"/>
  <c r="S3240"/>
  <c r="S3948"/>
  <c r="S3912"/>
  <c r="S3880"/>
  <c r="S3848"/>
  <c r="S3816"/>
  <c r="S3784"/>
  <c r="S3748"/>
  <c r="S3712"/>
  <c r="S3680"/>
  <c r="S3648"/>
  <c r="S3616"/>
  <c r="S3584"/>
  <c r="S3552"/>
  <c r="S3520"/>
  <c r="S3488"/>
  <c r="S3456"/>
  <c r="S3424"/>
  <c r="S3392"/>
  <c r="S3360"/>
  <c r="S3324"/>
  <c r="S3292"/>
  <c r="S3260"/>
  <c r="S3963"/>
  <c r="S3931"/>
  <c r="S3899"/>
  <c r="S3863"/>
  <c r="S3831"/>
  <c r="S3799"/>
  <c r="S3767"/>
  <c r="S3735"/>
  <c r="S3703"/>
  <c r="S3671"/>
  <c r="S3639"/>
  <c r="S3607"/>
  <c r="S3575"/>
  <c r="S3543"/>
  <c r="S3511"/>
  <c r="S3479"/>
  <c r="S3443"/>
  <c r="S3411"/>
  <c r="S3379"/>
  <c r="S3347"/>
  <c r="S3315"/>
  <c r="S3283"/>
  <c r="S3251"/>
  <c r="S3225"/>
  <c r="S3193"/>
  <c r="S3161"/>
  <c r="S3129"/>
  <c r="S3097"/>
  <c r="S3065"/>
  <c r="S3033"/>
  <c r="S2997"/>
  <c r="S2965"/>
  <c r="S2933"/>
  <c r="S2901"/>
  <c r="S2867"/>
  <c r="S3188"/>
  <c r="S3156"/>
  <c r="S3124"/>
  <c r="S3092"/>
  <c r="S3060"/>
  <c r="S3028"/>
  <c r="S2996"/>
  <c r="S2964"/>
  <c r="S2932"/>
  <c r="S2900"/>
  <c r="S2868"/>
  <c r="S3211"/>
  <c r="S3179"/>
  <c r="S3147"/>
  <c r="S3115"/>
  <c r="S3083"/>
  <c r="S3051"/>
  <c r="S3019"/>
  <c r="S2983"/>
  <c r="S2951"/>
  <c r="S2919"/>
  <c r="S2887"/>
  <c r="S3226"/>
  <c r="S3194"/>
  <c r="S3158"/>
  <c r="S3126"/>
  <c r="S3094"/>
  <c r="S3062"/>
  <c r="S3030"/>
  <c r="S2998"/>
  <c r="S2966"/>
  <c r="S2930"/>
  <c r="S2898"/>
  <c r="S2865"/>
  <c r="S2833"/>
  <c r="S2801"/>
  <c r="S2769"/>
  <c r="S2737"/>
  <c r="S2705"/>
  <c r="S2669"/>
  <c r="S2637"/>
  <c r="S2605"/>
  <c r="S2573"/>
  <c r="S2541"/>
  <c r="S2509"/>
  <c r="S2848"/>
  <c r="S2816"/>
  <c r="S2784"/>
  <c r="S2752"/>
  <c r="S2720"/>
  <c r="S2688"/>
  <c r="S2656"/>
  <c r="S2624"/>
  <c r="S2592"/>
  <c r="S2560"/>
  <c r="S2524"/>
  <c r="S2863"/>
  <c r="S2831"/>
  <c r="S2799"/>
  <c r="S2767"/>
  <c r="S2735"/>
  <c r="S2703"/>
  <c r="S2671"/>
  <c r="S2639"/>
  <c r="S2603"/>
  <c r="S2571"/>
  <c r="S2539"/>
  <c r="S2507"/>
  <c r="S2850"/>
  <c r="S2818"/>
  <c r="S2786"/>
  <c r="S2754"/>
  <c r="S2722"/>
  <c r="S2690"/>
  <c r="S2654"/>
  <c r="S2622"/>
  <c r="S2590"/>
  <c r="S2558"/>
  <c r="S2526"/>
  <c r="S2494"/>
  <c r="S2462"/>
  <c r="S2430"/>
  <c r="S2398"/>
  <c r="S2366"/>
  <c r="S2334"/>
  <c r="S2302"/>
  <c r="S2270"/>
  <c r="S2238"/>
  <c r="S2206"/>
  <c r="S2170"/>
  <c r="S2138"/>
  <c r="S2481"/>
  <c r="S2449"/>
  <c r="S2417"/>
  <c r="S2385"/>
  <c r="S2353"/>
  <c r="S2321"/>
  <c r="S2289"/>
  <c r="S2257"/>
  <c r="S2225"/>
  <c r="S2193"/>
  <c r="S2161"/>
  <c r="S2129"/>
  <c r="S2472"/>
  <c r="S2440"/>
  <c r="S2408"/>
  <c r="S2372"/>
  <c r="S2340"/>
  <c r="S2308"/>
  <c r="S2276"/>
  <c r="S2240"/>
  <c r="S2208"/>
  <c r="S2176"/>
  <c r="S2144"/>
  <c r="S2487"/>
  <c r="S2455"/>
  <c r="S2423"/>
  <c r="S2391"/>
  <c r="S2359"/>
  <c r="S2327"/>
  <c r="S2295"/>
  <c r="S2263"/>
  <c r="S2227"/>
  <c r="S2195"/>
  <c r="S2163"/>
  <c r="S2131"/>
  <c r="S1668"/>
  <c r="S2096"/>
  <c r="S2064"/>
  <c r="S2032"/>
  <c r="S2000"/>
  <c r="S1964"/>
  <c r="S1932"/>
  <c r="S1900"/>
  <c r="S1868"/>
  <c r="S1836"/>
  <c r="S1804"/>
  <c r="S1763"/>
  <c r="S1624"/>
  <c r="S2119"/>
  <c r="S2087"/>
  <c r="S2055"/>
  <c r="S2023"/>
  <c r="S1991"/>
  <c r="S1959"/>
  <c r="S1927"/>
  <c r="S1895"/>
  <c r="S1863"/>
  <c r="S1831"/>
  <c r="S1799"/>
  <c r="S1751"/>
  <c r="S1696"/>
  <c r="S2102"/>
  <c r="S2070"/>
  <c r="S2038"/>
  <c r="S2006"/>
  <c r="S1974"/>
  <c r="S1942"/>
  <c r="S1910"/>
  <c r="S1878"/>
  <c r="S1846"/>
  <c r="S1814"/>
  <c r="S1776"/>
  <c r="S1648"/>
  <c r="S2113"/>
  <c r="S2081"/>
  <c r="S2049"/>
  <c r="S2017"/>
  <c r="S1985"/>
  <c r="S1953"/>
  <c r="S1921"/>
  <c r="S1889"/>
  <c r="S1857"/>
  <c r="S1825"/>
  <c r="S1793"/>
  <c r="S1743"/>
  <c r="S1683"/>
  <c r="S1651"/>
  <c r="S1619"/>
  <c r="S1770"/>
  <c r="S1738"/>
  <c r="S1706"/>
  <c r="S1674"/>
  <c r="S1642"/>
  <c r="S1608"/>
  <c r="S1765"/>
  <c r="S1733"/>
  <c r="S1701"/>
  <c r="S1669"/>
  <c r="S1637"/>
  <c r="S1605"/>
  <c r="S1573"/>
  <c r="S1541"/>
  <c r="S1509"/>
  <c r="S1477"/>
  <c r="S1445"/>
  <c r="S1361"/>
  <c r="S1584"/>
  <c r="S1548"/>
  <c r="S1516"/>
  <c r="S1484"/>
  <c r="S1448"/>
  <c r="S1353"/>
  <c r="S1297"/>
  <c r="S1587"/>
  <c r="S1555"/>
  <c r="S1519"/>
  <c r="S1487"/>
  <c r="S1455"/>
  <c r="S1409"/>
  <c r="S1341"/>
  <c r="S1590"/>
  <c r="S1558"/>
  <c r="S1526"/>
  <c r="S1494"/>
  <c r="S1462"/>
  <c r="S1430"/>
  <c r="S1053"/>
  <c r="S1396"/>
  <c r="S1364"/>
  <c r="S1332"/>
  <c r="S1300"/>
  <c r="S1268"/>
  <c r="S1407"/>
  <c r="S1375"/>
  <c r="S1343"/>
  <c r="S1311"/>
  <c r="S1279"/>
  <c r="S1422"/>
  <c r="S1390"/>
  <c r="S1358"/>
  <c r="S1326"/>
  <c r="S1294"/>
  <c r="S1262"/>
  <c r="S1230"/>
  <c r="S1198"/>
  <c r="S1166"/>
  <c r="S1134"/>
  <c r="S1102"/>
  <c r="S921"/>
  <c r="S1241"/>
  <c r="S1209"/>
  <c r="S1177"/>
  <c r="S1145"/>
  <c r="S1113"/>
  <c r="S997"/>
  <c r="S1256"/>
  <c r="S1224"/>
  <c r="S1192"/>
  <c r="S1160"/>
  <c r="S1128"/>
  <c r="S1065"/>
  <c r="S985"/>
  <c r="S1239"/>
  <c r="S1207"/>
  <c r="S1175"/>
  <c r="S1143"/>
  <c r="S1111"/>
  <c r="S973"/>
  <c r="S1088"/>
  <c r="S1056"/>
  <c r="S1024"/>
  <c r="S992"/>
  <c r="S960"/>
  <c r="S913"/>
  <c r="S857"/>
  <c r="S1071"/>
  <c r="S1039"/>
  <c r="S1003"/>
  <c r="S971"/>
  <c r="S939"/>
  <c r="S893"/>
  <c r="S1082"/>
  <c r="S1050"/>
  <c r="S1018"/>
  <c r="S986"/>
  <c r="S954"/>
  <c r="S809"/>
  <c r="S924"/>
  <c r="S892"/>
  <c r="S860"/>
  <c r="S828"/>
  <c r="S796"/>
  <c r="S927"/>
  <c r="S895"/>
  <c r="S863"/>
  <c r="S831"/>
  <c r="S799"/>
  <c r="S767"/>
  <c r="S898"/>
  <c r="S866"/>
  <c r="S834"/>
  <c r="S802"/>
  <c r="S770"/>
  <c r="S736"/>
  <c r="S704"/>
  <c r="S668"/>
  <c r="S636"/>
  <c r="S604"/>
  <c r="S747"/>
  <c r="S715"/>
  <c r="S683"/>
  <c r="S651"/>
  <c r="S619"/>
  <c r="S766"/>
  <c r="S734"/>
  <c r="S702"/>
  <c r="S670"/>
  <c r="S638"/>
  <c r="S606"/>
  <c r="S749"/>
  <c r="S717"/>
  <c r="S685"/>
  <c r="S653"/>
  <c r="S617"/>
  <c r="S584"/>
  <c r="S552"/>
  <c r="S520"/>
  <c r="S583"/>
  <c r="S551"/>
  <c r="S519"/>
  <c r="S586"/>
  <c r="S554"/>
  <c r="S522"/>
  <c r="S581"/>
  <c r="S549"/>
  <c r="S517"/>
  <c r="S483"/>
  <c r="S451"/>
  <c r="S419"/>
  <c r="S494"/>
  <c r="S462"/>
  <c r="S430"/>
  <c r="S398"/>
  <c r="S469"/>
  <c r="S437"/>
  <c r="S405"/>
  <c r="S472"/>
  <c r="S440"/>
  <c r="S404"/>
  <c r="S374"/>
  <c r="S342"/>
  <c r="S310"/>
  <c r="S373"/>
  <c r="S337"/>
  <c r="S305"/>
  <c r="S368"/>
  <c r="S336"/>
  <c r="S304"/>
  <c r="S363"/>
  <c r="S331"/>
  <c r="S299"/>
  <c r="S266"/>
  <c r="S234"/>
  <c r="S204"/>
  <c r="S265"/>
  <c r="S233"/>
  <c r="S203"/>
  <c r="S268"/>
  <c r="S236"/>
  <c r="S295"/>
  <c r="S263"/>
  <c r="S227"/>
  <c r="S194"/>
  <c r="S162"/>
  <c r="S130"/>
  <c r="S189"/>
  <c r="S157"/>
  <c r="S125"/>
  <c r="S180"/>
  <c r="S148"/>
  <c r="S116"/>
  <c r="S175"/>
  <c r="S143"/>
  <c r="S111"/>
  <c r="S82"/>
  <c r="S50"/>
  <c r="S18"/>
  <c r="S81"/>
  <c r="S49"/>
  <c r="S104"/>
  <c r="S72"/>
  <c r="S40"/>
  <c r="S99"/>
  <c r="S67"/>
  <c r="S35"/>
  <c r="K6957"/>
  <c r="K6925"/>
  <c r="K6893"/>
  <c r="K6861"/>
  <c r="K6829"/>
  <c r="K6797"/>
  <c r="K6765"/>
  <c r="K6733"/>
  <c r="K6701"/>
  <c r="K6669"/>
  <c r="K6637"/>
  <c r="K6605"/>
  <c r="K6573"/>
  <c r="K6541"/>
  <c r="K6509"/>
  <c r="K6477"/>
  <c r="K6445"/>
  <c r="K6413"/>
  <c r="K6381"/>
  <c r="K6349"/>
  <c r="K6317"/>
  <c r="K6285"/>
  <c r="K6253"/>
  <c r="K6968"/>
  <c r="K6936"/>
  <c r="K6904"/>
  <c r="K6872"/>
  <c r="K6840"/>
  <c r="K6808"/>
  <c r="K6776"/>
  <c r="K6744"/>
  <c r="K6712"/>
  <c r="K6680"/>
  <c r="K6648"/>
  <c r="K6616"/>
  <c r="K6584"/>
  <c r="K6552"/>
  <c r="K6520"/>
  <c r="K6488"/>
  <c r="K6456"/>
  <c r="K6424"/>
  <c r="K6392"/>
  <c r="K6360"/>
  <c r="K6328"/>
  <c r="K6296"/>
  <c r="K6260"/>
  <c r="K6228"/>
  <c r="K6947"/>
  <c r="K6915"/>
  <c r="K6883"/>
  <c r="K6851"/>
  <c r="K6819"/>
  <c r="K6787"/>
  <c r="K6755"/>
  <c r="K6723"/>
  <c r="K6691"/>
  <c r="K6659"/>
  <c r="K6627"/>
  <c r="K6595"/>
  <c r="K6563"/>
  <c r="K6531"/>
  <c r="K6499"/>
  <c r="K6467"/>
  <c r="K6435"/>
  <c r="K6403"/>
  <c r="K6371"/>
  <c r="K6339"/>
  <c r="K6307"/>
  <c r="K6275"/>
  <c r="K6243"/>
  <c r="K6958"/>
  <c r="K6926"/>
  <c r="K6894"/>
  <c r="K6862"/>
  <c r="K6830"/>
  <c r="K6798"/>
  <c r="K6766"/>
  <c r="K6734"/>
  <c r="K6702"/>
  <c r="K6670"/>
  <c r="K6638"/>
  <c r="K6606"/>
  <c r="K6574"/>
  <c r="K6542"/>
  <c r="K6510"/>
  <c r="K6478"/>
  <c r="K6446"/>
  <c r="K6414"/>
  <c r="K6382"/>
  <c r="K6350"/>
  <c r="K6318"/>
  <c r="K6286"/>
  <c r="K6254"/>
  <c r="K6220"/>
  <c r="K6188"/>
  <c r="K6156"/>
  <c r="K6124"/>
  <c r="K6092"/>
  <c r="K6060"/>
  <c r="K6028"/>
  <c r="K5996"/>
  <c r="K5964"/>
  <c r="K5932"/>
  <c r="K5900"/>
  <c r="K5868"/>
  <c r="K5836"/>
  <c r="K5804"/>
  <c r="K5772"/>
  <c r="K5740"/>
  <c r="K5708"/>
  <c r="K5676"/>
  <c r="K5644"/>
  <c r="K5612"/>
  <c r="K5580"/>
  <c r="K5548"/>
  <c r="K5516"/>
  <c r="K5484"/>
  <c r="K6199"/>
  <c r="K6167"/>
  <c r="K6135"/>
  <c r="K6103"/>
  <c r="K6071"/>
  <c r="K6039"/>
  <c r="K6007"/>
  <c r="K5975"/>
  <c r="K5943"/>
  <c r="K5911"/>
  <c r="K5879"/>
  <c r="K5847"/>
  <c r="K5815"/>
  <c r="K5783"/>
  <c r="K5751"/>
  <c r="K5719"/>
  <c r="K5687"/>
  <c r="K5655"/>
  <c r="K5623"/>
  <c r="K5591"/>
  <c r="K5559"/>
  <c r="K5527"/>
  <c r="K5495"/>
  <c r="K6210"/>
  <c r="K6178"/>
  <c r="K6146"/>
  <c r="K6114"/>
  <c r="K6082"/>
  <c r="K6050"/>
  <c r="K6018"/>
  <c r="K5986"/>
  <c r="K5954"/>
  <c r="K5922"/>
  <c r="K5890"/>
  <c r="K5858"/>
  <c r="K5826"/>
  <c r="K5794"/>
  <c r="K5762"/>
  <c r="K5730"/>
  <c r="K5698"/>
  <c r="K5666"/>
  <c r="K5634"/>
  <c r="K5602"/>
  <c r="K5570"/>
  <c r="K5538"/>
  <c r="K5506"/>
  <c r="K6221"/>
  <c r="K6189"/>
  <c r="K6157"/>
  <c r="K6125"/>
  <c r="K6093"/>
  <c r="K6061"/>
  <c r="K6029"/>
  <c r="K5997"/>
  <c r="K5965"/>
  <c r="K5933"/>
  <c r="K5901"/>
  <c r="K5869"/>
  <c r="K5837"/>
  <c r="K5805"/>
  <c r="K5773"/>
  <c r="K5741"/>
  <c r="K5709"/>
  <c r="K5677"/>
  <c r="K5645"/>
  <c r="K5613"/>
  <c r="K5581"/>
  <c r="K5549"/>
  <c r="K5517"/>
  <c r="K5485"/>
  <c r="K5455"/>
  <c r="K5423"/>
  <c r="K5391"/>
  <c r="K5359"/>
  <c r="K5327"/>
  <c r="K5295"/>
  <c r="K5263"/>
  <c r="K5231"/>
  <c r="K5199"/>
  <c r="K5167"/>
  <c r="K5135"/>
  <c r="K5103"/>
  <c r="K5071"/>
  <c r="K5039"/>
  <c r="K5007"/>
  <c r="K4975"/>
  <c r="K4943"/>
  <c r="K4911"/>
  <c r="K4879"/>
  <c r="K4847"/>
  <c r="K4815"/>
  <c r="K4783"/>
  <c r="K4751"/>
  <c r="K5466"/>
  <c r="K5434"/>
  <c r="K5402"/>
  <c r="K5370"/>
  <c r="K5338"/>
  <c r="K5306"/>
  <c r="K5274"/>
  <c r="K5242"/>
  <c r="K5210"/>
  <c r="K5178"/>
  <c r="K5146"/>
  <c r="K5114"/>
  <c r="K5082"/>
  <c r="K5050"/>
  <c r="K5018"/>
  <c r="K4986"/>
  <c r="K4954"/>
  <c r="K4922"/>
  <c r="K4890"/>
  <c r="K4858"/>
  <c r="K4826"/>
  <c r="K4794"/>
  <c r="K4762"/>
  <c r="K4730"/>
  <c r="K5445"/>
  <c r="K5413"/>
  <c r="K5381"/>
  <c r="K5349"/>
  <c r="K5317"/>
  <c r="K5285"/>
  <c r="K5253"/>
  <c r="K5221"/>
  <c r="K5189"/>
  <c r="K5157"/>
  <c r="K5125"/>
  <c r="K5093"/>
  <c r="K5061"/>
  <c r="K5029"/>
  <c r="K4997"/>
  <c r="K4965"/>
  <c r="K4933"/>
  <c r="K4901"/>
  <c r="K4869"/>
  <c r="K4837"/>
  <c r="K4805"/>
  <c r="K4773"/>
  <c r="K4741"/>
  <c r="K5456"/>
  <c r="K5424"/>
  <c r="K5392"/>
  <c r="K5360"/>
  <c r="K5328"/>
  <c r="K5296"/>
  <c r="K5264"/>
  <c r="K5232"/>
  <c r="K5200"/>
  <c r="K5168"/>
  <c r="K5136"/>
  <c r="K5104"/>
  <c r="K5072"/>
  <c r="K5040"/>
  <c r="K5008"/>
  <c r="K4976"/>
  <c r="K4944"/>
  <c r="K4912"/>
  <c r="K4880"/>
  <c r="K4848"/>
  <c r="K4816"/>
  <c r="K4784"/>
  <c r="K4752"/>
  <c r="K4720"/>
  <c r="K4688"/>
  <c r="K4656"/>
  <c r="K4624"/>
  <c r="K4592"/>
  <c r="K4560"/>
  <c r="K4528"/>
  <c r="K4496"/>
  <c r="K4464"/>
  <c r="K4432"/>
  <c r="K4400"/>
  <c r="K4368"/>
  <c r="K4336"/>
  <c r="K4304"/>
  <c r="K4272"/>
  <c r="K4240"/>
  <c r="K4208"/>
  <c r="K4176"/>
  <c r="K4144"/>
  <c r="K4112"/>
  <c r="K4080"/>
  <c r="K4048"/>
  <c r="K4016"/>
  <c r="K3984"/>
  <c r="K4699"/>
  <c r="K4667"/>
  <c r="K4635"/>
  <c r="K4603"/>
  <c r="K4571"/>
  <c r="K4539"/>
  <c r="K4507"/>
  <c r="K4475"/>
  <c r="K4443"/>
  <c r="K4411"/>
  <c r="K4379"/>
  <c r="K4347"/>
  <c r="K4315"/>
  <c r="K4283"/>
  <c r="K4251"/>
  <c r="K4219"/>
  <c r="K4187"/>
  <c r="K4155"/>
  <c r="K4123"/>
  <c r="K4091"/>
  <c r="K4059"/>
  <c r="K4027"/>
  <c r="K3995"/>
  <c r="K4714"/>
  <c r="K4682"/>
  <c r="K4650"/>
  <c r="K4618"/>
  <c r="K4586"/>
  <c r="K4554"/>
  <c r="K4522"/>
  <c r="K4490"/>
  <c r="K4458"/>
  <c r="K4426"/>
  <c r="K4394"/>
  <c r="K4362"/>
  <c r="K4330"/>
  <c r="K4298"/>
  <c r="K4266"/>
  <c r="K4234"/>
  <c r="K4202"/>
  <c r="K4170"/>
  <c r="K4138"/>
  <c r="K4106"/>
  <c r="K4074"/>
  <c r="K4042"/>
  <c r="K4010"/>
  <c r="K4725"/>
  <c r="K4693"/>
  <c r="K4661"/>
  <c r="K4629"/>
  <c r="K4597"/>
  <c r="K4565"/>
  <c r="K4533"/>
  <c r="K4501"/>
  <c r="K4469"/>
  <c r="K4437"/>
  <c r="K4405"/>
  <c r="K4373"/>
  <c r="K4341"/>
  <c r="K4309"/>
  <c r="K4277"/>
  <c r="K4245"/>
  <c r="K4213"/>
  <c r="K4181"/>
  <c r="K4149"/>
  <c r="K4117"/>
  <c r="K4085"/>
  <c r="K4053"/>
  <c r="K4021"/>
  <c r="K3989"/>
  <c r="K3962"/>
  <c r="K3930"/>
  <c r="K3898"/>
  <c r="K3866"/>
  <c r="K3834"/>
  <c r="K3802"/>
  <c r="K3770"/>
  <c r="K3738"/>
  <c r="K3706"/>
  <c r="K3674"/>
  <c r="K3642"/>
  <c r="K3610"/>
  <c r="K3578"/>
  <c r="K3546"/>
  <c r="K3514"/>
  <c r="K3482"/>
  <c r="K3450"/>
  <c r="K3418"/>
  <c r="K3386"/>
  <c r="K3354"/>
  <c r="K3322"/>
  <c r="K3290"/>
  <c r="K3258"/>
  <c r="K3969"/>
  <c r="K3937"/>
  <c r="K3905"/>
  <c r="K3873"/>
  <c r="K3841"/>
  <c r="K3809"/>
  <c r="K3777"/>
  <c r="K3745"/>
  <c r="K3713"/>
  <c r="K3681"/>
  <c r="K3649"/>
  <c r="K3617"/>
  <c r="K3585"/>
  <c r="K3553"/>
  <c r="K3521"/>
  <c r="K3489"/>
  <c r="K3457"/>
  <c r="K3425"/>
  <c r="K3393"/>
  <c r="K3361"/>
  <c r="K3329"/>
  <c r="K3293"/>
  <c r="K3261"/>
  <c r="K3972"/>
  <c r="K3940"/>
  <c r="K3908"/>
  <c r="K3876"/>
  <c r="K3844"/>
  <c r="K3812"/>
  <c r="K3780"/>
  <c r="K3748"/>
  <c r="K3716"/>
  <c r="K3684"/>
  <c r="K3652"/>
  <c r="K3620"/>
  <c r="K3588"/>
  <c r="K3556"/>
  <c r="K3524"/>
  <c r="K3492"/>
  <c r="K3460"/>
  <c r="K3428"/>
  <c r="K3396"/>
  <c r="K3364"/>
  <c r="K3332"/>
  <c r="K3300"/>
  <c r="K3268"/>
  <c r="K3228"/>
  <c r="K3947"/>
  <c r="K3915"/>
  <c r="K3883"/>
  <c r="K3851"/>
  <c r="K3819"/>
  <c r="K3787"/>
  <c r="K3755"/>
  <c r="K3723"/>
  <c r="K3691"/>
  <c r="K3659"/>
  <c r="K3627"/>
  <c r="K3595"/>
  <c r="K3563"/>
  <c r="K3531"/>
  <c r="K3499"/>
  <c r="K3467"/>
  <c r="K3435"/>
  <c r="K3403"/>
  <c r="K3371"/>
  <c r="K3339"/>
  <c r="K3307"/>
  <c r="K3275"/>
  <c r="K3243"/>
  <c r="K3221"/>
  <c r="K3189"/>
  <c r="K3157"/>
  <c r="K3125"/>
  <c r="K3093"/>
  <c r="K3061"/>
  <c r="K3029"/>
  <c r="K2997"/>
  <c r="K2965"/>
  <c r="K2933"/>
  <c r="K2901"/>
  <c r="K2869"/>
  <c r="K3188"/>
  <c r="K3156"/>
  <c r="K3124"/>
  <c r="K3092"/>
  <c r="K3060"/>
  <c r="K3028"/>
  <c r="K2996"/>
  <c r="K2964"/>
  <c r="K2932"/>
  <c r="K2900"/>
  <c r="K2868"/>
  <c r="K3211"/>
  <c r="K3179"/>
  <c r="K3147"/>
  <c r="K3115"/>
  <c r="K3083"/>
  <c r="K3051"/>
  <c r="K3019"/>
  <c r="K2987"/>
  <c r="K2955"/>
  <c r="K2923"/>
  <c r="K2891"/>
  <c r="K3230"/>
  <c r="K3198"/>
  <c r="K3166"/>
  <c r="K3134"/>
  <c r="K3102"/>
  <c r="K3070"/>
  <c r="K3038"/>
  <c r="K3006"/>
  <c r="K2974"/>
  <c r="K2942"/>
  <c r="K2910"/>
  <c r="K2878"/>
  <c r="K2845"/>
  <c r="K2813"/>
  <c r="K2781"/>
  <c r="K2749"/>
  <c r="K2717"/>
  <c r="K2685"/>
  <c r="K2653"/>
  <c r="K2621"/>
  <c r="K2589"/>
  <c r="K2557"/>
  <c r="K2525"/>
  <c r="K2864"/>
  <c r="K2832"/>
  <c r="K2800"/>
  <c r="K2768"/>
  <c r="K2736"/>
  <c r="K2704"/>
  <c r="K2672"/>
  <c r="K2640"/>
  <c r="K2608"/>
  <c r="K2576"/>
  <c r="K2544"/>
  <c r="K2512"/>
  <c r="K2855"/>
  <c r="K2823"/>
  <c r="K2791"/>
  <c r="K2759"/>
  <c r="K2727"/>
  <c r="K2695"/>
  <c r="K2663"/>
  <c r="K2631"/>
  <c r="K2599"/>
  <c r="K2567"/>
  <c r="K2535"/>
  <c r="K2503"/>
  <c r="K2846"/>
  <c r="K2814"/>
  <c r="K2782"/>
  <c r="K2750"/>
  <c r="K2718"/>
  <c r="K2682"/>
  <c r="K2650"/>
  <c r="K2618"/>
  <c r="K2586"/>
  <c r="K2554"/>
  <c r="K2522"/>
  <c r="K2490"/>
  <c r="K2458"/>
  <c r="K2426"/>
  <c r="K2394"/>
  <c r="K2362"/>
  <c r="K2330"/>
  <c r="K2298"/>
  <c r="K2266"/>
  <c r="K2234"/>
  <c r="K2202"/>
  <c r="K2170"/>
  <c r="K2138"/>
  <c r="K2481"/>
  <c r="K2449"/>
  <c r="K2417"/>
  <c r="K2385"/>
  <c r="K2353"/>
  <c r="K2321"/>
  <c r="K2289"/>
  <c r="K2257"/>
  <c r="K2225"/>
  <c r="K2193"/>
  <c r="K2161"/>
  <c r="K2129"/>
  <c r="K2472"/>
  <c r="K2440"/>
  <c r="K2408"/>
  <c r="K2376"/>
  <c r="K2344"/>
  <c r="K2312"/>
  <c r="K2280"/>
  <c r="K2248"/>
  <c r="K2216"/>
  <c r="K2184"/>
  <c r="K2152"/>
  <c r="K2491"/>
  <c r="K2459"/>
  <c r="K2427"/>
  <c r="K2395"/>
  <c r="K2363"/>
  <c r="K2331"/>
  <c r="K2299"/>
  <c r="K2267"/>
  <c r="K2235"/>
  <c r="K2203"/>
  <c r="K2171"/>
  <c r="K2139"/>
  <c r="K1703"/>
  <c r="K2108"/>
  <c r="K2076"/>
  <c r="K2044"/>
  <c r="K2012"/>
  <c r="K1980"/>
  <c r="K1948"/>
  <c r="K1916"/>
  <c r="K1884"/>
  <c r="K1852"/>
  <c r="K1820"/>
  <c r="K1788"/>
  <c r="K1660"/>
  <c r="K1616"/>
  <c r="K2091"/>
  <c r="K2059"/>
  <c r="K2027"/>
  <c r="K1995"/>
  <c r="K1963"/>
  <c r="K1931"/>
  <c r="K1899"/>
  <c r="K1867"/>
  <c r="K1835"/>
  <c r="K1803"/>
  <c r="K1760"/>
  <c r="K1711"/>
  <c r="K2110"/>
  <c r="K2078"/>
  <c r="K2046"/>
  <c r="K2014"/>
  <c r="K1982"/>
  <c r="K1950"/>
  <c r="K1918"/>
  <c r="K1886"/>
  <c r="K1854"/>
  <c r="K1822"/>
  <c r="K1790"/>
  <c r="K1732"/>
  <c r="K1688"/>
  <c r="K2097"/>
  <c r="K2065"/>
  <c r="K2033"/>
  <c r="K2001"/>
  <c r="K1969"/>
  <c r="K1937"/>
  <c r="K1905"/>
  <c r="K1873"/>
  <c r="K1841"/>
  <c r="K1809"/>
  <c r="K1768"/>
  <c r="K1636"/>
  <c r="K1671"/>
  <c r="K1639"/>
  <c r="K1361"/>
  <c r="K1758"/>
  <c r="K1726"/>
  <c r="K1694"/>
  <c r="K1662"/>
  <c r="K1630"/>
  <c r="K1777"/>
  <c r="K1745"/>
  <c r="K1713"/>
  <c r="K1681"/>
  <c r="K1649"/>
  <c r="K1617"/>
  <c r="K1589"/>
  <c r="K1557"/>
  <c r="K1525"/>
  <c r="K1493"/>
  <c r="K1461"/>
  <c r="K1429"/>
  <c r="K1353"/>
  <c r="K1568"/>
  <c r="K1536"/>
  <c r="K1504"/>
  <c r="K1472"/>
  <c r="K1440"/>
  <c r="K1317"/>
  <c r="K1289"/>
  <c r="K1587"/>
  <c r="K1555"/>
  <c r="K1523"/>
  <c r="K1491"/>
  <c r="K1459"/>
  <c r="K1427"/>
  <c r="K1337"/>
  <c r="K1590"/>
  <c r="K1558"/>
  <c r="K1526"/>
  <c r="K1494"/>
  <c r="K1462"/>
  <c r="K1430"/>
  <c r="K1416"/>
  <c r="K1384"/>
  <c r="K1352"/>
  <c r="K1320"/>
  <c r="K1288"/>
  <c r="K1049"/>
  <c r="K1399"/>
  <c r="K1367"/>
  <c r="K1335"/>
  <c r="K1303"/>
  <c r="K1271"/>
  <c r="K1410"/>
  <c r="K1378"/>
  <c r="K1346"/>
  <c r="K1314"/>
  <c r="K1282"/>
  <c r="K1081"/>
  <c r="K1226"/>
  <c r="K1194"/>
  <c r="K1162"/>
  <c r="K1130"/>
  <c r="K1098"/>
  <c r="K1029"/>
  <c r="K1237"/>
  <c r="K1205"/>
  <c r="K1173"/>
  <c r="K1141"/>
  <c r="K1109"/>
  <c r="K993"/>
  <c r="K949"/>
  <c r="K1228"/>
  <c r="K1196"/>
  <c r="K1164"/>
  <c r="K1132"/>
  <c r="K1100"/>
  <c r="K829"/>
  <c r="K1251"/>
  <c r="K1219"/>
  <c r="K1187"/>
  <c r="K1155"/>
  <c r="K1123"/>
  <c r="K1085"/>
  <c r="K861"/>
  <c r="K1072"/>
  <c r="K1040"/>
  <c r="K1008"/>
  <c r="K976"/>
  <c r="K944"/>
  <c r="K781"/>
  <c r="K1083"/>
  <c r="K1051"/>
  <c r="K1019"/>
  <c r="K987"/>
  <c r="K955"/>
  <c r="K849"/>
  <c r="K801"/>
  <c r="K1066"/>
  <c r="K1034"/>
  <c r="K1002"/>
  <c r="K970"/>
  <c r="K938"/>
  <c r="K881"/>
  <c r="K908"/>
  <c r="K876"/>
  <c r="K844"/>
  <c r="K812"/>
  <c r="K780"/>
  <c r="K911"/>
  <c r="K879"/>
  <c r="K847"/>
  <c r="K815"/>
  <c r="K783"/>
  <c r="K918"/>
  <c r="K886"/>
  <c r="K854"/>
  <c r="K822"/>
  <c r="K790"/>
  <c r="K756"/>
  <c r="K724"/>
  <c r="K692"/>
  <c r="K660"/>
  <c r="K628"/>
  <c r="K596"/>
  <c r="K739"/>
  <c r="K707"/>
  <c r="K675"/>
  <c r="K643"/>
  <c r="K611"/>
  <c r="K758"/>
  <c r="K726"/>
  <c r="K694"/>
  <c r="K662"/>
  <c r="K630"/>
  <c r="K598"/>
  <c r="K745"/>
  <c r="K713"/>
  <c r="K681"/>
  <c r="K649"/>
  <c r="K617"/>
  <c r="K584"/>
  <c r="K552"/>
  <c r="K520"/>
  <c r="K587"/>
  <c r="K555"/>
  <c r="K523"/>
  <c r="K586"/>
  <c r="K554"/>
  <c r="K522"/>
  <c r="K585"/>
  <c r="K553"/>
  <c r="K521"/>
  <c r="K487"/>
  <c r="K455"/>
  <c r="K423"/>
  <c r="K494"/>
  <c r="K462"/>
  <c r="K430"/>
  <c r="K398"/>
  <c r="K469"/>
  <c r="K437"/>
  <c r="K405"/>
  <c r="K476"/>
  <c r="K444"/>
  <c r="K412"/>
  <c r="K382"/>
  <c r="K350"/>
  <c r="K318"/>
  <c r="K381"/>
  <c r="K349"/>
  <c r="K317"/>
  <c r="K376"/>
  <c r="K344"/>
  <c r="K312"/>
  <c r="K371"/>
  <c r="K339"/>
  <c r="K307"/>
  <c r="K274"/>
  <c r="K242"/>
  <c r="K210"/>
  <c r="K277"/>
  <c r="K245"/>
  <c r="K213"/>
  <c r="K276"/>
  <c r="K244"/>
  <c r="K212"/>
  <c r="K271"/>
  <c r="K239"/>
  <c r="K207"/>
  <c r="K178"/>
  <c r="K146"/>
  <c r="K114"/>
  <c r="K173"/>
  <c r="K141"/>
  <c r="K200"/>
  <c r="K168"/>
  <c r="K136"/>
  <c r="K195"/>
  <c r="K163"/>
  <c r="K131"/>
  <c r="K102"/>
  <c r="K70"/>
  <c r="K38"/>
  <c r="K101"/>
  <c r="K69"/>
  <c r="K37"/>
  <c r="K96"/>
  <c r="K64"/>
  <c r="K32"/>
  <c r="K91"/>
  <c r="K59"/>
  <c r="K27"/>
  <c r="C6949"/>
  <c r="C6917"/>
  <c r="C6885"/>
  <c r="C6853"/>
  <c r="C6821"/>
  <c r="C6789"/>
  <c r="C6757"/>
  <c r="C6725"/>
  <c r="C6693"/>
  <c r="C6661"/>
  <c r="C6629"/>
  <c r="C6597"/>
  <c r="C6565"/>
  <c r="C6533"/>
  <c r="C6501"/>
  <c r="C6469"/>
  <c r="C6437"/>
  <c r="C6405"/>
  <c r="C6373"/>
  <c r="C6341"/>
  <c r="C6309"/>
  <c r="C6277"/>
  <c r="C6245"/>
  <c r="C6960"/>
  <c r="C6928"/>
  <c r="C6896"/>
  <c r="C6864"/>
  <c r="C6832"/>
  <c r="C6800"/>
  <c r="C6768"/>
  <c r="C6736"/>
  <c r="C6704"/>
  <c r="C6672"/>
  <c r="C6640"/>
  <c r="C6608"/>
  <c r="C6576"/>
  <c r="C6544"/>
  <c r="C6512"/>
  <c r="C6480"/>
  <c r="C6448"/>
  <c r="C6416"/>
  <c r="C6384"/>
  <c r="C6352"/>
  <c r="C6320"/>
  <c r="C6288"/>
  <c r="C6256"/>
  <c r="C6224"/>
  <c r="C6943"/>
  <c r="C6911"/>
  <c r="C6879"/>
  <c r="C6847"/>
  <c r="C6815"/>
  <c r="C6783"/>
  <c r="C6751"/>
  <c r="C6719"/>
  <c r="C6687"/>
  <c r="C6655"/>
  <c r="C6623"/>
  <c r="C6591"/>
  <c r="C6559"/>
  <c r="C6527"/>
  <c r="C6495"/>
  <c r="C6463"/>
  <c r="C6431"/>
  <c r="C6399"/>
  <c r="C6367"/>
  <c r="C6335"/>
  <c r="C6303"/>
  <c r="C6271"/>
  <c r="C6239"/>
  <c r="C6954"/>
  <c r="C6922"/>
  <c r="C6890"/>
  <c r="C6858"/>
  <c r="C6826"/>
  <c r="C6794"/>
  <c r="C6762"/>
  <c r="C6730"/>
  <c r="C6698"/>
  <c r="C6666"/>
  <c r="C6634"/>
  <c r="C6602"/>
  <c r="C6570"/>
  <c r="C6538"/>
  <c r="C6506"/>
  <c r="C6474"/>
  <c r="C6442"/>
  <c r="C6410"/>
  <c r="C6378"/>
  <c r="C6346"/>
  <c r="C6314"/>
  <c r="C6282"/>
  <c r="C6250"/>
  <c r="C6216"/>
  <c r="C6184"/>
  <c r="C6152"/>
  <c r="C6120"/>
  <c r="C6088"/>
  <c r="C6056"/>
  <c r="C6024"/>
  <c r="C5992"/>
  <c r="C5960"/>
  <c r="C5928"/>
  <c r="C5896"/>
  <c r="C5864"/>
  <c r="C5832"/>
  <c r="C5800"/>
  <c r="C5768"/>
  <c r="C5736"/>
  <c r="C5704"/>
  <c r="C5672"/>
  <c r="C5640"/>
  <c r="C5608"/>
  <c r="C5576"/>
  <c r="C5544"/>
  <c r="C5512"/>
  <c r="C5480"/>
  <c r="C6195"/>
  <c r="C6163"/>
  <c r="C6131"/>
  <c r="C6099"/>
  <c r="C6067"/>
  <c r="C6035"/>
  <c r="C6003"/>
  <c r="C5971"/>
  <c r="C5939"/>
  <c r="C5907"/>
  <c r="C5875"/>
  <c r="C5843"/>
  <c r="C5811"/>
  <c r="C5779"/>
  <c r="C5747"/>
  <c r="C5715"/>
  <c r="C5683"/>
  <c r="C5651"/>
  <c r="C5619"/>
  <c r="C5587"/>
  <c r="C5555"/>
  <c r="C5523"/>
  <c r="C5491"/>
  <c r="C6206"/>
  <c r="C6174"/>
  <c r="C6142"/>
  <c r="C6110"/>
  <c r="C6078"/>
  <c r="C6046"/>
  <c r="C6014"/>
  <c r="C5982"/>
  <c r="C5950"/>
  <c r="C5918"/>
  <c r="C5886"/>
  <c r="C5854"/>
  <c r="C5822"/>
  <c r="C5790"/>
  <c r="C5758"/>
  <c r="C5726"/>
  <c r="C5694"/>
  <c r="C5662"/>
  <c r="C5630"/>
  <c r="C5598"/>
  <c r="C5566"/>
  <c r="C5534"/>
  <c r="C5502"/>
  <c r="C6217"/>
  <c r="C6185"/>
  <c r="C6153"/>
  <c r="C6121"/>
  <c r="C6089"/>
  <c r="C6057"/>
  <c r="C6025"/>
  <c r="C5993"/>
  <c r="C5961"/>
  <c r="C5929"/>
  <c r="C5897"/>
  <c r="C5865"/>
  <c r="C5833"/>
  <c r="C5801"/>
  <c r="C5769"/>
  <c r="C5737"/>
  <c r="C5705"/>
  <c r="C5673"/>
  <c r="C5641"/>
  <c r="C5609"/>
  <c r="C5577"/>
  <c r="C5545"/>
  <c r="C5513"/>
  <c r="C5481"/>
  <c r="C5447"/>
  <c r="C5415"/>
  <c r="C5383"/>
  <c r="C5351"/>
  <c r="C5319"/>
  <c r="C5287"/>
  <c r="C5255"/>
  <c r="C5223"/>
  <c r="C5191"/>
  <c r="C5159"/>
  <c r="C5127"/>
  <c r="C5095"/>
  <c r="C5063"/>
  <c r="C5031"/>
  <c r="C4999"/>
  <c r="C4967"/>
  <c r="C4935"/>
  <c r="C4903"/>
  <c r="C4871"/>
  <c r="C4839"/>
  <c r="C4807"/>
  <c r="C4775"/>
  <c r="C4743"/>
  <c r="C5458"/>
  <c r="C5426"/>
  <c r="C5394"/>
  <c r="C5362"/>
  <c r="C5330"/>
  <c r="C5298"/>
  <c r="C5266"/>
  <c r="C5234"/>
  <c r="C5202"/>
  <c r="C5170"/>
  <c r="C5138"/>
  <c r="C5106"/>
  <c r="C5074"/>
  <c r="C5042"/>
  <c r="C5010"/>
  <c r="C4978"/>
  <c r="C4946"/>
  <c r="C4914"/>
  <c r="C4882"/>
  <c r="C4850"/>
  <c r="C4818"/>
  <c r="C4786"/>
  <c r="C4754"/>
  <c r="C5473"/>
  <c r="C5441"/>
  <c r="C5409"/>
  <c r="C5377"/>
  <c r="C5345"/>
  <c r="C5313"/>
  <c r="C5281"/>
  <c r="C5249"/>
  <c r="C5217"/>
  <c r="C5185"/>
  <c r="C5153"/>
  <c r="C5121"/>
  <c r="C5089"/>
  <c r="C5057"/>
  <c r="C5025"/>
  <c r="C4993"/>
  <c r="C4961"/>
  <c r="C4929"/>
  <c r="C4897"/>
  <c r="C4865"/>
  <c r="C4833"/>
  <c r="C4801"/>
  <c r="C4769"/>
  <c r="C4737"/>
  <c r="C5452"/>
  <c r="C5420"/>
  <c r="C5388"/>
  <c r="C5356"/>
  <c r="C5324"/>
  <c r="C5292"/>
  <c r="C5260"/>
  <c r="C5228"/>
  <c r="C5196"/>
  <c r="C5164"/>
  <c r="C5132"/>
  <c r="C5100"/>
  <c r="C5068"/>
  <c r="C5036"/>
  <c r="C5004"/>
  <c r="C4972"/>
  <c r="C4940"/>
  <c r="C4908"/>
  <c r="C4876"/>
  <c r="C4844"/>
  <c r="C4812"/>
  <c r="C4780"/>
  <c r="C4748"/>
  <c r="C4716"/>
  <c r="C4684"/>
  <c r="C4652"/>
  <c r="C4620"/>
  <c r="C4588"/>
  <c r="C4556"/>
  <c r="C4524"/>
  <c r="C4492"/>
  <c r="C4460"/>
  <c r="C4428"/>
  <c r="C4396"/>
  <c r="C4364"/>
  <c r="C4332"/>
  <c r="C4300"/>
  <c r="C4268"/>
  <c r="C4236"/>
  <c r="C4204"/>
  <c r="C4172"/>
  <c r="C4140"/>
  <c r="C4108"/>
  <c r="C4076"/>
  <c r="C4044"/>
  <c r="C4012"/>
  <c r="C4727"/>
  <c r="C4695"/>
  <c r="C4663"/>
  <c r="C4631"/>
  <c r="C4599"/>
  <c r="C4567"/>
  <c r="C4535"/>
  <c r="C4503"/>
  <c r="C4471"/>
  <c r="C4439"/>
  <c r="C4407"/>
  <c r="C4375"/>
  <c r="C4343"/>
  <c r="C4311"/>
  <c r="C4279"/>
  <c r="C4247"/>
  <c r="C4215"/>
  <c r="C4183"/>
  <c r="C4151"/>
  <c r="C4119"/>
  <c r="C4087"/>
  <c r="C4055"/>
  <c r="C4023"/>
  <c r="C3991"/>
  <c r="C4710"/>
  <c r="C4678"/>
  <c r="C4646"/>
  <c r="C4614"/>
  <c r="C4582"/>
  <c r="C4550"/>
  <c r="C4518"/>
  <c r="C4486"/>
  <c r="C4454"/>
  <c r="C4422"/>
  <c r="C4390"/>
  <c r="C4358"/>
  <c r="C4326"/>
  <c r="C4294"/>
  <c r="C4262"/>
  <c r="C4230"/>
  <c r="C4198"/>
  <c r="C4166"/>
  <c r="C4134"/>
  <c r="C4102"/>
  <c r="C4070"/>
  <c r="C4038"/>
  <c r="C4006"/>
  <c r="C4721"/>
  <c r="C4689"/>
  <c r="C4657"/>
  <c r="C4625"/>
  <c r="C4593"/>
  <c r="C4561"/>
  <c r="C4529"/>
  <c r="C4497"/>
  <c r="C4465"/>
  <c r="C4433"/>
  <c r="C4401"/>
  <c r="C4369"/>
  <c r="C4337"/>
  <c r="C4305"/>
  <c r="C4273"/>
  <c r="C4241"/>
  <c r="C4209"/>
  <c r="C4177"/>
  <c r="C4145"/>
  <c r="C4113"/>
  <c r="C4081"/>
  <c r="C4049"/>
  <c r="C4017"/>
  <c r="C3985"/>
  <c r="C3954"/>
  <c r="C3922"/>
  <c r="C3890"/>
  <c r="C3858"/>
  <c r="C3826"/>
  <c r="C3794"/>
  <c r="C3762"/>
  <c r="C3730"/>
  <c r="C3698"/>
  <c r="C3666"/>
  <c r="C3634"/>
  <c r="C3602"/>
  <c r="C3570"/>
  <c r="C3538"/>
  <c r="C3506"/>
  <c r="C3474"/>
  <c r="C3442"/>
  <c r="C3410"/>
  <c r="C3378"/>
  <c r="C3346"/>
  <c r="C3314"/>
  <c r="C3282"/>
  <c r="C3250"/>
  <c r="C3965"/>
  <c r="C3933"/>
  <c r="C3901"/>
  <c r="C3869"/>
  <c r="C3837"/>
  <c r="C3805"/>
  <c r="C3773"/>
  <c r="C3741"/>
  <c r="C3709"/>
  <c r="C3677"/>
  <c r="C3645"/>
  <c r="C3613"/>
  <c r="C3581"/>
  <c r="C3549"/>
  <c r="C3517"/>
  <c r="C3485"/>
  <c r="C3453"/>
  <c r="C3421"/>
  <c r="C3389"/>
  <c r="C3357"/>
  <c r="C3325"/>
  <c r="C3293"/>
  <c r="C3261"/>
  <c r="C3980"/>
  <c r="C3948"/>
  <c r="C3916"/>
  <c r="C3884"/>
  <c r="C3852"/>
  <c r="C3820"/>
  <c r="C3788"/>
  <c r="C3756"/>
  <c r="C3724"/>
  <c r="C3692"/>
  <c r="C3660"/>
  <c r="C3628"/>
  <c r="C3596"/>
  <c r="C3564"/>
  <c r="C3532"/>
  <c r="C3500"/>
  <c r="C3468"/>
  <c r="C3436"/>
  <c r="C3404"/>
  <c r="C3372"/>
  <c r="C3340"/>
  <c r="C3308"/>
  <c r="C3276"/>
  <c r="C3244"/>
  <c r="C3955"/>
  <c r="C3923"/>
  <c r="C3891"/>
  <c r="C3859"/>
  <c r="C3827"/>
  <c r="C3795"/>
  <c r="C3763"/>
  <c r="C3731"/>
  <c r="C3699"/>
  <c r="C3667"/>
  <c r="C3635"/>
  <c r="C3603"/>
  <c r="C3571"/>
  <c r="C3539"/>
  <c r="C3507"/>
  <c r="C3475"/>
  <c r="C3443"/>
  <c r="C3411"/>
  <c r="C3379"/>
  <c r="C3347"/>
  <c r="C3315"/>
  <c r="C3283"/>
  <c r="C3251"/>
  <c r="C3221"/>
  <c r="C3189"/>
  <c r="C3157"/>
  <c r="C3125"/>
  <c r="C3093"/>
  <c r="C3061"/>
  <c r="C3029"/>
  <c r="C2997"/>
  <c r="C2965"/>
  <c r="C2933"/>
  <c r="C2901"/>
  <c r="C2869"/>
  <c r="C3188"/>
  <c r="C3156"/>
  <c r="C3124"/>
  <c r="C3092"/>
  <c r="C3060"/>
  <c r="C3028"/>
  <c r="C2996"/>
  <c r="C2964"/>
  <c r="C2932"/>
  <c r="C2900"/>
  <c r="C2868"/>
  <c r="C3211"/>
  <c r="C3179"/>
  <c r="C3147"/>
  <c r="C3115"/>
  <c r="C3083"/>
  <c r="C3051"/>
  <c r="C3019"/>
  <c r="C2987"/>
  <c r="C2955"/>
  <c r="C2923"/>
  <c r="C2891"/>
  <c r="C3230"/>
  <c r="C3198"/>
  <c r="C3166"/>
  <c r="C3134"/>
  <c r="C3102"/>
  <c r="C3070"/>
  <c r="C3038"/>
  <c r="C3006"/>
  <c r="C2974"/>
  <c r="C2942"/>
  <c r="C2910"/>
  <c r="C2878"/>
  <c r="C2845"/>
  <c r="C2813"/>
  <c r="C2781"/>
  <c r="C2749"/>
  <c r="C2717"/>
  <c r="C2685"/>
  <c r="C2653"/>
  <c r="C2621"/>
  <c r="C2589"/>
  <c r="C2557"/>
  <c r="C2525"/>
  <c r="C2864"/>
  <c r="C2832"/>
  <c r="C2800"/>
  <c r="C2768"/>
  <c r="C2736"/>
  <c r="C2704"/>
  <c r="C2672"/>
  <c r="C2640"/>
  <c r="C2608"/>
  <c r="C2576"/>
  <c r="C2544"/>
  <c r="C2512"/>
  <c r="C2855"/>
  <c r="C2823"/>
  <c r="C2791"/>
  <c r="C2759"/>
  <c r="C2727"/>
  <c r="C2695"/>
  <c r="C2663"/>
  <c r="C2631"/>
  <c r="C2599"/>
  <c r="C2567"/>
  <c r="C2535"/>
  <c r="C2503"/>
  <c r="C2846"/>
  <c r="C2814"/>
  <c r="C2782"/>
  <c r="C2750"/>
  <c r="C2718"/>
  <c r="C2686"/>
  <c r="C2654"/>
  <c r="C2622"/>
  <c r="C2590"/>
  <c r="C2558"/>
  <c r="C2526"/>
  <c r="C2494"/>
  <c r="C2462"/>
  <c r="C2430"/>
  <c r="C2398"/>
  <c r="C2366"/>
  <c r="C2334"/>
  <c r="C2302"/>
  <c r="C2270"/>
  <c r="C2238"/>
  <c r="C2206"/>
  <c r="C2174"/>
  <c r="C2142"/>
  <c r="C2485"/>
  <c r="C2453"/>
  <c r="C2421"/>
  <c r="C2389"/>
  <c r="C2357"/>
  <c r="C2325"/>
  <c r="C2293"/>
  <c r="C2261"/>
  <c r="C2229"/>
  <c r="C2197"/>
  <c r="C2165"/>
  <c r="C2133"/>
  <c r="C2476"/>
  <c r="C2444"/>
  <c r="C2412"/>
  <c r="C2380"/>
  <c r="C2348"/>
  <c r="C2316"/>
  <c r="C2284"/>
  <c r="C2252"/>
  <c r="C2220"/>
  <c r="C2188"/>
  <c r="C2156"/>
  <c r="C2124"/>
  <c r="C2463"/>
  <c r="C2431"/>
  <c r="C2399"/>
  <c r="C2367"/>
  <c r="C2335"/>
  <c r="C2303"/>
  <c r="C2271"/>
  <c r="C2239"/>
  <c r="C2207"/>
  <c r="C2175"/>
  <c r="C2143"/>
  <c r="C1707"/>
  <c r="C2108"/>
  <c r="C2076"/>
  <c r="C2044"/>
  <c r="C2012"/>
  <c r="C1980"/>
  <c r="C1948"/>
  <c r="C1916"/>
  <c r="C1884"/>
  <c r="C1852"/>
  <c r="C1820"/>
  <c r="C1788"/>
  <c r="C1728"/>
  <c r="C1684"/>
  <c r="C2095"/>
  <c r="C2063"/>
  <c r="C2031"/>
  <c r="C1999"/>
  <c r="C1967"/>
  <c r="C1935"/>
  <c r="C1903"/>
  <c r="C1871"/>
  <c r="C1839"/>
  <c r="C1807"/>
  <c r="C1764"/>
  <c r="C1720"/>
  <c r="C2114"/>
  <c r="C2082"/>
  <c r="C2050"/>
  <c r="C2018"/>
  <c r="C1986"/>
  <c r="C1954"/>
  <c r="C1922"/>
  <c r="C1890"/>
  <c r="C1858"/>
  <c r="C1826"/>
  <c r="C1794"/>
  <c r="C1736"/>
  <c r="C1692"/>
  <c r="C2097"/>
  <c r="C2065"/>
  <c r="C2033"/>
  <c r="C2001"/>
  <c r="C1969"/>
  <c r="C1937"/>
  <c r="C1905"/>
  <c r="C1873"/>
  <c r="C1841"/>
  <c r="C1809"/>
  <c r="C1772"/>
  <c r="C1628"/>
  <c r="C1683"/>
  <c r="C1651"/>
  <c r="C1619"/>
  <c r="C1766"/>
  <c r="C1734"/>
  <c r="C1702"/>
  <c r="C1670"/>
  <c r="C1638"/>
  <c r="C1596"/>
  <c r="C1753"/>
  <c r="C1721"/>
  <c r="C1689"/>
  <c r="C1657"/>
  <c r="C1625"/>
  <c r="C1597"/>
  <c r="C1565"/>
  <c r="C1533"/>
  <c r="C1501"/>
  <c r="C1469"/>
  <c r="C1437"/>
  <c r="C1265"/>
  <c r="C1093"/>
  <c r="C1556"/>
  <c r="C1524"/>
  <c r="C1492"/>
  <c r="C1460"/>
  <c r="C1428"/>
  <c r="C1373"/>
  <c r="C1599"/>
  <c r="C1567"/>
  <c r="C1535"/>
  <c r="C1503"/>
  <c r="C1471"/>
  <c r="C1439"/>
  <c r="C1281"/>
  <c r="C1606"/>
  <c r="C1574"/>
  <c r="C1542"/>
  <c r="C1510"/>
  <c r="C1478"/>
  <c r="C1446"/>
  <c r="C1329"/>
  <c r="C1408"/>
  <c r="C1376"/>
  <c r="C1344"/>
  <c r="C1312"/>
  <c r="C1280"/>
  <c r="C1415"/>
  <c r="C1383"/>
  <c r="C1351"/>
  <c r="C1319"/>
  <c r="C1287"/>
  <c r="C1045"/>
  <c r="C1394"/>
  <c r="C1362"/>
  <c r="C1330"/>
  <c r="C1298"/>
  <c r="C1266"/>
  <c r="C1238"/>
  <c r="C1206"/>
  <c r="C1174"/>
  <c r="C1142"/>
  <c r="C1110"/>
  <c r="C997"/>
  <c r="C1249"/>
  <c r="C1217"/>
  <c r="C1185"/>
  <c r="C1153"/>
  <c r="C1121"/>
  <c r="C1033"/>
  <c r="C977"/>
  <c r="C1236"/>
  <c r="C1204"/>
  <c r="C1172"/>
  <c r="C1140"/>
  <c r="C1108"/>
  <c r="C941"/>
  <c r="C1251"/>
  <c r="C1219"/>
  <c r="C1187"/>
  <c r="C1155"/>
  <c r="C1123"/>
  <c r="C1081"/>
  <c r="C901"/>
  <c r="C1080"/>
  <c r="C1048"/>
  <c r="C1016"/>
  <c r="C984"/>
  <c r="C952"/>
  <c r="C853"/>
  <c r="C773"/>
  <c r="C1063"/>
  <c r="C1031"/>
  <c r="C999"/>
  <c r="C967"/>
  <c r="C935"/>
  <c r="C885"/>
  <c r="C1070"/>
  <c r="C1038"/>
  <c r="C1006"/>
  <c r="C974"/>
  <c r="C942"/>
  <c r="C909"/>
  <c r="C916"/>
  <c r="C884"/>
  <c r="C852"/>
  <c r="C820"/>
  <c r="C788"/>
  <c r="C923"/>
  <c r="C891"/>
  <c r="C859"/>
  <c r="C827"/>
  <c r="C795"/>
  <c r="C930"/>
  <c r="C898"/>
  <c r="C866"/>
  <c r="C834"/>
  <c r="C802"/>
  <c r="C770"/>
  <c r="C736"/>
  <c r="C704"/>
  <c r="C672"/>
  <c r="C640"/>
  <c r="C608"/>
  <c r="C751"/>
  <c r="C719"/>
  <c r="C687"/>
  <c r="C655"/>
  <c r="C623"/>
  <c r="C591"/>
  <c r="C738"/>
  <c r="C706"/>
  <c r="C674"/>
  <c r="C642"/>
  <c r="C610"/>
  <c r="C753"/>
  <c r="C721"/>
  <c r="C689"/>
  <c r="C657"/>
  <c r="C625"/>
  <c r="C593"/>
  <c r="C560"/>
  <c r="C528"/>
  <c r="C496"/>
  <c r="C559"/>
  <c r="C527"/>
  <c r="C495"/>
  <c r="C558"/>
  <c r="C526"/>
  <c r="C589"/>
  <c r="C557"/>
  <c r="C525"/>
  <c r="C492"/>
  <c r="C463"/>
  <c r="C431"/>
  <c r="C399"/>
  <c r="C470"/>
  <c r="C438"/>
  <c r="C406"/>
  <c r="C481"/>
  <c r="C449"/>
  <c r="C417"/>
  <c r="C484"/>
  <c r="C452"/>
  <c r="C420"/>
  <c r="C386"/>
  <c r="C354"/>
  <c r="C322"/>
  <c r="C389"/>
  <c r="C357"/>
  <c r="C325"/>
  <c r="C384"/>
  <c r="C352"/>
  <c r="C320"/>
  <c r="C379"/>
  <c r="C347"/>
  <c r="C315"/>
  <c r="C282"/>
  <c r="C250"/>
  <c r="C218"/>
  <c r="C281"/>
  <c r="C249"/>
  <c r="C217"/>
  <c r="C280"/>
  <c r="C248"/>
  <c r="C216"/>
  <c r="C279"/>
  <c r="C247"/>
  <c r="C215"/>
  <c r="C186"/>
  <c r="C154"/>
  <c r="C122"/>
  <c r="C181"/>
  <c r="C149"/>
  <c r="C117"/>
  <c r="C176"/>
  <c r="C144"/>
  <c r="C112"/>
  <c r="C171"/>
  <c r="C139"/>
  <c r="C110"/>
  <c r="C78"/>
  <c r="C46"/>
  <c r="C109"/>
  <c r="C77"/>
  <c r="C45"/>
  <c r="C104"/>
  <c r="C72"/>
  <c r="C40"/>
  <c r="C99"/>
  <c r="C67"/>
  <c r="C35"/>
  <c r="L6974"/>
  <c r="R6977"/>
  <c r="P6980"/>
  <c r="V6983"/>
  <c r="F6987"/>
  <c r="L6990"/>
  <c r="R6993"/>
  <c r="P6996"/>
  <c r="V6999"/>
  <c r="F7003"/>
  <c r="L7006"/>
  <c r="R7009"/>
  <c r="P7012"/>
  <c r="V7015"/>
  <c r="W6947"/>
  <c r="W6915"/>
  <c r="W6883"/>
  <c r="W6851"/>
  <c r="W6819"/>
  <c r="W6787"/>
  <c r="W6755"/>
  <c r="W6723"/>
  <c r="W6691"/>
  <c r="W6659"/>
  <c r="W6627"/>
  <c r="W6595"/>
  <c r="W6563"/>
  <c r="W6531"/>
  <c r="W6499"/>
  <c r="W6467"/>
  <c r="W6435"/>
  <c r="W6399"/>
  <c r="W6367"/>
  <c r="W6335"/>
  <c r="W6303"/>
  <c r="W6267"/>
  <c r="W6235"/>
  <c r="W6950"/>
  <c r="W6918"/>
  <c r="W6886"/>
  <c r="W6854"/>
  <c r="W6822"/>
  <c r="W6790"/>
  <c r="W6758"/>
  <c r="W6726"/>
  <c r="W6694"/>
  <c r="W6662"/>
  <c r="W6630"/>
  <c r="W6598"/>
  <c r="W6566"/>
  <c r="W6534"/>
  <c r="W6502"/>
  <c r="W6470"/>
  <c r="W6434"/>
  <c r="W6402"/>
  <c r="W6370"/>
  <c r="W6338"/>
  <c r="W6306"/>
  <c r="W6274"/>
  <c r="W6242"/>
  <c r="W6957"/>
  <c r="W6925"/>
  <c r="W6893"/>
  <c r="W6861"/>
  <c r="W6829"/>
  <c r="W6797"/>
  <c r="W6765"/>
  <c r="W6733"/>
  <c r="W6701"/>
  <c r="W6669"/>
  <c r="W6633"/>
  <c r="W6601"/>
  <c r="W6569"/>
  <c r="W6537"/>
  <c r="W6505"/>
  <c r="W6473"/>
  <c r="W6441"/>
  <c r="W6405"/>
  <c r="W6373"/>
  <c r="W6341"/>
  <c r="W6309"/>
  <c r="W6277"/>
  <c r="W6245"/>
  <c r="W6960"/>
  <c r="W6928"/>
  <c r="W6896"/>
  <c r="W6864"/>
  <c r="W6832"/>
  <c r="W6800"/>
  <c r="W6768"/>
  <c r="W6736"/>
  <c r="W6704"/>
  <c r="W6672"/>
  <c r="W6640"/>
  <c r="W6604"/>
  <c r="W6572"/>
  <c r="W6540"/>
  <c r="W6508"/>
  <c r="W6476"/>
  <c r="W6444"/>
  <c r="W6412"/>
  <c r="W6376"/>
  <c r="W6344"/>
  <c r="W6312"/>
  <c r="W6280"/>
  <c r="W6248"/>
  <c r="W6218"/>
  <c r="W6186"/>
  <c r="W6154"/>
  <c r="W6122"/>
  <c r="W6090"/>
  <c r="W6058"/>
  <c r="W6026"/>
  <c r="W5994"/>
  <c r="W5962"/>
  <c r="W5930"/>
  <c r="W5898"/>
  <c r="W5866"/>
  <c r="W5834"/>
  <c r="W5802"/>
  <c r="W5770"/>
  <c r="W5738"/>
  <c r="W5706"/>
  <c r="W5674"/>
  <c r="W5642"/>
  <c r="W5610"/>
  <c r="W5578"/>
  <c r="W5542"/>
  <c r="W5510"/>
  <c r="W5478"/>
  <c r="W6193"/>
  <c r="W6161"/>
  <c r="W6129"/>
  <c r="W6097"/>
  <c r="W6065"/>
  <c r="W6033"/>
  <c r="W6001"/>
  <c r="W5969"/>
  <c r="W5937"/>
  <c r="W5905"/>
  <c r="W5873"/>
  <c r="W5841"/>
  <c r="W5809"/>
  <c r="W5777"/>
  <c r="W5745"/>
  <c r="W5713"/>
  <c r="W5681"/>
  <c r="W5645"/>
  <c r="W5613"/>
  <c r="W5581"/>
  <c r="W5549"/>
  <c r="W5517"/>
  <c r="W5485"/>
  <c r="W6200"/>
  <c r="W6168"/>
  <c r="W6136"/>
  <c r="W6104"/>
  <c r="W6072"/>
  <c r="W6040"/>
  <c r="W6008"/>
  <c r="W5976"/>
  <c r="W5944"/>
  <c r="W5912"/>
  <c r="W5880"/>
  <c r="W5848"/>
  <c r="W5816"/>
  <c r="W5784"/>
  <c r="W5752"/>
  <c r="W5720"/>
  <c r="W5688"/>
  <c r="W5656"/>
  <c r="W5624"/>
  <c r="W5592"/>
  <c r="W5560"/>
  <c r="W5524"/>
  <c r="W5492"/>
  <c r="W6203"/>
  <c r="W6167"/>
  <c r="W6135"/>
  <c r="W6103"/>
  <c r="W6071"/>
  <c r="W6039"/>
  <c r="W6007"/>
  <c r="W5975"/>
  <c r="W5943"/>
  <c r="W5907"/>
  <c r="W5875"/>
  <c r="W5843"/>
  <c r="W5811"/>
  <c r="W5779"/>
  <c r="W5747"/>
  <c r="W5715"/>
  <c r="W5683"/>
  <c r="W5647"/>
  <c r="W5615"/>
  <c r="W5583"/>
  <c r="W5547"/>
  <c r="W5515"/>
  <c r="W5483"/>
  <c r="W5449"/>
  <c r="W5417"/>
  <c r="W5385"/>
  <c r="W5353"/>
  <c r="W5321"/>
  <c r="W5289"/>
  <c r="W5257"/>
  <c r="W5225"/>
  <c r="W5193"/>
  <c r="W5161"/>
  <c r="W5129"/>
  <c r="W5097"/>
  <c r="W5065"/>
  <c r="W5033"/>
  <c r="W5001"/>
  <c r="W4969"/>
  <c r="W4937"/>
  <c r="W4905"/>
  <c r="W4873"/>
  <c r="W4841"/>
  <c r="W4809"/>
  <c r="W4777"/>
  <c r="W4745"/>
  <c r="W5464"/>
  <c r="W5432"/>
  <c r="W5400"/>
  <c r="W5368"/>
  <c r="W5332"/>
  <c r="W5300"/>
  <c r="W5268"/>
  <c r="W5236"/>
  <c r="W5204"/>
  <c r="W5172"/>
  <c r="W5140"/>
  <c r="W5108"/>
  <c r="W5076"/>
  <c r="W5040"/>
  <c r="W5008"/>
  <c r="W4976"/>
  <c r="W4944"/>
  <c r="W4912"/>
  <c r="W4876"/>
  <c r="W4844"/>
  <c r="W4812"/>
  <c r="W4780"/>
  <c r="W4748"/>
  <c r="W5463"/>
  <c r="W5431"/>
  <c r="W5399"/>
  <c r="W5367"/>
  <c r="W5331"/>
  <c r="W5299"/>
  <c r="W5267"/>
  <c r="W5235"/>
  <c r="W5203"/>
  <c r="W5171"/>
  <c r="W5139"/>
  <c r="W5107"/>
  <c r="W5075"/>
  <c r="W5043"/>
  <c r="W5011"/>
  <c r="W4979"/>
  <c r="W4947"/>
  <c r="W4915"/>
  <c r="W4883"/>
  <c r="W4851"/>
  <c r="W4819"/>
  <c r="W4787"/>
  <c r="W4755"/>
  <c r="W5470"/>
  <c r="W5438"/>
  <c r="W5406"/>
  <c r="W5374"/>
  <c r="W5342"/>
  <c r="W5310"/>
  <c r="W5278"/>
  <c r="W5246"/>
  <c r="W5214"/>
  <c r="W5182"/>
  <c r="W5150"/>
  <c r="W5118"/>
  <c r="W5082"/>
  <c r="W5050"/>
  <c r="W5018"/>
  <c r="W4986"/>
  <c r="W4954"/>
  <c r="W4922"/>
  <c r="W4886"/>
  <c r="W4854"/>
  <c r="W4822"/>
  <c r="W4790"/>
  <c r="W4758"/>
  <c r="W4726"/>
  <c r="W4694"/>
  <c r="W4662"/>
  <c r="W4630"/>
  <c r="W4598"/>
  <c r="W4566"/>
  <c r="W4534"/>
  <c r="W4502"/>
  <c r="W4470"/>
  <c r="W4438"/>
  <c r="W4406"/>
  <c r="W4374"/>
  <c r="W4342"/>
  <c r="W4310"/>
  <c r="W4274"/>
  <c r="W4242"/>
  <c r="W4210"/>
  <c r="W4174"/>
  <c r="W4142"/>
  <c r="W4110"/>
  <c r="W4078"/>
  <c r="W4046"/>
  <c r="W4014"/>
  <c r="W3982"/>
  <c r="W4697"/>
  <c r="W4665"/>
  <c r="W4633"/>
  <c r="W4601"/>
  <c r="W4569"/>
  <c r="W4537"/>
  <c r="W4501"/>
  <c r="W4469"/>
  <c r="W4437"/>
  <c r="W4405"/>
  <c r="W4373"/>
  <c r="W4341"/>
  <c r="W4309"/>
  <c r="W4277"/>
  <c r="W4245"/>
  <c r="W4213"/>
  <c r="W4181"/>
  <c r="W4149"/>
  <c r="W4117"/>
  <c r="W4085"/>
  <c r="W4053"/>
  <c r="W4021"/>
  <c r="W3989"/>
  <c r="W4704"/>
  <c r="W4672"/>
  <c r="W4640"/>
  <c r="W4608"/>
  <c r="W4576"/>
  <c r="W4544"/>
  <c r="W4512"/>
  <c r="W4480"/>
  <c r="W4448"/>
  <c r="W4416"/>
  <c r="W4384"/>
  <c r="W4352"/>
  <c r="W4320"/>
  <c r="W4288"/>
  <c r="W4256"/>
  <c r="W4224"/>
  <c r="W4192"/>
  <c r="W4160"/>
  <c r="W4128"/>
  <c r="W4096"/>
  <c r="W4064"/>
  <c r="W4032"/>
  <c r="W4000"/>
  <c r="W4723"/>
  <c r="W4691"/>
  <c r="W4659"/>
  <c r="W4627"/>
  <c r="W4595"/>
  <c r="W4563"/>
  <c r="W4531"/>
  <c r="W4495"/>
  <c r="W4463"/>
  <c r="W4427"/>
  <c r="W4395"/>
  <c r="W4359"/>
  <c r="W4327"/>
  <c r="W4295"/>
  <c r="W4263"/>
  <c r="W4231"/>
  <c r="W4199"/>
  <c r="W4167"/>
  <c r="W4135"/>
  <c r="W4103"/>
  <c r="W4071"/>
  <c r="W4039"/>
  <c r="W4007"/>
  <c r="W3976"/>
  <c r="W3940"/>
  <c r="W3908"/>
  <c r="W3876"/>
  <c r="W3844"/>
  <c r="W3812"/>
  <c r="W3780"/>
  <c r="W3748"/>
  <c r="W3712"/>
  <c r="W3680"/>
  <c r="W3648"/>
  <c r="W3616"/>
  <c r="W3584"/>
  <c r="W3552"/>
  <c r="W3520"/>
  <c r="W3488"/>
  <c r="W3456"/>
  <c r="W3424"/>
  <c r="W3392"/>
  <c r="W3360"/>
  <c r="W3328"/>
  <c r="W3296"/>
  <c r="W3264"/>
  <c r="W3975"/>
  <c r="W3939"/>
  <c r="W3907"/>
  <c r="W3875"/>
  <c r="W3843"/>
  <c r="W3811"/>
  <c r="W3779"/>
  <c r="W3747"/>
  <c r="W3715"/>
  <c r="W3683"/>
  <c r="W3647"/>
  <c r="W3615"/>
  <c r="W3583"/>
  <c r="W3551"/>
  <c r="W3519"/>
  <c r="W3487"/>
  <c r="W3451"/>
  <c r="W3419"/>
  <c r="W3387"/>
  <c r="W3355"/>
  <c r="W3323"/>
  <c r="W3291"/>
  <c r="W3259"/>
  <c r="W3974"/>
  <c r="W3942"/>
  <c r="W3910"/>
  <c r="W3874"/>
  <c r="W3842"/>
  <c r="W3810"/>
  <c r="W3778"/>
  <c r="W3746"/>
  <c r="W3714"/>
  <c r="W3682"/>
  <c r="W3650"/>
  <c r="W3618"/>
  <c r="W3586"/>
  <c r="W3554"/>
  <c r="W3522"/>
  <c r="W3490"/>
  <c r="W3458"/>
  <c r="W3426"/>
  <c r="W3390"/>
  <c r="W3358"/>
  <c r="W3326"/>
  <c r="W3294"/>
  <c r="W3262"/>
  <c r="W3973"/>
  <c r="W3941"/>
  <c r="W3909"/>
  <c r="W3877"/>
  <c r="W3845"/>
  <c r="W3813"/>
  <c r="W3781"/>
  <c r="W3749"/>
  <c r="W3717"/>
  <c r="W3685"/>
  <c r="W3653"/>
  <c r="W3621"/>
  <c r="W3589"/>
  <c r="W3557"/>
  <c r="W3525"/>
  <c r="W3493"/>
  <c r="W3461"/>
  <c r="W3429"/>
  <c r="W3397"/>
  <c r="W3365"/>
  <c r="W3333"/>
  <c r="W3297"/>
  <c r="W3265"/>
  <c r="W3235"/>
  <c r="W3203"/>
  <c r="W3171"/>
  <c r="W3139"/>
  <c r="W3107"/>
  <c r="W3075"/>
  <c r="W3043"/>
  <c r="W3011"/>
  <c r="W2979"/>
  <c r="W2947"/>
  <c r="W2915"/>
  <c r="W2883"/>
  <c r="W3198"/>
  <c r="W3166"/>
  <c r="W3134"/>
  <c r="W3102"/>
  <c r="W3070"/>
  <c r="W3038"/>
  <c r="W3006"/>
  <c r="W2974"/>
  <c r="W2942"/>
  <c r="W2910"/>
  <c r="W2878"/>
  <c r="W3221"/>
  <c r="W3189"/>
  <c r="W3153"/>
  <c r="W3121"/>
  <c r="W3089"/>
  <c r="W3057"/>
  <c r="W3025"/>
  <c r="W2993"/>
  <c r="W2961"/>
  <c r="W2929"/>
  <c r="W2897"/>
  <c r="W3236"/>
  <c r="W3204"/>
  <c r="W3172"/>
  <c r="W3140"/>
  <c r="W3108"/>
  <c r="W3076"/>
  <c r="W3044"/>
  <c r="W3012"/>
  <c r="W2980"/>
  <c r="W2948"/>
  <c r="W2916"/>
  <c r="W2884"/>
  <c r="W2855"/>
  <c r="W2823"/>
  <c r="W2791"/>
  <c r="W2759"/>
  <c r="W2727"/>
  <c r="W2695"/>
  <c r="W2663"/>
  <c r="W2631"/>
  <c r="W2595"/>
  <c r="W2563"/>
  <c r="W2531"/>
  <c r="W2499"/>
  <c r="W2842"/>
  <c r="W2810"/>
  <c r="W2778"/>
  <c r="W2746"/>
  <c r="W2714"/>
  <c r="W2682"/>
  <c r="W2650"/>
  <c r="W2618"/>
  <c r="W2586"/>
  <c r="W2554"/>
  <c r="W2522"/>
  <c r="W2861"/>
  <c r="W2829"/>
  <c r="W2797"/>
  <c r="W2765"/>
  <c r="W2733"/>
  <c r="W2701"/>
  <c r="W2669"/>
  <c r="W2633"/>
  <c r="W2601"/>
  <c r="W2569"/>
  <c r="W2537"/>
  <c r="W2505"/>
  <c r="W2844"/>
  <c r="W2812"/>
  <c r="W2780"/>
  <c r="W2748"/>
  <c r="W2716"/>
  <c r="W2684"/>
  <c r="W2652"/>
  <c r="W2620"/>
  <c r="W2588"/>
  <c r="W2556"/>
  <c r="W2524"/>
  <c r="W2492"/>
  <c r="W2460"/>
  <c r="W2428"/>
  <c r="W2396"/>
  <c r="W2364"/>
  <c r="W2332"/>
  <c r="W2300"/>
  <c r="W2268"/>
  <c r="W2236"/>
  <c r="W2204"/>
  <c r="W2172"/>
  <c r="W2140"/>
  <c r="W2483"/>
  <c r="W2451"/>
  <c r="W2419"/>
  <c r="W2383"/>
  <c r="W2351"/>
  <c r="W2319"/>
  <c r="W2287"/>
  <c r="W2255"/>
  <c r="W2223"/>
  <c r="W2191"/>
  <c r="W2159"/>
  <c r="W2123"/>
  <c r="W2462"/>
  <c r="W2430"/>
  <c r="W2398"/>
  <c r="W2366"/>
  <c r="W2334"/>
  <c r="W2302"/>
  <c r="W2270"/>
  <c r="W2238"/>
  <c r="W2206"/>
  <c r="W2174"/>
  <c r="W2142"/>
  <c r="W2485"/>
  <c r="W2453"/>
  <c r="W2421"/>
  <c r="W2389"/>
  <c r="W2357"/>
  <c r="W2325"/>
  <c r="W2293"/>
  <c r="W2261"/>
  <c r="W2229"/>
  <c r="W2197"/>
  <c r="W2165"/>
  <c r="W2133"/>
  <c r="W1689"/>
  <c r="W2102"/>
  <c r="W2070"/>
  <c r="W2038"/>
  <c r="W2006"/>
  <c r="W1974"/>
  <c r="W1942"/>
  <c r="W1910"/>
  <c r="W1878"/>
  <c r="W1846"/>
  <c r="W1814"/>
  <c r="W1774"/>
  <c r="W1634"/>
  <c r="W1622"/>
  <c r="W2089"/>
  <c r="W2057"/>
  <c r="W2025"/>
  <c r="W1993"/>
  <c r="W1961"/>
  <c r="W1929"/>
  <c r="W1897"/>
  <c r="W1865"/>
  <c r="W1833"/>
  <c r="W1797"/>
  <c r="W1746"/>
  <c r="W1702"/>
  <c r="W2104"/>
  <c r="W2072"/>
  <c r="W2040"/>
  <c r="W2008"/>
  <c r="W1976"/>
  <c r="W1944"/>
  <c r="W1908"/>
  <c r="W1872"/>
  <c r="W1840"/>
  <c r="W1808"/>
  <c r="W1777"/>
  <c r="W1650"/>
  <c r="W1606"/>
  <c r="W2091"/>
  <c r="W2059"/>
  <c r="W2027"/>
  <c r="W1995"/>
  <c r="W1963"/>
  <c r="W1931"/>
  <c r="W1899"/>
  <c r="W1867"/>
  <c r="W1835"/>
  <c r="W1803"/>
  <c r="W1765"/>
  <c r="W1399"/>
  <c r="W1661"/>
  <c r="W1629"/>
  <c r="W1768"/>
  <c r="W1736"/>
  <c r="W1704"/>
  <c r="W1672"/>
  <c r="W1640"/>
  <c r="W1594"/>
  <c r="W1751"/>
  <c r="W1719"/>
  <c r="W1687"/>
  <c r="W1655"/>
  <c r="W1623"/>
  <c r="W1599"/>
  <c r="W1567"/>
  <c r="W1531"/>
  <c r="W1499"/>
  <c r="W1467"/>
  <c r="W1435"/>
  <c r="W1359"/>
  <c r="W1566"/>
  <c r="W1534"/>
  <c r="W1502"/>
  <c r="W1470"/>
  <c r="W1438"/>
  <c r="W1267"/>
  <c r="W1609"/>
  <c r="W1577"/>
  <c r="W1545"/>
  <c r="W1513"/>
  <c r="W1481"/>
  <c r="W1449"/>
  <c r="W1411"/>
  <c r="W1407"/>
  <c r="W1600"/>
  <c r="W1568"/>
  <c r="W1536"/>
  <c r="W1504"/>
  <c r="W1472"/>
  <c r="W1440"/>
  <c r="W1307"/>
  <c r="W1398"/>
  <c r="W1366"/>
  <c r="W1334"/>
  <c r="W1302"/>
  <c r="W1270"/>
  <c r="W1405"/>
  <c r="W1373"/>
  <c r="W1341"/>
  <c r="W1309"/>
  <c r="W1277"/>
  <c r="W1091"/>
  <c r="W1392"/>
  <c r="W1360"/>
  <c r="W1328"/>
  <c r="W1296"/>
  <c r="W1264"/>
  <c r="W1240"/>
  <c r="W1208"/>
  <c r="W1172"/>
  <c r="W1140"/>
  <c r="W1104"/>
  <c r="W1079"/>
  <c r="W1243"/>
  <c r="W1211"/>
  <c r="W1179"/>
  <c r="W1147"/>
  <c r="W1115"/>
  <c r="W959"/>
  <c r="W1254"/>
  <c r="W1222"/>
  <c r="W1190"/>
  <c r="W1158"/>
  <c r="W1126"/>
  <c r="W1094"/>
  <c r="W1019"/>
  <c r="W1245"/>
  <c r="W1213"/>
  <c r="W1181"/>
  <c r="W1149"/>
  <c r="W1117"/>
  <c r="W1015"/>
  <c r="W1090"/>
  <c r="W1058"/>
  <c r="W1026"/>
  <c r="W994"/>
  <c r="W962"/>
  <c r="W915"/>
  <c r="W859"/>
  <c r="W1069"/>
  <c r="W1037"/>
  <c r="W1005"/>
  <c r="W969"/>
  <c r="W937"/>
  <c r="W895"/>
  <c r="W1080"/>
  <c r="W1048"/>
  <c r="W1016"/>
  <c r="W984"/>
  <c r="W952"/>
  <c r="W811"/>
  <c r="W930"/>
  <c r="W898"/>
  <c r="W866"/>
  <c r="W834"/>
  <c r="W802"/>
  <c r="W770"/>
  <c r="W909"/>
  <c r="W877"/>
  <c r="W845"/>
  <c r="W813"/>
  <c r="W781"/>
  <c r="W912"/>
  <c r="W880"/>
  <c r="W848"/>
  <c r="W816"/>
  <c r="W784"/>
  <c r="W750"/>
  <c r="W718"/>
  <c r="W686"/>
  <c r="W654"/>
  <c r="W622"/>
  <c r="W590"/>
  <c r="W733"/>
  <c r="W701"/>
  <c r="W669"/>
  <c r="W637"/>
  <c r="W605"/>
  <c r="W748"/>
  <c r="W716"/>
  <c r="W684"/>
  <c r="W652"/>
  <c r="W620"/>
  <c r="W588"/>
  <c r="W739"/>
  <c r="W707"/>
  <c r="W675"/>
  <c r="W643"/>
  <c r="W611"/>
  <c r="W578"/>
  <c r="W546"/>
  <c r="W514"/>
  <c r="W577"/>
  <c r="W545"/>
  <c r="W513"/>
  <c r="W572"/>
  <c r="W540"/>
  <c r="W508"/>
  <c r="W571"/>
  <c r="W539"/>
  <c r="W507"/>
  <c r="W477"/>
  <c r="W445"/>
  <c r="W413"/>
  <c r="W484"/>
  <c r="W452"/>
  <c r="W420"/>
  <c r="W491"/>
  <c r="W459"/>
  <c r="W427"/>
  <c r="W395"/>
  <c r="W462"/>
  <c r="W430"/>
  <c r="W398"/>
  <c r="W364"/>
  <c r="W332"/>
  <c r="W300"/>
  <c r="W363"/>
  <c r="W331"/>
  <c r="W299"/>
  <c r="W358"/>
  <c r="W326"/>
  <c r="W389"/>
  <c r="W357"/>
  <c r="W325"/>
  <c r="W296"/>
  <c r="W264"/>
  <c r="W232"/>
  <c r="W291"/>
  <c r="W259"/>
  <c r="W227"/>
  <c r="W286"/>
  <c r="W254"/>
  <c r="W218"/>
  <c r="W281"/>
  <c r="W249"/>
  <c r="W217"/>
  <c r="W192"/>
  <c r="W160"/>
  <c r="W128"/>
  <c r="W191"/>
  <c r="W159"/>
  <c r="W127"/>
  <c r="W186"/>
  <c r="W154"/>
  <c r="W122"/>
  <c r="W181"/>
  <c r="W149"/>
  <c r="W117"/>
  <c r="W84"/>
  <c r="W52"/>
  <c r="W20"/>
  <c r="W79"/>
  <c r="W47"/>
  <c r="W106"/>
  <c r="W74"/>
  <c r="W42"/>
  <c r="W101"/>
  <c r="W65"/>
  <c r="W33"/>
  <c r="L6953"/>
  <c r="L6921"/>
  <c r="L6889"/>
  <c r="L6857"/>
  <c r="L6825"/>
  <c r="L6793"/>
  <c r="L6761"/>
  <c r="L6729"/>
  <c r="L6697"/>
  <c r="L6665"/>
  <c r="L6633"/>
  <c r="L6601"/>
  <c r="L6569"/>
  <c r="L6537"/>
  <c r="L6505"/>
  <c r="L6473"/>
  <c r="L6437"/>
  <c r="L6405"/>
  <c r="L6373"/>
  <c r="L6341"/>
  <c r="L6309"/>
  <c r="L6277"/>
  <c r="L6245"/>
  <c r="L6964"/>
  <c r="L6932"/>
  <c r="L6900"/>
  <c r="L6868"/>
  <c r="L6836"/>
  <c r="L6804"/>
  <c r="L6772"/>
  <c r="L6740"/>
  <c r="L6708"/>
  <c r="L6676"/>
  <c r="L6644"/>
  <c r="L6612"/>
  <c r="L6580"/>
  <c r="L6548"/>
  <c r="L6516"/>
  <c r="L6484"/>
  <c r="L6452"/>
  <c r="L6420"/>
  <c r="L6388"/>
  <c r="L6356"/>
  <c r="L6324"/>
  <c r="L6288"/>
  <c r="L6256"/>
  <c r="L6224"/>
  <c r="L6943"/>
  <c r="L6911"/>
  <c r="L6879"/>
  <c r="L6847"/>
  <c r="L6815"/>
  <c r="L6783"/>
  <c r="L6751"/>
  <c r="L6719"/>
  <c r="L6687"/>
  <c r="L6655"/>
  <c r="L6623"/>
  <c r="L6591"/>
  <c r="L6559"/>
  <c r="L6527"/>
  <c r="L6495"/>
  <c r="L6463"/>
  <c r="L6431"/>
  <c r="L6399"/>
  <c r="L6367"/>
  <c r="L6335"/>
  <c r="L6303"/>
  <c r="L6271"/>
  <c r="L6239"/>
  <c r="L6954"/>
  <c r="L6922"/>
  <c r="L6890"/>
  <c r="L6858"/>
  <c r="L6826"/>
  <c r="L6794"/>
  <c r="L6762"/>
  <c r="L6730"/>
  <c r="L6694"/>
  <c r="L6662"/>
  <c r="L6630"/>
  <c r="L6598"/>
  <c r="L6566"/>
  <c r="L6534"/>
  <c r="L6502"/>
  <c r="L6470"/>
  <c r="L6438"/>
  <c r="L6406"/>
  <c r="L6374"/>
  <c r="L6342"/>
  <c r="L6310"/>
  <c r="L6278"/>
  <c r="L6246"/>
  <c r="L6212"/>
  <c r="L6180"/>
  <c r="L6148"/>
  <c r="L6116"/>
  <c r="L6084"/>
  <c r="L6052"/>
  <c r="L6020"/>
  <c r="L5988"/>
  <c r="L5956"/>
  <c r="L5924"/>
  <c r="L5892"/>
  <c r="L5860"/>
  <c r="L5828"/>
  <c r="L5796"/>
  <c r="L5764"/>
  <c r="L5732"/>
  <c r="L5700"/>
  <c r="L5668"/>
  <c r="L5636"/>
  <c r="L5604"/>
  <c r="L5572"/>
  <c r="L5540"/>
  <c r="L5508"/>
  <c r="L6223"/>
  <c r="L6191"/>
  <c r="L6159"/>
  <c r="L6127"/>
  <c r="L6095"/>
  <c r="L6063"/>
  <c r="L6031"/>
  <c r="L5999"/>
  <c r="L5967"/>
  <c r="L5935"/>
  <c r="L5903"/>
  <c r="L5871"/>
  <c r="L5839"/>
  <c r="L5807"/>
  <c r="L5775"/>
  <c r="L5743"/>
  <c r="L5711"/>
  <c r="L5679"/>
  <c r="L5647"/>
  <c r="L5611"/>
  <c r="L5579"/>
  <c r="L5547"/>
  <c r="L5515"/>
  <c r="L5483"/>
  <c r="L6198"/>
  <c r="L6166"/>
  <c r="L6134"/>
  <c r="L6102"/>
  <c r="L6070"/>
  <c r="L6038"/>
  <c r="L6006"/>
  <c r="L5974"/>
  <c r="L5942"/>
  <c r="L5910"/>
  <c r="L5878"/>
  <c r="L5846"/>
  <c r="L5814"/>
  <c r="L5782"/>
  <c r="L5750"/>
  <c r="L5718"/>
  <c r="L5686"/>
  <c r="L5654"/>
  <c r="L5622"/>
  <c r="L5590"/>
  <c r="L5558"/>
  <c r="L5526"/>
  <c r="L5494"/>
  <c r="L6209"/>
  <c r="L6177"/>
  <c r="L6145"/>
  <c r="L6113"/>
  <c r="L6081"/>
  <c r="L6049"/>
  <c r="L6017"/>
  <c r="L5985"/>
  <c r="L5953"/>
  <c r="L5921"/>
  <c r="L5889"/>
  <c r="L5857"/>
  <c r="L5825"/>
  <c r="L5793"/>
  <c r="L5761"/>
  <c r="L5729"/>
  <c r="L5697"/>
  <c r="L5665"/>
  <c r="L5633"/>
  <c r="L5601"/>
  <c r="L5569"/>
  <c r="L5537"/>
  <c r="L5505"/>
  <c r="L5472"/>
  <c r="L5440"/>
  <c r="L5408"/>
  <c r="L5376"/>
  <c r="L5344"/>
  <c r="L5312"/>
  <c r="L5280"/>
  <c r="L5248"/>
  <c r="L5216"/>
  <c r="L5184"/>
  <c r="L5152"/>
  <c r="L5120"/>
  <c r="L5088"/>
  <c r="L5056"/>
  <c r="L5024"/>
  <c r="L4992"/>
  <c r="L4960"/>
  <c r="L4928"/>
  <c r="L4896"/>
  <c r="L4864"/>
  <c r="L4832"/>
  <c r="L4800"/>
  <c r="L4768"/>
  <c r="L4736"/>
  <c r="L5451"/>
  <c r="L5419"/>
  <c r="L5387"/>
  <c r="L5355"/>
  <c r="L5323"/>
  <c r="L5291"/>
  <c r="L5259"/>
  <c r="L5227"/>
  <c r="L5195"/>
  <c r="L5163"/>
  <c r="L5131"/>
  <c r="L5099"/>
  <c r="L5067"/>
  <c r="L5035"/>
  <c r="L5003"/>
  <c r="L4971"/>
  <c r="L4939"/>
  <c r="L4907"/>
  <c r="L4875"/>
  <c r="L4843"/>
  <c r="L4811"/>
  <c r="L4779"/>
  <c r="L4747"/>
  <c r="L5462"/>
  <c r="L5430"/>
  <c r="L5398"/>
  <c r="L5366"/>
  <c r="L5334"/>
  <c r="L5302"/>
  <c r="L5270"/>
  <c r="L5238"/>
  <c r="L5206"/>
  <c r="L5174"/>
  <c r="L5142"/>
  <c r="L5110"/>
  <c r="L5078"/>
  <c r="L5046"/>
  <c r="L5014"/>
  <c r="L4982"/>
  <c r="L4950"/>
  <c r="L4918"/>
  <c r="L4886"/>
  <c r="L4854"/>
  <c r="L4822"/>
  <c r="L4790"/>
  <c r="L4758"/>
  <c r="L5473"/>
  <c r="L5441"/>
  <c r="L5409"/>
  <c r="L5377"/>
  <c r="L5345"/>
  <c r="L5313"/>
  <c r="L5281"/>
  <c r="L5249"/>
  <c r="L5217"/>
  <c r="L5185"/>
  <c r="L5153"/>
  <c r="L5121"/>
  <c r="L5089"/>
  <c r="L5057"/>
  <c r="L5025"/>
  <c r="L4993"/>
  <c r="L4961"/>
  <c r="L4929"/>
  <c r="L4897"/>
  <c r="L4865"/>
  <c r="L4833"/>
  <c r="L4801"/>
  <c r="L4769"/>
  <c r="L4737"/>
  <c r="L4704"/>
  <c r="L4672"/>
  <c r="L4640"/>
  <c r="L4608"/>
  <c r="L4576"/>
  <c r="L4544"/>
  <c r="L4512"/>
  <c r="L4480"/>
  <c r="L4448"/>
  <c r="L4416"/>
  <c r="L4384"/>
  <c r="L4352"/>
  <c r="L4320"/>
  <c r="L4288"/>
  <c r="L4256"/>
  <c r="L4220"/>
  <c r="L4188"/>
  <c r="L4156"/>
  <c r="L4124"/>
  <c r="L4092"/>
  <c r="L4060"/>
  <c r="L4028"/>
  <c r="L3996"/>
  <c r="L4711"/>
  <c r="L4679"/>
  <c r="L4647"/>
  <c r="L4615"/>
  <c r="L4583"/>
  <c r="L4551"/>
  <c r="L4519"/>
  <c r="L4487"/>
  <c r="L4455"/>
  <c r="L4423"/>
  <c r="L4391"/>
  <c r="L4359"/>
  <c r="L4327"/>
  <c r="L4291"/>
  <c r="L4259"/>
  <c r="L4227"/>
  <c r="L4195"/>
  <c r="L4163"/>
  <c r="L4131"/>
  <c r="L4099"/>
  <c r="L4067"/>
  <c r="L4035"/>
  <c r="L4003"/>
  <c r="L4718"/>
  <c r="L4686"/>
  <c r="L4654"/>
  <c r="L4622"/>
  <c r="L4590"/>
  <c r="L4558"/>
  <c r="L4526"/>
  <c r="L4494"/>
  <c r="L4462"/>
  <c r="L4430"/>
  <c r="L4398"/>
  <c r="L4366"/>
  <c r="L4334"/>
  <c r="L4302"/>
  <c r="L4270"/>
  <c r="L4238"/>
  <c r="L4206"/>
  <c r="L4174"/>
  <c r="L4142"/>
  <c r="L4110"/>
  <c r="L4078"/>
  <c r="L4046"/>
  <c r="L4014"/>
  <c r="L4729"/>
  <c r="L4697"/>
  <c r="L4665"/>
  <c r="L4633"/>
  <c r="L4601"/>
  <c r="L4569"/>
  <c r="L4537"/>
  <c r="L4505"/>
  <c r="L4473"/>
  <c r="L4441"/>
  <c r="L4409"/>
  <c r="L4377"/>
  <c r="L4345"/>
  <c r="L4313"/>
  <c r="L4281"/>
  <c r="L4249"/>
  <c r="L4217"/>
  <c r="L4185"/>
  <c r="L4153"/>
  <c r="L4121"/>
  <c r="L4089"/>
  <c r="L4057"/>
  <c r="L4025"/>
  <c r="L3993"/>
  <c r="L3955"/>
  <c r="L3923"/>
  <c r="L3891"/>
  <c r="L3859"/>
  <c r="L3827"/>
  <c r="L3795"/>
  <c r="L3763"/>
  <c r="L3731"/>
  <c r="L3699"/>
  <c r="L3667"/>
  <c r="L3635"/>
  <c r="L3603"/>
  <c r="L3571"/>
  <c r="L3539"/>
  <c r="L3507"/>
  <c r="L3475"/>
  <c r="L3443"/>
  <c r="L3411"/>
  <c r="L3379"/>
  <c r="L3347"/>
  <c r="L3315"/>
  <c r="L3283"/>
  <c r="L3251"/>
  <c r="L3982"/>
  <c r="L3950"/>
  <c r="L3918"/>
  <c r="L3886"/>
  <c r="L3854"/>
  <c r="L3818"/>
  <c r="L3786"/>
  <c r="L3754"/>
  <c r="L3722"/>
  <c r="L3690"/>
  <c r="L3658"/>
  <c r="L3626"/>
  <c r="L3594"/>
  <c r="L3562"/>
  <c r="L3530"/>
  <c r="L3498"/>
  <c r="L3466"/>
  <c r="L3434"/>
  <c r="L3402"/>
  <c r="L3370"/>
  <c r="L3338"/>
  <c r="L3306"/>
  <c r="L3274"/>
  <c r="L3242"/>
  <c r="L3965"/>
  <c r="L3933"/>
  <c r="L3901"/>
  <c r="L3869"/>
  <c r="L3837"/>
  <c r="L3805"/>
  <c r="L3773"/>
  <c r="L3741"/>
  <c r="L3709"/>
  <c r="L3677"/>
  <c r="L3645"/>
  <c r="L3613"/>
  <c r="L3581"/>
  <c r="L3549"/>
  <c r="L3517"/>
  <c r="L3485"/>
  <c r="L3453"/>
  <c r="L3421"/>
  <c r="L3389"/>
  <c r="L3357"/>
  <c r="L3325"/>
  <c r="L3293"/>
  <c r="L3261"/>
  <c r="L3980"/>
  <c r="L3948"/>
  <c r="L3916"/>
  <c r="L3884"/>
  <c r="L3852"/>
  <c r="L3820"/>
  <c r="L3788"/>
  <c r="L3756"/>
  <c r="L3724"/>
  <c r="L3692"/>
  <c r="L3660"/>
  <c r="L3628"/>
  <c r="L3596"/>
  <c r="L3564"/>
  <c r="L3532"/>
  <c r="L3500"/>
  <c r="L3468"/>
  <c r="L3436"/>
  <c r="L3404"/>
  <c r="L3372"/>
  <c r="L3340"/>
  <c r="L3308"/>
  <c r="L3276"/>
  <c r="L3244"/>
  <c r="L3221"/>
  <c r="L3189"/>
  <c r="L3157"/>
  <c r="L3125"/>
  <c r="L3093"/>
  <c r="L3061"/>
  <c r="L3029"/>
  <c r="L2997"/>
  <c r="L2965"/>
  <c r="L2933"/>
  <c r="L2901"/>
  <c r="L2869"/>
  <c r="L3208"/>
  <c r="L3176"/>
  <c r="L3144"/>
  <c r="L3112"/>
  <c r="L3080"/>
  <c r="L3048"/>
  <c r="L3016"/>
  <c r="L2984"/>
  <c r="L2952"/>
  <c r="L2920"/>
  <c r="L2888"/>
  <c r="L3223"/>
  <c r="L3191"/>
  <c r="L3159"/>
  <c r="L3127"/>
  <c r="L3095"/>
  <c r="L3063"/>
  <c r="L3031"/>
  <c r="L2999"/>
  <c r="L2967"/>
  <c r="L2935"/>
  <c r="L2903"/>
  <c r="L2871"/>
  <c r="L3166"/>
  <c r="L3134"/>
  <c r="L3102"/>
  <c r="L3070"/>
  <c r="L3038"/>
  <c r="L3006"/>
  <c r="L2974"/>
  <c r="L2942"/>
  <c r="L2910"/>
  <c r="L2878"/>
  <c r="L2846"/>
  <c r="L2814"/>
  <c r="L2782"/>
  <c r="L2750"/>
  <c r="L2718"/>
  <c r="L2682"/>
  <c r="L2650"/>
  <c r="L2618"/>
  <c r="L2586"/>
  <c r="L2554"/>
  <c r="L2522"/>
  <c r="L2865"/>
  <c r="L2833"/>
  <c r="L2801"/>
  <c r="L2769"/>
  <c r="L2737"/>
  <c r="L2705"/>
  <c r="L2673"/>
  <c r="L2641"/>
  <c r="L2609"/>
  <c r="L2577"/>
  <c r="L2545"/>
  <c r="L2513"/>
  <c r="L2852"/>
  <c r="L2820"/>
  <c r="L2788"/>
  <c r="L2756"/>
  <c r="L2724"/>
  <c r="L2692"/>
  <c r="L2660"/>
  <c r="L2628"/>
  <c r="L2596"/>
  <c r="L2564"/>
  <c r="L2532"/>
  <c r="L2500"/>
  <c r="L2847"/>
  <c r="L2815"/>
  <c r="L2783"/>
  <c r="L2751"/>
  <c r="L2719"/>
  <c r="L2687"/>
  <c r="L2655"/>
  <c r="L2623"/>
  <c r="L2591"/>
  <c r="L2559"/>
  <c r="L2527"/>
  <c r="L2495"/>
  <c r="L2466"/>
  <c r="L2434"/>
  <c r="L2402"/>
  <c r="L2370"/>
  <c r="L2338"/>
  <c r="L2306"/>
  <c r="L2274"/>
  <c r="L2242"/>
  <c r="L2210"/>
  <c r="L2178"/>
  <c r="L2146"/>
  <c r="L2485"/>
  <c r="L2453"/>
  <c r="L2421"/>
  <c r="L2389"/>
  <c r="L2357"/>
  <c r="L2325"/>
  <c r="L2293"/>
  <c r="L2261"/>
  <c r="L2229"/>
  <c r="L2197"/>
  <c r="L2165"/>
  <c r="L2133"/>
  <c r="L2472"/>
  <c r="L2440"/>
  <c r="L2408"/>
  <c r="L2376"/>
  <c r="L2344"/>
  <c r="L2312"/>
  <c r="L2280"/>
  <c r="L2248"/>
  <c r="L2212"/>
  <c r="L2180"/>
  <c r="L2148"/>
  <c r="L2487"/>
  <c r="L2455"/>
  <c r="L2423"/>
  <c r="L2391"/>
  <c r="L2359"/>
  <c r="L2327"/>
  <c r="L2295"/>
  <c r="L2263"/>
  <c r="L2231"/>
  <c r="L2199"/>
  <c r="L2167"/>
  <c r="L2135"/>
  <c r="L2101"/>
  <c r="L2069"/>
  <c r="L2037"/>
  <c r="L2005"/>
  <c r="L1973"/>
  <c r="L1941"/>
  <c r="L1909"/>
  <c r="L1877"/>
  <c r="L1845"/>
  <c r="L1813"/>
  <c r="L1554"/>
  <c r="L2100"/>
  <c r="L2068"/>
  <c r="L2036"/>
  <c r="L2004"/>
  <c r="L1972"/>
  <c r="L1940"/>
  <c r="L1908"/>
  <c r="L1876"/>
  <c r="L1844"/>
  <c r="L1812"/>
  <c r="L2119"/>
  <c r="L2087"/>
  <c r="L2055"/>
  <c r="L2023"/>
  <c r="L1991"/>
  <c r="L1959"/>
  <c r="L1927"/>
  <c r="L1895"/>
  <c r="L1863"/>
  <c r="L1831"/>
  <c r="L1799"/>
  <c r="L1530"/>
  <c r="L2094"/>
  <c r="L2062"/>
  <c r="L2030"/>
  <c r="L1998"/>
  <c r="L1966"/>
  <c r="L1934"/>
  <c r="L1902"/>
  <c r="L1870"/>
  <c r="L1838"/>
  <c r="L1806"/>
  <c r="L1773"/>
  <c r="L1741"/>
  <c r="L1709"/>
  <c r="L1677"/>
  <c r="L1645"/>
  <c r="L1614"/>
  <c r="L1756"/>
  <c r="L1724"/>
  <c r="L1692"/>
  <c r="L1660"/>
  <c r="L1628"/>
  <c r="L1550"/>
  <c r="L1779"/>
  <c r="L1747"/>
  <c r="L1715"/>
  <c r="L1683"/>
  <c r="L1651"/>
  <c r="L1619"/>
  <c r="L1514"/>
  <c r="L1778"/>
  <c r="L1746"/>
  <c r="L1714"/>
  <c r="L1682"/>
  <c r="L1650"/>
  <c r="L1618"/>
  <c r="L1494"/>
  <c r="L1613"/>
  <c r="L1581"/>
  <c r="L1549"/>
  <c r="L1517"/>
  <c r="L1485"/>
  <c r="L1453"/>
  <c r="L1420"/>
  <c r="L1588"/>
  <c r="L1556"/>
  <c r="L1524"/>
  <c r="L1492"/>
  <c r="L1460"/>
  <c r="L1428"/>
  <c r="L1599"/>
  <c r="L1567"/>
  <c r="L1535"/>
  <c r="L1503"/>
  <c r="L1471"/>
  <c r="L1439"/>
  <c r="L1409"/>
  <c r="L1377"/>
  <c r="L1345"/>
  <c r="L1313"/>
  <c r="L1281"/>
  <c r="L1203"/>
  <c r="L1107"/>
  <c r="L1384"/>
  <c r="L1352"/>
  <c r="L1320"/>
  <c r="L1288"/>
  <c r="L1215"/>
  <c r="L1147"/>
  <c r="L1399"/>
  <c r="L1367"/>
  <c r="L1335"/>
  <c r="L1303"/>
  <c r="L1271"/>
  <c r="L1227"/>
  <c r="L1414"/>
  <c r="L1382"/>
  <c r="L1350"/>
  <c r="L1318"/>
  <c r="L1286"/>
  <c r="L1223"/>
  <c r="L1238"/>
  <c r="L1206"/>
  <c r="L1174"/>
  <c r="L1142"/>
  <c r="L1110"/>
  <c r="L1241"/>
  <c r="L1209"/>
  <c r="L1177"/>
  <c r="L1145"/>
  <c r="L1113"/>
  <c r="L1256"/>
  <c r="L1224"/>
  <c r="L1192"/>
  <c r="L1160"/>
  <c r="L1124"/>
  <c r="L1089"/>
  <c r="L1057"/>
  <c r="L1025"/>
  <c r="L993"/>
  <c r="L961"/>
  <c r="L765"/>
  <c r="L1068"/>
  <c r="L1036"/>
  <c r="L1004"/>
  <c r="L972"/>
  <c r="L940"/>
  <c r="L1071"/>
  <c r="L1039"/>
  <c r="L1007"/>
  <c r="L975"/>
  <c r="L943"/>
  <c r="L641"/>
  <c r="L1062"/>
  <c r="L1030"/>
  <c r="L998"/>
  <c r="L966"/>
  <c r="L934"/>
  <c r="L901"/>
  <c r="L869"/>
  <c r="L837"/>
  <c r="L805"/>
  <c r="L773"/>
  <c r="L705"/>
  <c r="L908"/>
  <c r="L876"/>
  <c r="L844"/>
  <c r="L812"/>
  <c r="L780"/>
  <c r="L749"/>
  <c r="L923"/>
  <c r="L891"/>
  <c r="L859"/>
  <c r="L827"/>
  <c r="L795"/>
  <c r="L665"/>
  <c r="L697"/>
  <c r="L906"/>
  <c r="L874"/>
  <c r="L842"/>
  <c r="L810"/>
  <c r="L778"/>
  <c r="L573"/>
  <c r="L752"/>
  <c r="L720"/>
  <c r="L688"/>
  <c r="L656"/>
  <c r="L624"/>
  <c r="L592"/>
  <c r="L763"/>
  <c r="L731"/>
  <c r="L699"/>
  <c r="L667"/>
  <c r="L635"/>
  <c r="L603"/>
  <c r="L533"/>
  <c r="L746"/>
  <c r="L714"/>
  <c r="L682"/>
  <c r="L650"/>
  <c r="L618"/>
  <c r="L577"/>
  <c r="L576"/>
  <c r="L544"/>
  <c r="L512"/>
  <c r="L575"/>
  <c r="L543"/>
  <c r="L511"/>
  <c r="L574"/>
  <c r="L542"/>
  <c r="L510"/>
  <c r="L479"/>
  <c r="L447"/>
  <c r="L415"/>
  <c r="L486"/>
  <c r="L454"/>
  <c r="L422"/>
  <c r="L489"/>
  <c r="L457"/>
  <c r="L425"/>
  <c r="L393"/>
  <c r="L464"/>
  <c r="L432"/>
  <c r="L400"/>
  <c r="L366"/>
  <c r="L334"/>
  <c r="L302"/>
  <c r="L365"/>
  <c r="L333"/>
  <c r="L301"/>
  <c r="L372"/>
  <c r="L340"/>
  <c r="L308"/>
  <c r="L371"/>
  <c r="L339"/>
  <c r="L307"/>
  <c r="L275"/>
  <c r="L243"/>
  <c r="L211"/>
  <c r="L270"/>
  <c r="L238"/>
  <c r="L206"/>
  <c r="L265"/>
  <c r="L233"/>
  <c r="L292"/>
  <c r="L260"/>
  <c r="L228"/>
  <c r="L194"/>
  <c r="L162"/>
  <c r="L130"/>
  <c r="L189"/>
  <c r="L157"/>
  <c r="L125"/>
  <c r="L188"/>
  <c r="L156"/>
  <c r="L124"/>
  <c r="L187"/>
  <c r="L155"/>
  <c r="L123"/>
  <c r="L94"/>
  <c r="L62"/>
  <c r="L30"/>
  <c r="L93"/>
  <c r="L61"/>
  <c r="L29"/>
  <c r="L88"/>
  <c r="L56"/>
  <c r="L24"/>
  <c r="L83"/>
  <c r="L51"/>
  <c r="L19"/>
  <c r="D6941"/>
  <c r="D6909"/>
  <c r="D6877"/>
  <c r="D6845"/>
  <c r="D6813"/>
  <c r="D6781"/>
  <c r="D6749"/>
  <c r="D6717"/>
  <c r="D6685"/>
  <c r="D6653"/>
  <c r="D6621"/>
  <c r="D6589"/>
  <c r="D6557"/>
  <c r="D6525"/>
  <c r="D6493"/>
  <c r="D6461"/>
  <c r="D6429"/>
  <c r="D6397"/>
  <c r="D6365"/>
  <c r="D6333"/>
  <c r="D6301"/>
  <c r="D6269"/>
  <c r="D6237"/>
  <c r="D6956"/>
  <c r="D6924"/>
  <c r="D6892"/>
  <c r="D6860"/>
  <c r="D6828"/>
  <c r="D6796"/>
  <c r="D6764"/>
  <c r="D6732"/>
  <c r="D6700"/>
  <c r="D6668"/>
  <c r="D6636"/>
  <c r="D6604"/>
  <c r="D6572"/>
  <c r="D6540"/>
  <c r="D6508"/>
  <c r="D6476"/>
  <c r="D6444"/>
  <c r="D6412"/>
  <c r="D6380"/>
  <c r="D6348"/>
  <c r="D6316"/>
  <c r="D6284"/>
  <c r="D6252"/>
  <c r="D6971"/>
  <c r="D6939"/>
  <c r="D6907"/>
  <c r="D6875"/>
  <c r="D6843"/>
  <c r="D6811"/>
  <c r="D6779"/>
  <c r="D6747"/>
  <c r="D6715"/>
  <c r="D6683"/>
  <c r="D6651"/>
  <c r="D6619"/>
  <c r="D6587"/>
  <c r="D6555"/>
  <c r="D6523"/>
  <c r="D6491"/>
  <c r="D6459"/>
  <c r="D6427"/>
  <c r="D6395"/>
  <c r="D6363"/>
  <c r="D6331"/>
  <c r="D6299"/>
  <c r="D6267"/>
  <c r="D6235"/>
  <c r="D6950"/>
  <c r="D6918"/>
  <c r="D6886"/>
  <c r="D6854"/>
  <c r="D6822"/>
  <c r="D6790"/>
  <c r="D6758"/>
  <c r="D6726"/>
  <c r="D6694"/>
  <c r="D6662"/>
  <c r="D6630"/>
  <c r="D6598"/>
  <c r="D6566"/>
  <c r="D6534"/>
  <c r="D6502"/>
  <c r="D6470"/>
  <c r="D6438"/>
  <c r="D6406"/>
  <c r="D6374"/>
  <c r="D6342"/>
  <c r="D6310"/>
  <c r="D6278"/>
  <c r="D6246"/>
  <c r="D6212"/>
  <c r="D6180"/>
  <c r="D6148"/>
  <c r="D6116"/>
  <c r="D6084"/>
  <c r="D6052"/>
  <c r="D6020"/>
  <c r="D5988"/>
  <c r="D5956"/>
  <c r="D5924"/>
  <c r="D5892"/>
  <c r="D5860"/>
  <c r="D5828"/>
  <c r="D5796"/>
  <c r="D5764"/>
  <c r="D5732"/>
  <c r="D5700"/>
  <c r="D5668"/>
  <c r="D5636"/>
  <c r="D5604"/>
  <c r="D5572"/>
  <c r="D5540"/>
  <c r="D5508"/>
  <c r="D6223"/>
  <c r="D6191"/>
  <c r="D6159"/>
  <c r="D6127"/>
  <c r="D6095"/>
  <c r="D6063"/>
  <c r="D6031"/>
  <c r="D5999"/>
  <c r="D5967"/>
  <c r="D5935"/>
  <c r="D5903"/>
  <c r="D5871"/>
  <c r="D5839"/>
  <c r="D5807"/>
  <c r="D5775"/>
  <c r="D5743"/>
  <c r="D5711"/>
  <c r="D5679"/>
  <c r="D5647"/>
  <c r="D5615"/>
  <c r="D5583"/>
  <c r="D5551"/>
  <c r="D5519"/>
  <c r="D5487"/>
  <c r="D6202"/>
  <c r="D6170"/>
  <c r="D6138"/>
  <c r="D6106"/>
  <c r="D6074"/>
  <c r="D6042"/>
  <c r="D6010"/>
  <c r="D5978"/>
  <c r="D5946"/>
  <c r="D5914"/>
  <c r="D5882"/>
  <c r="D5850"/>
  <c r="D5818"/>
  <c r="D5786"/>
  <c r="D5754"/>
  <c r="D5722"/>
  <c r="D5690"/>
  <c r="D5658"/>
  <c r="D5626"/>
  <c r="D5594"/>
  <c r="D5562"/>
  <c r="D5530"/>
  <c r="D5498"/>
  <c r="D6213"/>
  <c r="D6181"/>
  <c r="D6149"/>
  <c r="D6117"/>
  <c r="D6085"/>
  <c r="D6053"/>
  <c r="D6021"/>
  <c r="D5989"/>
  <c r="D5957"/>
  <c r="D5925"/>
  <c r="D5893"/>
  <c r="D5861"/>
  <c r="D5829"/>
  <c r="D5797"/>
  <c r="D5765"/>
  <c r="D5733"/>
  <c r="D5701"/>
  <c r="D5669"/>
  <c r="D5637"/>
  <c r="D5605"/>
  <c r="D5573"/>
  <c r="D5541"/>
  <c r="D5509"/>
  <c r="D5476"/>
  <c r="D5444"/>
  <c r="D5412"/>
  <c r="D5380"/>
  <c r="D5348"/>
  <c r="D5316"/>
  <c r="D5284"/>
  <c r="D5252"/>
  <c r="D5220"/>
  <c r="D5188"/>
  <c r="D5156"/>
  <c r="D5124"/>
  <c r="D5092"/>
  <c r="D5060"/>
  <c r="D5028"/>
  <c r="D4996"/>
  <c r="D4964"/>
  <c r="D4932"/>
  <c r="D4900"/>
  <c r="D4868"/>
  <c r="D4836"/>
  <c r="D4804"/>
  <c r="D4772"/>
  <c r="D4740"/>
  <c r="D5455"/>
  <c r="D5423"/>
  <c r="D5391"/>
  <c r="D5359"/>
  <c r="D5327"/>
  <c r="D5295"/>
  <c r="D5263"/>
  <c r="D5231"/>
  <c r="D5199"/>
  <c r="D5167"/>
  <c r="D5135"/>
  <c r="D5103"/>
  <c r="D5071"/>
  <c r="D5039"/>
  <c r="D5007"/>
  <c r="D4975"/>
  <c r="D4943"/>
  <c r="D4911"/>
  <c r="D4879"/>
  <c r="D4847"/>
  <c r="D4815"/>
  <c r="D4783"/>
  <c r="D4751"/>
  <c r="D5466"/>
  <c r="D5434"/>
  <c r="D5402"/>
  <c r="D5370"/>
  <c r="D5338"/>
  <c r="D5306"/>
  <c r="D5274"/>
  <c r="D5242"/>
  <c r="D5210"/>
  <c r="D5178"/>
  <c r="D5146"/>
  <c r="D5114"/>
  <c r="D5082"/>
  <c r="D5050"/>
  <c r="D5018"/>
  <c r="D4986"/>
  <c r="D4954"/>
  <c r="D4922"/>
  <c r="D4890"/>
  <c r="D4858"/>
  <c r="D4826"/>
  <c r="D4794"/>
  <c r="D4762"/>
  <c r="D4730"/>
  <c r="D5449"/>
  <c r="D5417"/>
  <c r="D5385"/>
  <c r="D5353"/>
  <c r="D5321"/>
  <c r="D5289"/>
  <c r="D5257"/>
  <c r="D5225"/>
  <c r="D5193"/>
  <c r="D5161"/>
  <c r="D5129"/>
  <c r="D5097"/>
  <c r="D5065"/>
  <c r="D5033"/>
  <c r="D5001"/>
  <c r="D4969"/>
  <c r="D4937"/>
  <c r="D4905"/>
  <c r="D4873"/>
  <c r="D4841"/>
  <c r="D4809"/>
  <c r="D4777"/>
  <c r="D4745"/>
  <c r="D4712"/>
  <c r="D4680"/>
  <c r="D4648"/>
  <c r="D4616"/>
  <c r="D4584"/>
  <c r="D4552"/>
  <c r="D4520"/>
  <c r="D4488"/>
  <c r="D4456"/>
  <c r="D4424"/>
  <c r="D4392"/>
  <c r="D4360"/>
  <c r="D4328"/>
  <c r="D4296"/>
  <c r="D4264"/>
  <c r="D4232"/>
  <c r="D4200"/>
  <c r="D4168"/>
  <c r="D4136"/>
  <c r="D4104"/>
  <c r="D4072"/>
  <c r="D4040"/>
  <c r="D4008"/>
  <c r="D4723"/>
  <c r="D4691"/>
  <c r="D4659"/>
  <c r="D4627"/>
  <c r="D4595"/>
  <c r="D4563"/>
  <c r="D4531"/>
  <c r="D4499"/>
  <c r="D4467"/>
  <c r="D4435"/>
  <c r="D4403"/>
  <c r="D4371"/>
  <c r="D4339"/>
  <c r="D4307"/>
  <c r="D4275"/>
  <c r="D4243"/>
  <c r="D4211"/>
  <c r="D4179"/>
  <c r="D4147"/>
  <c r="D4115"/>
  <c r="D4083"/>
  <c r="D4051"/>
  <c r="D4019"/>
  <c r="D3987"/>
  <c r="D4702"/>
  <c r="D4670"/>
  <c r="D4638"/>
  <c r="D4606"/>
  <c r="D4574"/>
  <c r="D4542"/>
  <c r="D4510"/>
  <c r="D4478"/>
  <c r="D4446"/>
  <c r="D4414"/>
  <c r="D4382"/>
  <c r="D4350"/>
  <c r="D4318"/>
  <c r="D4286"/>
  <c r="D4254"/>
  <c r="D4222"/>
  <c r="D4190"/>
  <c r="D4158"/>
  <c r="D4126"/>
  <c r="D4094"/>
  <c r="D4062"/>
  <c r="D4030"/>
  <c r="D3998"/>
  <c r="D4713"/>
  <c r="D4681"/>
  <c r="D4649"/>
  <c r="D4617"/>
  <c r="D4585"/>
  <c r="D4553"/>
  <c r="D4521"/>
  <c r="D4489"/>
  <c r="D4457"/>
  <c r="D4425"/>
  <c r="D4393"/>
  <c r="D4361"/>
  <c r="D4329"/>
  <c r="D4297"/>
  <c r="D4265"/>
  <c r="D4233"/>
  <c r="D4201"/>
  <c r="D4169"/>
  <c r="D4137"/>
  <c r="D4105"/>
  <c r="D4073"/>
  <c r="D4041"/>
  <c r="D4009"/>
  <c r="D3975"/>
  <c r="D3943"/>
  <c r="D3911"/>
  <c r="D3879"/>
  <c r="D3847"/>
  <c r="D3815"/>
  <c r="D3783"/>
  <c r="D3751"/>
  <c r="D3719"/>
  <c r="D3687"/>
  <c r="D3655"/>
  <c r="D3623"/>
  <c r="D3591"/>
  <c r="D3559"/>
  <c r="D3527"/>
  <c r="D3495"/>
  <c r="D3463"/>
  <c r="D3431"/>
  <c r="D3399"/>
  <c r="D3367"/>
  <c r="D3335"/>
  <c r="D3303"/>
  <c r="D3271"/>
  <c r="D3230"/>
  <c r="D3966"/>
  <c r="D3934"/>
  <c r="D3902"/>
  <c r="D3870"/>
  <c r="D3838"/>
  <c r="D3806"/>
  <c r="D3774"/>
  <c r="D3742"/>
  <c r="D3710"/>
  <c r="D3678"/>
  <c r="D3646"/>
  <c r="D3614"/>
  <c r="D3582"/>
  <c r="D3550"/>
  <c r="D3518"/>
  <c r="D3486"/>
  <c r="D3454"/>
  <c r="D3422"/>
  <c r="D3390"/>
  <c r="D3358"/>
  <c r="D3326"/>
  <c r="D3294"/>
  <c r="D3262"/>
  <c r="D3981"/>
  <c r="D3949"/>
  <c r="D3917"/>
  <c r="D3885"/>
  <c r="D3853"/>
  <c r="D3821"/>
  <c r="D3789"/>
  <c r="D3757"/>
  <c r="D3725"/>
  <c r="D3693"/>
  <c r="D3661"/>
  <c r="D3629"/>
  <c r="D3597"/>
  <c r="D3565"/>
  <c r="D3533"/>
  <c r="D3501"/>
  <c r="D3469"/>
  <c r="D3437"/>
  <c r="D3405"/>
  <c r="D3373"/>
  <c r="D3341"/>
  <c r="D3309"/>
  <c r="D3277"/>
  <c r="D3245"/>
  <c r="D3960"/>
  <c r="D3928"/>
  <c r="D3896"/>
  <c r="D3864"/>
  <c r="D3832"/>
  <c r="D3800"/>
  <c r="D3768"/>
  <c r="D3736"/>
  <c r="D3704"/>
  <c r="D3672"/>
  <c r="D3640"/>
  <c r="D3608"/>
  <c r="D3576"/>
  <c r="D3544"/>
  <c r="D3512"/>
  <c r="D3480"/>
  <c r="D3448"/>
  <c r="D3416"/>
  <c r="D3384"/>
  <c r="D3352"/>
  <c r="D3320"/>
  <c r="D3288"/>
  <c r="D3256"/>
  <c r="D3241"/>
  <c r="D3209"/>
  <c r="D3177"/>
  <c r="D3145"/>
  <c r="D3113"/>
  <c r="D3081"/>
  <c r="D3049"/>
  <c r="D3017"/>
  <c r="D2985"/>
  <c r="D2953"/>
  <c r="D2921"/>
  <c r="D2889"/>
  <c r="D3228"/>
  <c r="D3196"/>
  <c r="D3164"/>
  <c r="D3132"/>
  <c r="D3100"/>
  <c r="D3068"/>
  <c r="D3036"/>
  <c r="D3004"/>
  <c r="D2972"/>
  <c r="D2940"/>
  <c r="D2908"/>
  <c r="D2876"/>
  <c r="D3215"/>
  <c r="D3183"/>
  <c r="D3151"/>
  <c r="D3119"/>
  <c r="D3087"/>
  <c r="D3055"/>
  <c r="D3023"/>
  <c r="D2991"/>
  <c r="D2959"/>
  <c r="D2927"/>
  <c r="D2895"/>
  <c r="D3190"/>
  <c r="D3158"/>
  <c r="D3126"/>
  <c r="D3094"/>
  <c r="D3062"/>
  <c r="D3030"/>
  <c r="D2998"/>
  <c r="D2966"/>
  <c r="D2934"/>
  <c r="D2902"/>
  <c r="D2870"/>
  <c r="D2838"/>
  <c r="D2806"/>
  <c r="D2774"/>
  <c r="D2742"/>
  <c r="D2710"/>
  <c r="D2678"/>
  <c r="D2646"/>
  <c r="D2614"/>
  <c r="D2582"/>
  <c r="D2550"/>
  <c r="D2518"/>
  <c r="D2857"/>
  <c r="D2825"/>
  <c r="D2793"/>
  <c r="D2761"/>
  <c r="D2729"/>
  <c r="D2697"/>
  <c r="D2665"/>
  <c r="D2633"/>
  <c r="D2601"/>
  <c r="D2569"/>
  <c r="D2537"/>
  <c r="D2505"/>
  <c r="D2852"/>
  <c r="D2820"/>
  <c r="D2788"/>
  <c r="D2756"/>
  <c r="D2724"/>
  <c r="D2692"/>
  <c r="D2660"/>
  <c r="D2628"/>
  <c r="D2596"/>
  <c r="D2564"/>
  <c r="D2532"/>
  <c r="D2500"/>
  <c r="D2847"/>
  <c r="D2815"/>
  <c r="D2783"/>
  <c r="D2751"/>
  <c r="D2719"/>
  <c r="D2687"/>
  <c r="D2655"/>
  <c r="D2623"/>
  <c r="D2591"/>
  <c r="D2559"/>
  <c r="D2527"/>
  <c r="D2495"/>
  <c r="D2466"/>
  <c r="D2434"/>
  <c r="D2402"/>
  <c r="D2370"/>
  <c r="D2338"/>
  <c r="D2306"/>
  <c r="D2274"/>
  <c r="D2242"/>
  <c r="D2210"/>
  <c r="D2178"/>
  <c r="D2146"/>
  <c r="D2485"/>
  <c r="D2453"/>
  <c r="D2421"/>
  <c r="D2389"/>
  <c r="D2357"/>
  <c r="D2325"/>
  <c r="D2293"/>
  <c r="D2261"/>
  <c r="D2229"/>
  <c r="D2197"/>
  <c r="D2165"/>
  <c r="D2133"/>
  <c r="D2472"/>
  <c r="D2440"/>
  <c r="D2408"/>
  <c r="D2376"/>
  <c r="D2344"/>
  <c r="D2312"/>
  <c r="D2280"/>
  <c r="D2248"/>
  <c r="D2216"/>
  <c r="D2184"/>
  <c r="D2152"/>
  <c r="D2491"/>
  <c r="D2459"/>
  <c r="D2427"/>
  <c r="D2395"/>
  <c r="D2363"/>
  <c r="D2331"/>
  <c r="D2299"/>
  <c r="D2267"/>
  <c r="D2235"/>
  <c r="D2203"/>
  <c r="D2171"/>
  <c r="D2139"/>
  <c r="D2105"/>
  <c r="D2073"/>
  <c r="D2041"/>
  <c r="D2009"/>
  <c r="D1977"/>
  <c r="D1945"/>
  <c r="D1913"/>
  <c r="D1881"/>
  <c r="D1849"/>
  <c r="D1817"/>
  <c r="D1785"/>
  <c r="D2092"/>
  <c r="D2060"/>
  <c r="D2028"/>
  <c r="D1996"/>
  <c r="D1964"/>
  <c r="D1932"/>
  <c r="D1900"/>
  <c r="D1868"/>
  <c r="D1836"/>
  <c r="D1804"/>
  <c r="D2115"/>
  <c r="D2083"/>
  <c r="D2051"/>
  <c r="D2019"/>
  <c r="D1987"/>
  <c r="D1955"/>
  <c r="D1923"/>
  <c r="D1891"/>
  <c r="D1859"/>
  <c r="D1827"/>
  <c r="D1795"/>
  <c r="D2102"/>
  <c r="D2070"/>
  <c r="D2038"/>
  <c r="D2006"/>
  <c r="D1974"/>
  <c r="D1942"/>
  <c r="D1910"/>
  <c r="D1878"/>
  <c r="D1846"/>
  <c r="D1814"/>
  <c r="D1781"/>
  <c r="D1749"/>
  <c r="D1717"/>
  <c r="D1685"/>
  <c r="D1653"/>
  <c r="D1621"/>
  <c r="D1490"/>
  <c r="D1764"/>
  <c r="D1732"/>
  <c r="D1700"/>
  <c r="D1668"/>
  <c r="D1636"/>
  <c r="D1550"/>
  <c r="D1602"/>
  <c r="D1763"/>
  <c r="D1731"/>
  <c r="D1699"/>
  <c r="D1667"/>
  <c r="D1635"/>
  <c r="D1546"/>
  <c r="D1610"/>
  <c r="D1758"/>
  <c r="D1726"/>
  <c r="D1694"/>
  <c r="D1662"/>
  <c r="D1630"/>
  <c r="D1510"/>
  <c r="D1613"/>
  <c r="D1581"/>
  <c r="D1549"/>
  <c r="D1517"/>
  <c r="D1485"/>
  <c r="D1453"/>
  <c r="D1219"/>
  <c r="D1592"/>
  <c r="D1560"/>
  <c r="D1528"/>
  <c r="D1496"/>
  <c r="D1464"/>
  <c r="D1432"/>
  <c r="D1595"/>
  <c r="D1563"/>
  <c r="D1531"/>
  <c r="D1499"/>
  <c r="D1467"/>
  <c r="D1435"/>
  <c r="D1405"/>
  <c r="D1373"/>
  <c r="D1341"/>
  <c r="D1309"/>
  <c r="D1277"/>
  <c r="D1167"/>
  <c r="D1404"/>
  <c r="D1372"/>
  <c r="D1340"/>
  <c r="D1308"/>
  <c r="D1276"/>
  <c r="D1179"/>
  <c r="D1419"/>
  <c r="D1387"/>
  <c r="D1355"/>
  <c r="D1323"/>
  <c r="D1291"/>
  <c r="D1259"/>
  <c r="D1223"/>
  <c r="D1406"/>
  <c r="D1374"/>
  <c r="D1342"/>
  <c r="D1310"/>
  <c r="D1278"/>
  <c r="D1187"/>
  <c r="D1242"/>
  <c r="D1210"/>
  <c r="D1178"/>
  <c r="D1146"/>
  <c r="D1114"/>
  <c r="D1253"/>
  <c r="D1221"/>
  <c r="D1189"/>
  <c r="D1157"/>
  <c r="D1125"/>
  <c r="D1256"/>
  <c r="D1224"/>
  <c r="D1192"/>
  <c r="D1160"/>
  <c r="D1128"/>
  <c r="D1096"/>
  <c r="D1065"/>
  <c r="D1033"/>
  <c r="D1001"/>
  <c r="D969"/>
  <c r="D937"/>
  <c r="D1064"/>
  <c r="D1032"/>
  <c r="D1000"/>
  <c r="D968"/>
  <c r="D936"/>
  <c r="D1075"/>
  <c r="D1043"/>
  <c r="D1011"/>
  <c r="D979"/>
  <c r="D947"/>
  <c r="D1086"/>
  <c r="D1054"/>
  <c r="D1022"/>
  <c r="D990"/>
  <c r="D958"/>
  <c r="D925"/>
  <c r="D893"/>
  <c r="D861"/>
  <c r="D829"/>
  <c r="D797"/>
  <c r="D753"/>
  <c r="D669"/>
  <c r="D912"/>
  <c r="D880"/>
  <c r="D848"/>
  <c r="D816"/>
  <c r="D784"/>
  <c r="D701"/>
  <c r="D541"/>
  <c r="D903"/>
  <c r="D871"/>
  <c r="D839"/>
  <c r="D807"/>
  <c r="D775"/>
  <c r="D681"/>
  <c r="D930"/>
  <c r="D898"/>
  <c r="D866"/>
  <c r="D834"/>
  <c r="D802"/>
  <c r="D770"/>
  <c r="D590"/>
  <c r="D736"/>
  <c r="D704"/>
  <c r="D672"/>
  <c r="D640"/>
  <c r="D608"/>
  <c r="D537"/>
  <c r="D747"/>
  <c r="D715"/>
  <c r="D683"/>
  <c r="D651"/>
  <c r="D619"/>
  <c r="D581"/>
  <c r="D758"/>
  <c r="D726"/>
  <c r="D694"/>
  <c r="D662"/>
  <c r="D630"/>
  <c r="D598"/>
  <c r="D588"/>
  <c r="D556"/>
  <c r="D524"/>
  <c r="D587"/>
  <c r="D555"/>
  <c r="D523"/>
  <c r="D493"/>
  <c r="D558"/>
  <c r="D526"/>
  <c r="D491"/>
  <c r="D459"/>
  <c r="D427"/>
  <c r="D395"/>
  <c r="D466"/>
  <c r="D434"/>
  <c r="D402"/>
  <c r="D469"/>
  <c r="D437"/>
  <c r="D405"/>
  <c r="D472"/>
  <c r="D440"/>
  <c r="D408"/>
  <c r="D374"/>
  <c r="D342"/>
  <c r="D310"/>
  <c r="D381"/>
  <c r="D349"/>
  <c r="D317"/>
  <c r="D380"/>
  <c r="D348"/>
  <c r="D316"/>
  <c r="D379"/>
  <c r="D347"/>
  <c r="D315"/>
  <c r="D287"/>
  <c r="D255"/>
  <c r="D223"/>
  <c r="D282"/>
  <c r="D250"/>
  <c r="D218"/>
  <c r="D277"/>
  <c r="D245"/>
  <c r="D213"/>
  <c r="D268"/>
  <c r="D236"/>
  <c r="D202"/>
  <c r="D170"/>
  <c r="D138"/>
  <c r="D201"/>
  <c r="D169"/>
  <c r="D137"/>
  <c r="D200"/>
  <c r="D168"/>
  <c r="D136"/>
  <c r="D199"/>
  <c r="D167"/>
  <c r="D135"/>
  <c r="D102"/>
  <c r="D70"/>
  <c r="D38"/>
  <c r="D101"/>
  <c r="D69"/>
  <c r="D37"/>
  <c r="D96"/>
  <c r="D64"/>
  <c r="D32"/>
  <c r="D95"/>
  <c r="D63"/>
  <c r="D31"/>
  <c r="S6974"/>
  <c r="Q6977"/>
  <c r="O6980"/>
  <c r="M6983"/>
  <c r="K6986"/>
  <c r="I6989"/>
  <c r="G6992"/>
  <c r="C6998"/>
  <c r="W7000"/>
  <c r="S7006"/>
  <c r="O7012"/>
  <c r="M7015"/>
  <c r="V6966"/>
  <c r="V6934"/>
  <c r="V6902"/>
  <c r="V6870"/>
  <c r="V6838"/>
  <c r="V6806"/>
  <c r="V6774"/>
  <c r="V6742"/>
  <c r="V6706"/>
  <c r="V6674"/>
  <c r="V6642"/>
  <c r="V6610"/>
  <c r="V6578"/>
  <c r="V6546"/>
  <c r="V6514"/>
  <c r="V6482"/>
  <c r="V6450"/>
  <c r="V6414"/>
  <c r="V6382"/>
  <c r="V6346"/>
  <c r="V6314"/>
  <c r="V6282"/>
  <c r="V6250"/>
  <c r="V6965"/>
  <c r="V6933"/>
  <c r="V6901"/>
  <c r="V6869"/>
  <c r="V6837"/>
  <c r="V6805"/>
  <c r="V6773"/>
  <c r="V6741"/>
  <c r="V6709"/>
  <c r="V6677"/>
  <c r="V6645"/>
  <c r="V6613"/>
  <c r="V6581"/>
  <c r="V6549"/>
  <c r="V6517"/>
  <c r="V6485"/>
  <c r="V6453"/>
  <c r="V6421"/>
  <c r="V6389"/>
  <c r="V6357"/>
  <c r="V6325"/>
  <c r="V6293"/>
  <c r="V6261"/>
  <c r="V6229"/>
  <c r="V6944"/>
  <c r="V6912"/>
  <c r="V6880"/>
  <c r="V6848"/>
  <c r="V6816"/>
  <c r="V6784"/>
  <c r="V6752"/>
  <c r="V6720"/>
  <c r="V6688"/>
  <c r="V6656"/>
  <c r="V6624"/>
  <c r="V6592"/>
  <c r="V6560"/>
  <c r="V6528"/>
  <c r="V6496"/>
  <c r="V6464"/>
  <c r="V6432"/>
  <c r="V6400"/>
  <c r="V6364"/>
  <c r="V6332"/>
  <c r="V6300"/>
  <c r="V6268"/>
  <c r="V6236"/>
  <c r="V6955"/>
  <c r="V6923"/>
  <c r="V6891"/>
  <c r="V6859"/>
  <c r="V6827"/>
  <c r="V6795"/>
  <c r="V6763"/>
  <c r="V6731"/>
  <c r="V6699"/>
  <c r="V6667"/>
  <c r="V6635"/>
  <c r="V6603"/>
  <c r="V6571"/>
  <c r="V6539"/>
  <c r="V6507"/>
  <c r="V6475"/>
  <c r="V6443"/>
  <c r="V6407"/>
  <c r="V6375"/>
  <c r="V6343"/>
  <c r="V6311"/>
  <c r="V6275"/>
  <c r="V6243"/>
  <c r="V6213"/>
  <c r="V6181"/>
  <c r="V6149"/>
  <c r="V6117"/>
  <c r="V6085"/>
  <c r="V6053"/>
  <c r="V6021"/>
  <c r="V5989"/>
  <c r="V5957"/>
  <c r="V5925"/>
  <c r="V5893"/>
  <c r="V5861"/>
  <c r="V5829"/>
  <c r="V5797"/>
  <c r="V5765"/>
  <c r="V5733"/>
  <c r="V5701"/>
  <c r="V5665"/>
  <c r="V5633"/>
  <c r="V5601"/>
  <c r="V5569"/>
  <c r="V5537"/>
  <c r="V5505"/>
  <c r="V6220"/>
  <c r="V6188"/>
  <c r="V6156"/>
  <c r="V6124"/>
  <c r="V6092"/>
  <c r="V6060"/>
  <c r="V6028"/>
  <c r="V5996"/>
  <c r="V5964"/>
  <c r="V5932"/>
  <c r="V5900"/>
  <c r="V5868"/>
  <c r="V5836"/>
  <c r="V5804"/>
  <c r="V5772"/>
  <c r="V5740"/>
  <c r="V5708"/>
  <c r="V5676"/>
  <c r="V5644"/>
  <c r="V5612"/>
  <c r="V5580"/>
  <c r="V5544"/>
  <c r="V5512"/>
  <c r="V5480"/>
  <c r="V6187"/>
  <c r="V6155"/>
  <c r="V6123"/>
  <c r="V6091"/>
  <c r="V6059"/>
  <c r="V6027"/>
  <c r="V5995"/>
  <c r="V5963"/>
  <c r="V5931"/>
  <c r="V5899"/>
  <c r="V5867"/>
  <c r="V5835"/>
  <c r="V5803"/>
  <c r="V5771"/>
  <c r="V5739"/>
  <c r="V5707"/>
  <c r="V5671"/>
  <c r="V5639"/>
  <c r="V5607"/>
  <c r="V5575"/>
  <c r="V5543"/>
  <c r="V5511"/>
  <c r="V5479"/>
  <c r="V6194"/>
  <c r="V6162"/>
  <c r="V6130"/>
  <c r="V6098"/>
  <c r="V6066"/>
  <c r="V6034"/>
  <c r="V6002"/>
  <c r="V5970"/>
  <c r="V5938"/>
  <c r="V5906"/>
  <c r="V5874"/>
  <c r="V5842"/>
  <c r="V5810"/>
  <c r="V5778"/>
  <c r="V5746"/>
  <c r="V5714"/>
  <c r="V5682"/>
  <c r="V5650"/>
  <c r="V5618"/>
  <c r="V5586"/>
  <c r="V5550"/>
  <c r="V5518"/>
  <c r="V5486"/>
  <c r="V5453"/>
  <c r="V5421"/>
  <c r="V5389"/>
  <c r="V5357"/>
  <c r="V5325"/>
  <c r="V5293"/>
  <c r="V5261"/>
  <c r="V5221"/>
  <c r="V5189"/>
  <c r="V5157"/>
  <c r="V5125"/>
  <c r="V5093"/>
  <c r="V5061"/>
  <c r="V5029"/>
  <c r="V4997"/>
  <c r="V4965"/>
  <c r="V4933"/>
  <c r="V4901"/>
  <c r="V4869"/>
  <c r="V4837"/>
  <c r="V4805"/>
  <c r="V4773"/>
  <c r="V4741"/>
  <c r="V5460"/>
  <c r="V5428"/>
  <c r="V5396"/>
  <c r="V5364"/>
  <c r="V5332"/>
  <c r="V5296"/>
  <c r="V5264"/>
  <c r="V5232"/>
  <c r="V5200"/>
  <c r="V5168"/>
  <c r="V5136"/>
  <c r="V5104"/>
  <c r="V5072"/>
  <c r="V5036"/>
  <c r="V5004"/>
  <c r="V4972"/>
  <c r="V4940"/>
  <c r="V4908"/>
  <c r="V4872"/>
  <c r="V4840"/>
  <c r="V4808"/>
  <c r="V4776"/>
  <c r="V4744"/>
  <c r="V5459"/>
  <c r="V5427"/>
  <c r="V5395"/>
  <c r="V5363"/>
  <c r="V5327"/>
  <c r="V5295"/>
  <c r="V5263"/>
  <c r="V5231"/>
  <c r="V5199"/>
  <c r="V5167"/>
  <c r="V5135"/>
  <c r="V5103"/>
  <c r="V5071"/>
  <c r="V5039"/>
  <c r="V5007"/>
  <c r="V4975"/>
  <c r="V4943"/>
  <c r="V4911"/>
  <c r="V4879"/>
  <c r="V4847"/>
  <c r="V4815"/>
  <c r="V4783"/>
  <c r="V4751"/>
  <c r="V5466"/>
  <c r="V5434"/>
  <c r="V5402"/>
  <c r="V5370"/>
  <c r="V5338"/>
  <c r="V5306"/>
  <c r="V5274"/>
  <c r="V5242"/>
  <c r="V5210"/>
  <c r="V5178"/>
  <c r="V5146"/>
  <c r="V5114"/>
  <c r="V5078"/>
  <c r="V5046"/>
  <c r="V5014"/>
  <c r="V4982"/>
  <c r="V4950"/>
  <c r="V4918"/>
  <c r="V4882"/>
  <c r="V4850"/>
  <c r="V4818"/>
  <c r="V4786"/>
  <c r="V4754"/>
  <c r="V4721"/>
  <c r="V4689"/>
  <c r="V4657"/>
  <c r="V4625"/>
  <c r="V4593"/>
  <c r="V4561"/>
  <c r="V4529"/>
  <c r="V4493"/>
  <c r="V4461"/>
  <c r="V4429"/>
  <c r="V4397"/>
  <c r="V4365"/>
  <c r="V4333"/>
  <c r="V4301"/>
  <c r="V4269"/>
  <c r="V4237"/>
  <c r="V4205"/>
  <c r="V4173"/>
  <c r="V4141"/>
  <c r="V4109"/>
  <c r="V4077"/>
  <c r="V4045"/>
  <c r="V4013"/>
  <c r="V4728"/>
  <c r="V4696"/>
  <c r="V4664"/>
  <c r="V4632"/>
  <c r="V4600"/>
  <c r="V4568"/>
  <c r="V4536"/>
  <c r="V4504"/>
  <c r="V4472"/>
  <c r="V4440"/>
  <c r="V4408"/>
  <c r="V4376"/>
  <c r="V4344"/>
  <c r="V4312"/>
  <c r="V4280"/>
  <c r="V4248"/>
  <c r="V4216"/>
  <c r="V4184"/>
  <c r="V4152"/>
  <c r="V4120"/>
  <c r="V4088"/>
  <c r="V4056"/>
  <c r="V4024"/>
  <c r="V3992"/>
  <c r="V4707"/>
  <c r="V4675"/>
  <c r="V4643"/>
  <c r="V4611"/>
  <c r="V4579"/>
  <c r="V4547"/>
  <c r="V4511"/>
  <c r="V4479"/>
  <c r="V4447"/>
  <c r="V4411"/>
  <c r="V4379"/>
  <c r="V4343"/>
  <c r="V4311"/>
  <c r="V4279"/>
  <c r="V4247"/>
  <c r="V4215"/>
  <c r="V4183"/>
  <c r="V4151"/>
  <c r="V4119"/>
  <c r="V4083"/>
  <c r="V4051"/>
  <c r="V4019"/>
  <c r="V3987"/>
  <c r="V4702"/>
  <c r="V4670"/>
  <c r="V4638"/>
  <c r="V4606"/>
  <c r="V4574"/>
  <c r="V4542"/>
  <c r="V4510"/>
  <c r="V4478"/>
  <c r="V4446"/>
  <c r="V4414"/>
  <c r="V4382"/>
  <c r="V4350"/>
  <c r="V4318"/>
  <c r="V4282"/>
  <c r="V4250"/>
  <c r="V4218"/>
  <c r="V4182"/>
  <c r="V4150"/>
  <c r="V4118"/>
  <c r="V4086"/>
  <c r="V4054"/>
  <c r="V4022"/>
  <c r="V3990"/>
  <c r="V3956"/>
  <c r="V3920"/>
  <c r="V3888"/>
  <c r="V3856"/>
  <c r="V3824"/>
  <c r="V3792"/>
  <c r="V3760"/>
  <c r="V3724"/>
  <c r="V3692"/>
  <c r="V3660"/>
  <c r="V3628"/>
  <c r="V3596"/>
  <c r="V3564"/>
  <c r="V3532"/>
  <c r="V3500"/>
  <c r="V3468"/>
  <c r="V3436"/>
  <c r="V3404"/>
  <c r="V3372"/>
  <c r="V3340"/>
  <c r="V3308"/>
  <c r="V3276"/>
  <c r="V3244"/>
  <c r="V3967"/>
  <c r="V3931"/>
  <c r="V3899"/>
  <c r="V3867"/>
  <c r="V3835"/>
  <c r="V3803"/>
  <c r="V3771"/>
  <c r="V3739"/>
  <c r="V3707"/>
  <c r="V3675"/>
  <c r="V3639"/>
  <c r="V3607"/>
  <c r="V3575"/>
  <c r="V3543"/>
  <c r="V3511"/>
  <c r="V3479"/>
  <c r="V3443"/>
  <c r="V3411"/>
  <c r="V3379"/>
  <c r="V3347"/>
  <c r="V3315"/>
  <c r="V3283"/>
  <c r="V3251"/>
  <c r="V3974"/>
  <c r="V3942"/>
  <c r="V3910"/>
  <c r="V3874"/>
  <c r="V3842"/>
  <c r="V3810"/>
  <c r="V3778"/>
  <c r="V3746"/>
  <c r="V3714"/>
  <c r="V3682"/>
  <c r="V3650"/>
  <c r="V3618"/>
  <c r="V3586"/>
  <c r="V3554"/>
  <c r="V3522"/>
  <c r="V3490"/>
  <c r="V3458"/>
  <c r="V3426"/>
  <c r="V3390"/>
  <c r="V3358"/>
  <c r="V3326"/>
  <c r="V3294"/>
  <c r="V3262"/>
  <c r="V3240"/>
  <c r="V3953"/>
  <c r="V3921"/>
  <c r="V3889"/>
  <c r="V3857"/>
  <c r="V3825"/>
  <c r="V3793"/>
  <c r="V3761"/>
  <c r="V3729"/>
  <c r="V3697"/>
  <c r="V3665"/>
  <c r="V3633"/>
  <c r="V3601"/>
  <c r="V3569"/>
  <c r="V3537"/>
  <c r="V3505"/>
  <c r="V3473"/>
  <c r="V3441"/>
  <c r="V3409"/>
  <c r="V3377"/>
  <c r="V3345"/>
  <c r="V3309"/>
  <c r="V3277"/>
  <c r="V3245"/>
  <c r="V3218"/>
  <c r="V3186"/>
  <c r="V3154"/>
  <c r="V3122"/>
  <c r="V3090"/>
  <c r="V3058"/>
  <c r="V3026"/>
  <c r="V2994"/>
  <c r="V2962"/>
  <c r="V2930"/>
  <c r="V2898"/>
  <c r="V3237"/>
  <c r="V3205"/>
  <c r="V3173"/>
  <c r="V3137"/>
  <c r="V3105"/>
  <c r="V3073"/>
  <c r="V3041"/>
  <c r="V3009"/>
  <c r="V2977"/>
  <c r="V2945"/>
  <c r="V2913"/>
  <c r="V2877"/>
  <c r="V3216"/>
  <c r="V3184"/>
  <c r="V3152"/>
  <c r="V3120"/>
  <c r="V3088"/>
  <c r="V3056"/>
  <c r="V3024"/>
  <c r="V2992"/>
  <c r="V2960"/>
  <c r="V2928"/>
  <c r="V2896"/>
  <c r="V3195"/>
  <c r="V3163"/>
  <c r="V3131"/>
  <c r="V3099"/>
  <c r="V3067"/>
  <c r="V3035"/>
  <c r="V3003"/>
  <c r="V2971"/>
  <c r="V2939"/>
  <c r="V2907"/>
  <c r="V2875"/>
  <c r="V2843"/>
  <c r="V2811"/>
  <c r="V2779"/>
  <c r="V2747"/>
  <c r="V2715"/>
  <c r="V2683"/>
  <c r="V2651"/>
  <c r="V2615"/>
  <c r="V2583"/>
  <c r="V2551"/>
  <c r="V2519"/>
  <c r="V2866"/>
  <c r="V2834"/>
  <c r="V2802"/>
  <c r="V2770"/>
  <c r="V2738"/>
  <c r="V2706"/>
  <c r="V2674"/>
  <c r="V2642"/>
  <c r="V2606"/>
  <c r="V2574"/>
  <c r="V2542"/>
  <c r="V2506"/>
  <c r="V2849"/>
  <c r="V2817"/>
  <c r="V2785"/>
  <c r="V2753"/>
  <c r="V2721"/>
  <c r="V2689"/>
  <c r="V2653"/>
  <c r="V2621"/>
  <c r="V2589"/>
  <c r="V2557"/>
  <c r="V2525"/>
  <c r="V2864"/>
  <c r="V2832"/>
  <c r="V2800"/>
  <c r="V2768"/>
  <c r="V2736"/>
  <c r="V2704"/>
  <c r="V2672"/>
  <c r="V2640"/>
  <c r="V2608"/>
  <c r="V2576"/>
  <c r="V2544"/>
  <c r="V2512"/>
  <c r="V2483"/>
  <c r="V2451"/>
  <c r="V2419"/>
  <c r="V2383"/>
  <c r="V2351"/>
  <c r="V2319"/>
  <c r="V2287"/>
  <c r="V2255"/>
  <c r="V2223"/>
  <c r="V2187"/>
  <c r="V2155"/>
  <c r="V2486"/>
  <c r="V2454"/>
  <c r="V2422"/>
  <c r="V2390"/>
  <c r="V2358"/>
  <c r="V2326"/>
  <c r="V2294"/>
  <c r="V2262"/>
  <c r="V2230"/>
  <c r="V2198"/>
  <c r="V2166"/>
  <c r="V2134"/>
  <c r="V2473"/>
  <c r="V2441"/>
  <c r="V2409"/>
  <c r="V2377"/>
  <c r="V2345"/>
  <c r="V2313"/>
  <c r="V2281"/>
  <c r="V2249"/>
  <c r="V2217"/>
  <c r="V2185"/>
  <c r="V2153"/>
  <c r="V2121"/>
  <c r="V2464"/>
  <c r="V2432"/>
  <c r="V2400"/>
  <c r="V2368"/>
  <c r="V2336"/>
  <c r="V2304"/>
  <c r="V2272"/>
  <c r="V2240"/>
  <c r="V2208"/>
  <c r="V2176"/>
  <c r="V2144"/>
  <c r="V2114"/>
  <c r="V2082"/>
  <c r="V2050"/>
  <c r="V2018"/>
  <c r="V1986"/>
  <c r="V1954"/>
  <c r="V1922"/>
  <c r="V1890"/>
  <c r="V1858"/>
  <c r="V1826"/>
  <c r="V1794"/>
  <c r="V2101"/>
  <c r="V2069"/>
  <c r="V2037"/>
  <c r="V2005"/>
  <c r="V1973"/>
  <c r="V1941"/>
  <c r="V1909"/>
  <c r="V1877"/>
  <c r="V1845"/>
  <c r="V1813"/>
  <c r="V2112"/>
  <c r="V2080"/>
  <c r="V2048"/>
  <c r="V2016"/>
  <c r="V1984"/>
  <c r="V1952"/>
  <c r="V1916"/>
  <c r="V1880"/>
  <c r="V1848"/>
  <c r="V1816"/>
  <c r="V1784"/>
  <c r="V2091"/>
  <c r="V2059"/>
  <c r="V2027"/>
  <c r="V1995"/>
  <c r="V1963"/>
  <c r="V1931"/>
  <c r="V1899"/>
  <c r="V1867"/>
  <c r="V1835"/>
  <c r="V1803"/>
  <c r="V1774"/>
  <c r="V1742"/>
  <c r="V1710"/>
  <c r="V1678"/>
  <c r="V1646"/>
  <c r="V1614"/>
  <c r="V1463"/>
  <c r="V1765"/>
  <c r="V1733"/>
  <c r="V1701"/>
  <c r="V1669"/>
  <c r="V1637"/>
  <c r="V1547"/>
  <c r="V1427"/>
  <c r="V1764"/>
  <c r="V1732"/>
  <c r="V1700"/>
  <c r="V1668"/>
  <c r="V1636"/>
  <c r="V1543"/>
  <c r="V1599"/>
  <c r="V1755"/>
  <c r="V1723"/>
  <c r="V1691"/>
  <c r="V1659"/>
  <c r="V1627"/>
  <c r="V1507"/>
  <c r="V1606"/>
  <c r="V1574"/>
  <c r="V1542"/>
  <c r="V1510"/>
  <c r="V1478"/>
  <c r="V1446"/>
  <c r="V1613"/>
  <c r="V1581"/>
  <c r="V1549"/>
  <c r="V1517"/>
  <c r="V1485"/>
  <c r="V1453"/>
  <c r="V1612"/>
  <c r="V1580"/>
  <c r="V1548"/>
  <c r="V1516"/>
  <c r="V1484"/>
  <c r="V1452"/>
  <c r="V1216"/>
  <c r="V1402"/>
  <c r="V1370"/>
  <c r="V1338"/>
  <c r="V1306"/>
  <c r="V1274"/>
  <c r="V1180"/>
  <c r="V1401"/>
  <c r="V1369"/>
  <c r="V1337"/>
  <c r="V1305"/>
  <c r="V1273"/>
  <c r="V1176"/>
  <c r="V1420"/>
  <c r="V1388"/>
  <c r="V1356"/>
  <c r="V1324"/>
  <c r="V1292"/>
  <c r="V1260"/>
  <c r="V1204"/>
  <c r="V1399"/>
  <c r="V1367"/>
  <c r="V1335"/>
  <c r="V1303"/>
  <c r="V1271"/>
  <c r="V1168"/>
  <c r="V1235"/>
  <c r="V1203"/>
  <c r="V1171"/>
  <c r="V1139"/>
  <c r="V1103"/>
  <c r="V1234"/>
  <c r="V1202"/>
  <c r="V1170"/>
  <c r="V1138"/>
  <c r="V1106"/>
  <c r="V1241"/>
  <c r="V1209"/>
  <c r="V1177"/>
  <c r="V1145"/>
  <c r="V1113"/>
  <c r="V1090"/>
  <c r="V1058"/>
  <c r="V1026"/>
  <c r="V994"/>
  <c r="V962"/>
  <c r="V929"/>
  <c r="V1065"/>
  <c r="V1033"/>
  <c r="V1001"/>
  <c r="V969"/>
  <c r="V937"/>
  <c r="V1068"/>
  <c r="V1036"/>
  <c r="V1004"/>
  <c r="V972"/>
  <c r="V940"/>
  <c r="V1071"/>
  <c r="V1039"/>
  <c r="V1007"/>
  <c r="V975"/>
  <c r="V943"/>
  <c r="V914"/>
  <c r="V882"/>
  <c r="V850"/>
  <c r="V818"/>
  <c r="V786"/>
  <c r="V718"/>
  <c r="V610"/>
  <c r="V901"/>
  <c r="V869"/>
  <c r="V837"/>
  <c r="V805"/>
  <c r="V773"/>
  <c r="V630"/>
  <c r="V928"/>
  <c r="V896"/>
  <c r="V864"/>
  <c r="V832"/>
  <c r="V800"/>
  <c r="V768"/>
  <c r="V674"/>
  <c r="V915"/>
  <c r="V883"/>
  <c r="V847"/>
  <c r="V815"/>
  <c r="V783"/>
  <c r="V706"/>
  <c r="V753"/>
  <c r="V721"/>
  <c r="V689"/>
  <c r="V657"/>
  <c r="V625"/>
  <c r="V593"/>
  <c r="V760"/>
  <c r="V728"/>
  <c r="V696"/>
  <c r="V664"/>
  <c r="V632"/>
  <c r="V600"/>
  <c r="V510"/>
  <c r="V739"/>
  <c r="V707"/>
  <c r="V675"/>
  <c r="V643"/>
  <c r="V611"/>
  <c r="V542"/>
  <c r="V569"/>
  <c r="V537"/>
  <c r="V505"/>
  <c r="V568"/>
  <c r="V536"/>
  <c r="V504"/>
  <c r="V563"/>
  <c r="V531"/>
  <c r="V499"/>
  <c r="V468"/>
  <c r="V436"/>
  <c r="V404"/>
  <c r="V471"/>
  <c r="V439"/>
  <c r="V407"/>
  <c r="V474"/>
  <c r="V442"/>
  <c r="V410"/>
  <c r="V481"/>
  <c r="V449"/>
  <c r="V417"/>
  <c r="V387"/>
  <c r="V355"/>
  <c r="V323"/>
  <c r="V386"/>
  <c r="V354"/>
  <c r="V322"/>
  <c r="V385"/>
  <c r="V353"/>
  <c r="V321"/>
  <c r="V384"/>
  <c r="V348"/>
  <c r="V316"/>
  <c r="V284"/>
  <c r="V252"/>
  <c r="V220"/>
  <c r="V279"/>
  <c r="V247"/>
  <c r="V215"/>
  <c r="V274"/>
  <c r="V242"/>
  <c r="V206"/>
  <c r="V265"/>
  <c r="V233"/>
  <c r="V203"/>
  <c r="V171"/>
  <c r="V139"/>
  <c r="V202"/>
  <c r="V170"/>
  <c r="V138"/>
  <c r="V197"/>
  <c r="V165"/>
  <c r="V133"/>
  <c r="V196"/>
  <c r="V164"/>
  <c r="V132"/>
  <c r="V99"/>
  <c r="V67"/>
  <c r="V35"/>
  <c r="V98"/>
  <c r="V66"/>
  <c r="V34"/>
  <c r="V93"/>
  <c r="V57"/>
  <c r="V25"/>
  <c r="V84"/>
  <c r="V52"/>
  <c r="V20"/>
  <c r="M6942"/>
  <c r="M6910"/>
  <c r="M6878"/>
  <c r="M6846"/>
  <c r="M6814"/>
  <c r="M6782"/>
  <c r="M6750"/>
  <c r="M6718"/>
  <c r="M6686"/>
  <c r="M6654"/>
  <c r="M6622"/>
  <c r="M6590"/>
  <c r="M6558"/>
  <c r="M6526"/>
  <c r="M6494"/>
  <c r="M6462"/>
  <c r="M6430"/>
  <c r="M6398"/>
  <c r="M6366"/>
  <c r="M6334"/>
  <c r="M6302"/>
  <c r="M6270"/>
  <c r="M6238"/>
  <c r="M6953"/>
  <c r="M6921"/>
  <c r="M6889"/>
  <c r="M6857"/>
  <c r="M6825"/>
  <c r="M6793"/>
  <c r="M6761"/>
  <c r="M6729"/>
  <c r="M6697"/>
  <c r="M6665"/>
  <c r="M6633"/>
  <c r="M6601"/>
  <c r="M6569"/>
  <c r="M6537"/>
  <c r="M6505"/>
  <c r="M6473"/>
  <c r="M6441"/>
  <c r="M6409"/>
  <c r="M6377"/>
  <c r="M6345"/>
  <c r="M6313"/>
  <c r="M6281"/>
  <c r="M6249"/>
  <c r="M6964"/>
  <c r="M6932"/>
  <c r="M6900"/>
  <c r="M6868"/>
  <c r="M6836"/>
  <c r="M6804"/>
  <c r="M6772"/>
  <c r="M6740"/>
  <c r="M6708"/>
  <c r="M6676"/>
  <c r="M6644"/>
  <c r="M6612"/>
  <c r="M6580"/>
  <c r="M6548"/>
  <c r="M6516"/>
  <c r="M6484"/>
  <c r="M6452"/>
  <c r="M6420"/>
  <c r="M6388"/>
  <c r="M6356"/>
  <c r="M6324"/>
  <c r="M6288"/>
  <c r="M6256"/>
  <c r="M6224"/>
  <c r="M6943"/>
  <c r="M6911"/>
  <c r="M6879"/>
  <c r="M6847"/>
  <c r="M6815"/>
  <c r="M6783"/>
  <c r="M6751"/>
  <c r="M6719"/>
  <c r="M6687"/>
  <c r="M6655"/>
  <c r="M6623"/>
  <c r="M6591"/>
  <c r="M6559"/>
  <c r="M6527"/>
  <c r="M6495"/>
  <c r="M6463"/>
  <c r="M6431"/>
  <c r="M6395"/>
  <c r="M6363"/>
  <c r="M6331"/>
  <c r="M6299"/>
  <c r="M6267"/>
  <c r="M6235"/>
  <c r="M6201"/>
  <c r="M6169"/>
  <c r="M6137"/>
  <c r="M6105"/>
  <c r="M6073"/>
  <c r="M6041"/>
  <c r="M6009"/>
  <c r="M5977"/>
  <c r="M5945"/>
  <c r="M5913"/>
  <c r="M5881"/>
  <c r="M5849"/>
  <c r="M5817"/>
  <c r="M5785"/>
  <c r="M5753"/>
  <c r="M5721"/>
  <c r="M5689"/>
  <c r="M5657"/>
  <c r="M5625"/>
  <c r="M5593"/>
  <c r="M5561"/>
  <c r="M5529"/>
  <c r="M5497"/>
  <c r="M6208"/>
  <c r="M6176"/>
  <c r="M6144"/>
  <c r="M6112"/>
  <c r="M6080"/>
  <c r="M6048"/>
  <c r="M6016"/>
  <c r="M5984"/>
  <c r="M5952"/>
  <c r="M5920"/>
  <c r="M5888"/>
  <c r="M5856"/>
  <c r="M5824"/>
  <c r="M5792"/>
  <c r="M5760"/>
  <c r="M5728"/>
  <c r="M5696"/>
  <c r="M5664"/>
  <c r="M5632"/>
  <c r="M5600"/>
  <c r="M5568"/>
  <c r="M5536"/>
  <c r="M5504"/>
  <c r="M6219"/>
  <c r="M6187"/>
  <c r="M6155"/>
  <c r="M6123"/>
  <c r="M6091"/>
  <c r="M6059"/>
  <c r="M6027"/>
  <c r="M5995"/>
  <c r="M5963"/>
  <c r="M5931"/>
  <c r="M5899"/>
  <c r="M5867"/>
  <c r="M5835"/>
  <c r="M5803"/>
  <c r="M5771"/>
  <c r="M5739"/>
  <c r="M5707"/>
  <c r="M5675"/>
  <c r="M5643"/>
  <c r="M5607"/>
  <c r="M5575"/>
  <c r="M5543"/>
  <c r="M5511"/>
  <c r="M5479"/>
  <c r="M6194"/>
  <c r="M6162"/>
  <c r="M6130"/>
  <c r="M6098"/>
  <c r="M6062"/>
  <c r="M6030"/>
  <c r="M5998"/>
  <c r="M5966"/>
  <c r="M5934"/>
  <c r="M5902"/>
  <c r="M5870"/>
  <c r="M5838"/>
  <c r="M5806"/>
  <c r="M5774"/>
  <c r="M5742"/>
  <c r="M5710"/>
  <c r="M5678"/>
  <c r="M5646"/>
  <c r="M5614"/>
  <c r="M5582"/>
  <c r="M5550"/>
  <c r="M5518"/>
  <c r="M5486"/>
  <c r="M5456"/>
  <c r="M5424"/>
  <c r="M5392"/>
  <c r="M5360"/>
  <c r="M5328"/>
  <c r="M5296"/>
  <c r="M5264"/>
  <c r="M5232"/>
  <c r="M5200"/>
  <c r="M5168"/>
  <c r="M5136"/>
  <c r="M5104"/>
  <c r="M5072"/>
  <c r="M5040"/>
  <c r="M5008"/>
  <c r="M4976"/>
  <c r="M4944"/>
  <c r="M4912"/>
  <c r="M4880"/>
  <c r="M4848"/>
  <c r="M4816"/>
  <c r="M4784"/>
  <c r="M4752"/>
  <c r="M5467"/>
  <c r="M5435"/>
  <c r="U11"/>
  <c r="U7009"/>
  <c r="U6977"/>
  <c r="U6989"/>
  <c r="U7001"/>
  <c r="U7013"/>
  <c r="U6981"/>
  <c r="U6993"/>
  <c r="U7005"/>
  <c r="U6973"/>
  <c r="U6985"/>
  <c r="U6976"/>
  <c r="U6997"/>
  <c r="U7008"/>
  <c r="U6988"/>
  <c r="U7000"/>
  <c r="U7012"/>
  <c r="U6980"/>
  <c r="U6992"/>
  <c r="U7004"/>
  <c r="U7016"/>
  <c r="U6984"/>
  <c r="U6996"/>
  <c r="U32"/>
  <c r="U64"/>
  <c r="U96"/>
  <c r="U37"/>
  <c r="U69"/>
  <c r="U105"/>
  <c r="U46"/>
  <c r="U78"/>
  <c r="U110"/>
  <c r="U47"/>
  <c r="U79"/>
  <c r="U112"/>
  <c r="U144"/>
  <c r="U176"/>
  <c r="U121"/>
  <c r="U153"/>
  <c r="U185"/>
  <c r="U130"/>
  <c r="U162"/>
  <c r="U194"/>
  <c r="U131"/>
  <c r="U163"/>
  <c r="U195"/>
  <c r="U228"/>
  <c r="U260"/>
  <c r="U292"/>
  <c r="U225"/>
  <c r="U257"/>
  <c r="U289"/>
  <c r="U230"/>
  <c r="U262"/>
  <c r="U294"/>
  <c r="U231"/>
  <c r="U263"/>
  <c r="U295"/>
  <c r="U328"/>
  <c r="U360"/>
  <c r="U297"/>
  <c r="U329"/>
  <c r="U361"/>
  <c r="U302"/>
  <c r="U334"/>
  <c r="U366"/>
  <c r="U303"/>
  <c r="U335"/>
  <c r="U367"/>
  <c r="U397"/>
  <c r="U429"/>
  <c r="U461"/>
  <c r="U394"/>
  <c r="U426"/>
  <c r="U458"/>
  <c r="U490"/>
  <c r="U419"/>
  <c r="U451"/>
  <c r="U483"/>
  <c r="U412"/>
  <c r="U444"/>
  <c r="U476"/>
  <c r="U510"/>
  <c r="U542"/>
  <c r="U574"/>
  <c r="U511"/>
  <c r="U543"/>
  <c r="U575"/>
  <c r="U516"/>
  <c r="U548"/>
  <c r="U580"/>
  <c r="U513"/>
  <c r="U545"/>
  <c r="U577"/>
  <c r="U606"/>
  <c r="U638"/>
  <c r="U670"/>
  <c r="U702"/>
  <c r="U734"/>
  <c r="U766"/>
  <c r="U619"/>
  <c r="U651"/>
  <c r="U683"/>
  <c r="U715"/>
  <c r="U747"/>
  <c r="U600"/>
  <c r="U632"/>
  <c r="U664"/>
  <c r="U696"/>
  <c r="U728"/>
  <c r="U760"/>
  <c r="U621"/>
  <c r="U653"/>
  <c r="U685"/>
  <c r="U717"/>
  <c r="U749"/>
  <c r="U779"/>
  <c r="U815"/>
  <c r="U847"/>
  <c r="U883"/>
  <c r="U915"/>
  <c r="U780"/>
  <c r="U812"/>
  <c r="U844"/>
  <c r="U876"/>
  <c r="U908"/>
  <c r="U777"/>
  <c r="U809"/>
  <c r="U841"/>
  <c r="U873"/>
  <c r="U905"/>
  <c r="U822"/>
  <c r="U874"/>
  <c r="U947"/>
  <c r="U979"/>
  <c r="U1011"/>
  <c r="U1047"/>
  <c r="U1079"/>
  <c r="U794"/>
  <c r="U948"/>
  <c r="U980"/>
  <c r="U1012"/>
  <c r="U1044"/>
  <c r="U1076"/>
  <c r="U770"/>
  <c r="U945"/>
  <c r="U977"/>
  <c r="U1013"/>
  <c r="U1045"/>
  <c r="U1077"/>
  <c r="U850"/>
  <c r="U1042"/>
  <c r="U1120"/>
  <c r="U1156"/>
  <c r="U1188"/>
  <c r="U1220"/>
  <c r="U1252"/>
  <c r="U1006"/>
  <c r="U1113"/>
  <c r="U1145"/>
  <c r="U1177"/>
  <c r="U1209"/>
  <c r="U1241"/>
  <c r="U1054"/>
  <c r="U1094"/>
  <c r="U1126"/>
  <c r="U1158"/>
  <c r="U1190"/>
  <c r="U1222"/>
  <c r="U1254"/>
  <c r="U1022"/>
  <c r="U1119"/>
  <c r="U1151"/>
  <c r="U1183"/>
  <c r="U1215"/>
  <c r="U1247"/>
  <c r="U1275"/>
  <c r="U1307"/>
  <c r="U1339"/>
  <c r="U1371"/>
  <c r="U1403"/>
  <c r="U1264"/>
  <c r="U1296"/>
  <c r="U1328"/>
  <c r="U1360"/>
  <c r="U1392"/>
  <c r="U1026"/>
  <c r="U1285"/>
  <c r="U1317"/>
  <c r="U1349"/>
  <c r="U1381"/>
  <c r="U1413"/>
  <c r="U1354"/>
  <c r="U1451"/>
  <c r="U1483"/>
  <c r="U1515"/>
  <c r="U1551"/>
  <c r="U1583"/>
  <c r="U1270"/>
  <c r="U1424"/>
  <c r="U1456"/>
  <c r="U1488"/>
  <c r="U1520"/>
  <c r="U1552"/>
  <c r="U1588"/>
  <c r="U1278"/>
  <c r="U1402"/>
  <c r="U1453"/>
  <c r="U1485"/>
  <c r="U1517"/>
  <c r="U1549"/>
  <c r="U1581"/>
  <c r="U1290"/>
  <c r="U1430"/>
  <c r="U1462"/>
  <c r="U1494"/>
  <c r="U1526"/>
  <c r="U1558"/>
  <c r="U1590"/>
  <c r="U1618"/>
  <c r="U1650"/>
  <c r="U1682"/>
  <c r="U1714"/>
  <c r="U1746"/>
  <c r="U1778"/>
  <c r="U1631"/>
  <c r="U1663"/>
  <c r="U1695"/>
  <c r="U1727"/>
  <c r="U1759"/>
  <c r="U1298"/>
  <c r="U1636"/>
  <c r="U1668"/>
  <c r="U1382"/>
  <c r="U1721"/>
  <c r="U1814"/>
  <c r="U1846"/>
  <c r="U1878"/>
  <c r="U1910"/>
  <c r="U1942"/>
  <c r="U1974"/>
  <c r="U2006"/>
  <c r="U2038"/>
  <c r="U2070"/>
  <c r="U2102"/>
  <c r="U1661"/>
  <c r="U1781"/>
  <c r="U1783"/>
  <c r="U1815"/>
  <c r="U1847"/>
  <c r="U1879"/>
  <c r="U1911"/>
  <c r="U1943"/>
  <c r="U1975"/>
  <c r="U2007"/>
  <c r="U2039"/>
  <c r="U2071"/>
  <c r="U2103"/>
  <c r="U1729"/>
  <c r="U1673"/>
  <c r="U1796"/>
  <c r="U1828"/>
  <c r="U1860"/>
  <c r="U1892"/>
  <c r="U1924"/>
  <c r="U1956"/>
  <c r="U1988"/>
  <c r="U2020"/>
  <c r="U2052"/>
  <c r="U2084"/>
  <c r="U2116"/>
  <c r="U1768"/>
  <c r="U1720"/>
  <c r="U1817"/>
  <c r="U1849"/>
  <c r="U1881"/>
  <c r="U1913"/>
  <c r="U1945"/>
  <c r="U1977"/>
  <c r="U2009"/>
  <c r="U2041"/>
  <c r="U2073"/>
  <c r="U2105"/>
  <c r="U1748"/>
  <c r="U2132"/>
  <c r="U2164"/>
  <c r="U2196"/>
  <c r="U2228"/>
  <c r="U2260"/>
  <c r="U2292"/>
  <c r="U2324"/>
  <c r="U2356"/>
  <c r="U2388"/>
  <c r="U2420"/>
  <c r="U2452"/>
  <c r="U2484"/>
  <c r="U2141"/>
  <c r="U2173"/>
  <c r="U2205"/>
  <c r="U2237"/>
  <c r="U2269"/>
  <c r="U2301"/>
  <c r="U2333"/>
  <c r="U2365"/>
  <c r="U2397"/>
  <c r="U2429"/>
  <c r="U2461"/>
  <c r="U2493"/>
  <c r="U2150"/>
  <c r="U2186"/>
  <c r="U2218"/>
  <c r="U2250"/>
  <c r="U2282"/>
  <c r="U2314"/>
  <c r="U2346"/>
  <c r="U2378"/>
  <c r="U2410"/>
  <c r="U2442"/>
  <c r="U2474"/>
  <c r="U2135"/>
  <c r="U2167"/>
  <c r="U2199"/>
  <c r="U2235"/>
  <c r="U2267"/>
  <c r="U2299"/>
  <c r="U2331"/>
  <c r="U2363"/>
  <c r="U2399"/>
  <c r="U2431"/>
  <c r="U2463"/>
  <c r="U2495"/>
  <c r="U2527"/>
  <c r="U2559"/>
  <c r="U2591"/>
  <c r="U2623"/>
  <c r="U2659"/>
  <c r="U2691"/>
  <c r="U2723"/>
  <c r="U2755"/>
  <c r="U2787"/>
  <c r="U2819"/>
  <c r="U2851"/>
  <c r="U2512"/>
  <c r="U2544"/>
  <c r="U2576"/>
  <c r="U2608"/>
  <c r="U2640"/>
  <c r="U2672"/>
  <c r="U2704"/>
  <c r="U2736"/>
  <c r="U2768"/>
  <c r="U2800"/>
  <c r="U2832"/>
  <c r="U2864"/>
  <c r="U2525"/>
  <c r="U2557"/>
  <c r="U2589"/>
  <c r="U2621"/>
  <c r="U2653"/>
  <c r="U2685"/>
  <c r="U2717"/>
  <c r="U2749"/>
  <c r="U2781"/>
  <c r="U2813"/>
  <c r="U2845"/>
  <c r="U2502"/>
  <c r="U2538"/>
  <c r="U2570"/>
  <c r="U2602"/>
  <c r="U2634"/>
  <c r="U2666"/>
  <c r="U2698"/>
  <c r="U2730"/>
  <c r="U2762"/>
  <c r="U2794"/>
  <c r="U2826"/>
  <c r="U2858"/>
  <c r="U2891"/>
  <c r="U2923"/>
  <c r="U2955"/>
  <c r="U2987"/>
  <c r="U3019"/>
  <c r="U3051"/>
  <c r="U3083"/>
  <c r="U3115"/>
  <c r="U3147"/>
  <c r="U3179"/>
  <c r="U3211"/>
  <c r="U2868"/>
  <c r="U2900"/>
  <c r="U2932"/>
  <c r="U2964"/>
  <c r="U2996"/>
  <c r="U3028"/>
  <c r="U3060"/>
  <c r="U3092"/>
  <c r="U3124"/>
  <c r="U3156"/>
  <c r="U3188"/>
  <c r="U3220"/>
  <c r="U2877"/>
  <c r="U2913"/>
  <c r="U2945"/>
  <c r="U2977"/>
  <c r="U3009"/>
  <c r="U3041"/>
  <c r="U3073"/>
  <c r="U3105"/>
  <c r="U3137"/>
  <c r="U3173"/>
  <c r="U3205"/>
  <c r="U2882"/>
  <c r="U2914"/>
  <c r="U2950"/>
  <c r="U2982"/>
  <c r="U3014"/>
  <c r="U3046"/>
  <c r="U3078"/>
  <c r="U3110"/>
  <c r="U3142"/>
  <c r="U3178"/>
  <c r="U3210"/>
  <c r="U3233"/>
  <c r="U3268"/>
  <c r="U3300"/>
  <c r="U3332"/>
  <c r="U3364"/>
  <c r="U3396"/>
  <c r="U3428"/>
  <c r="U3460"/>
  <c r="U3492"/>
  <c r="U3524"/>
  <c r="U3556"/>
  <c r="U3588"/>
  <c r="U3620"/>
  <c r="U3652"/>
  <c r="U3684"/>
  <c r="U3716"/>
  <c r="U3752"/>
  <c r="U3784"/>
  <c r="U3816"/>
  <c r="U3848"/>
  <c r="U3880"/>
  <c r="U3912"/>
  <c r="U3944"/>
  <c r="U3229"/>
  <c r="U3269"/>
  <c r="U3301"/>
  <c r="U3337"/>
  <c r="U3369"/>
  <c r="U3401"/>
  <c r="U3433"/>
  <c r="U3465"/>
  <c r="U3497"/>
  <c r="U3529"/>
  <c r="U3561"/>
  <c r="U3593"/>
  <c r="U3625"/>
  <c r="U3657"/>
  <c r="U3689"/>
  <c r="U3721"/>
  <c r="U3753"/>
  <c r="U3785"/>
  <c r="U3817"/>
  <c r="U3849"/>
  <c r="U3881"/>
  <c r="U3913"/>
  <c r="U3945"/>
  <c r="U3977"/>
  <c r="U3262"/>
  <c r="U3294"/>
  <c r="U3330"/>
  <c r="U3362"/>
  <c r="U3394"/>
  <c r="U3426"/>
  <c r="U3458"/>
  <c r="U3490"/>
  <c r="U3522"/>
  <c r="U3554"/>
  <c r="U3586"/>
  <c r="U3618"/>
  <c r="U3650"/>
  <c r="U3682"/>
  <c r="U3714"/>
  <c r="U3750"/>
  <c r="U3782"/>
  <c r="U3814"/>
  <c r="U3846"/>
  <c r="U3882"/>
  <c r="U3914"/>
  <c r="U3946"/>
  <c r="U3978"/>
  <c r="U3267"/>
  <c r="U3299"/>
  <c r="U3331"/>
  <c r="U3363"/>
  <c r="U3395"/>
  <c r="U3427"/>
  <c r="U3459"/>
  <c r="U3495"/>
  <c r="U3527"/>
  <c r="U3559"/>
  <c r="U3591"/>
  <c r="U3623"/>
  <c r="U3655"/>
  <c r="U3691"/>
  <c r="U3723"/>
  <c r="U3755"/>
  <c r="U3787"/>
  <c r="U3819"/>
  <c r="U3851"/>
  <c r="U3883"/>
  <c r="U3915"/>
  <c r="U3951"/>
  <c r="U3986"/>
  <c r="U4022"/>
  <c r="U4054"/>
  <c r="U4086"/>
  <c r="U4118"/>
  <c r="U4150"/>
  <c r="U4182"/>
  <c r="U4214"/>
  <c r="U4246"/>
  <c r="U4278"/>
  <c r="U4310"/>
  <c r="U4342"/>
  <c r="U4378"/>
  <c r="U4410"/>
  <c r="U4442"/>
  <c r="U4474"/>
  <c r="U4506"/>
  <c r="U4538"/>
  <c r="U4570"/>
  <c r="U4602"/>
  <c r="U4634"/>
  <c r="U4666"/>
  <c r="U4698"/>
  <c r="U3983"/>
  <c r="U4015"/>
  <c r="U4047"/>
  <c r="U4079"/>
  <c r="U4115"/>
  <c r="U4147"/>
  <c r="U4179"/>
  <c r="U4211"/>
  <c r="U4243"/>
  <c r="U4275"/>
  <c r="U4307"/>
  <c r="U4339"/>
  <c r="U4371"/>
  <c r="U4403"/>
  <c r="U4439"/>
  <c r="U4471"/>
  <c r="U4507"/>
  <c r="U4539"/>
  <c r="U4571"/>
  <c r="U4603"/>
  <c r="U4635"/>
  <c r="U4667"/>
  <c r="U4699"/>
  <c r="U3984"/>
  <c r="U4016"/>
  <c r="U4048"/>
  <c r="U4080"/>
  <c r="U4112"/>
  <c r="U4144"/>
  <c r="U4176"/>
  <c r="U4208"/>
  <c r="U4240"/>
  <c r="U4272"/>
  <c r="U4304"/>
  <c r="U4336"/>
  <c r="U4368"/>
  <c r="U4400"/>
  <c r="U4432"/>
  <c r="U4464"/>
  <c r="U4496"/>
  <c r="U4528"/>
  <c r="U4560"/>
  <c r="U4592"/>
  <c r="U4624"/>
  <c r="U4656"/>
  <c r="U4688"/>
  <c r="U4720"/>
  <c r="U4001"/>
  <c r="U4033"/>
  <c r="U4065"/>
  <c r="U4097"/>
  <c r="U4129"/>
  <c r="U4161"/>
  <c r="U4193"/>
  <c r="U4225"/>
  <c r="U4257"/>
  <c r="U4289"/>
  <c r="U4321"/>
  <c r="U4353"/>
  <c r="U4385"/>
  <c r="U4417"/>
  <c r="U4449"/>
  <c r="U4481"/>
  <c r="U4513"/>
  <c r="U4549"/>
  <c r="U4581"/>
  <c r="U4613"/>
  <c r="U4645"/>
  <c r="U4677"/>
  <c r="U4709"/>
  <c r="U4741"/>
  <c r="U4773"/>
  <c r="U4805"/>
  <c r="U4837"/>
  <c r="U4869"/>
  <c r="U4901"/>
  <c r="U4933"/>
  <c r="U4965"/>
  <c r="U4997"/>
  <c r="U5029"/>
  <c r="U5061"/>
  <c r="U5093"/>
  <c r="U5125"/>
  <c r="U5157"/>
  <c r="U5189"/>
  <c r="U5221"/>
  <c r="U5257"/>
  <c r="U5293"/>
  <c r="U5325"/>
  <c r="U5357"/>
  <c r="U5389"/>
  <c r="U5421"/>
  <c r="U5453"/>
  <c r="U4738"/>
  <c r="U4770"/>
  <c r="U4802"/>
  <c r="U4834"/>
  <c r="U4866"/>
  <c r="U4898"/>
  <c r="U4934"/>
  <c r="U4966"/>
  <c r="U4998"/>
  <c r="U5030"/>
  <c r="U5062"/>
  <c r="U5094"/>
  <c r="U5126"/>
  <c r="U5158"/>
  <c r="U5190"/>
  <c r="U5222"/>
  <c r="U5254"/>
  <c r="U5286"/>
  <c r="U5318"/>
  <c r="U5350"/>
  <c r="U5382"/>
  <c r="U5414"/>
  <c r="U5446"/>
  <c r="U4731"/>
  <c r="U4763"/>
  <c r="U4795"/>
  <c r="U4827"/>
  <c r="U4859"/>
  <c r="U4891"/>
  <c r="U4923"/>
  <c r="U4955"/>
  <c r="U4987"/>
  <c r="U5019"/>
  <c r="U5051"/>
  <c r="U5087"/>
  <c r="U5119"/>
  <c r="U5151"/>
  <c r="U5183"/>
  <c r="U5215"/>
  <c r="U5247"/>
  <c r="U5279"/>
  <c r="U5311"/>
  <c r="U5343"/>
  <c r="U5375"/>
  <c r="U5407"/>
  <c r="U5439"/>
  <c r="U5471"/>
  <c r="U4756"/>
  <c r="U4788"/>
  <c r="U4820"/>
  <c r="U4852"/>
  <c r="U4884"/>
  <c r="U4920"/>
  <c r="U4952"/>
  <c r="U4984"/>
  <c r="U5016"/>
  <c r="U5048"/>
  <c r="U5080"/>
  <c r="U5112"/>
  <c r="U5144"/>
  <c r="U5176"/>
  <c r="U5208"/>
  <c r="U5240"/>
  <c r="U5272"/>
  <c r="U5304"/>
  <c r="U5340"/>
  <c r="U5372"/>
  <c r="U5404"/>
  <c r="U5436"/>
  <c r="U5468"/>
  <c r="U5498"/>
  <c r="U5530"/>
  <c r="U5566"/>
  <c r="U5598"/>
  <c r="U5630"/>
  <c r="U5662"/>
  <c r="U5694"/>
  <c r="U5726"/>
  <c r="U5758"/>
  <c r="U5790"/>
  <c r="U5822"/>
  <c r="U5854"/>
  <c r="U5886"/>
  <c r="U5918"/>
  <c r="U5950"/>
  <c r="U5982"/>
  <c r="U6014"/>
  <c r="U6046"/>
  <c r="U6078"/>
  <c r="U6110"/>
  <c r="U6142"/>
  <c r="U6174"/>
  <c r="U6206"/>
  <c r="U5491"/>
  <c r="U5523"/>
  <c r="U5555"/>
  <c r="U5587"/>
  <c r="U5619"/>
  <c r="U5651"/>
  <c r="U5687"/>
  <c r="U5719"/>
  <c r="U5751"/>
  <c r="U5783"/>
  <c r="U5815"/>
  <c r="U5847"/>
  <c r="U5879"/>
  <c r="U5911"/>
  <c r="U5943"/>
  <c r="U5975"/>
  <c r="U6007"/>
  <c r="U6039"/>
  <c r="U6071"/>
  <c r="U6103"/>
  <c r="U6135"/>
  <c r="U6167"/>
  <c r="U6203"/>
  <c r="U5492"/>
  <c r="U5524"/>
  <c r="U5560"/>
  <c r="U5592"/>
  <c r="U5624"/>
  <c r="U5656"/>
  <c r="U5688"/>
  <c r="U5720"/>
  <c r="U5752"/>
  <c r="U5784"/>
  <c r="U5816"/>
  <c r="U5848"/>
  <c r="U5880"/>
  <c r="U5912"/>
  <c r="U5944"/>
  <c r="U5976"/>
  <c r="U6008"/>
  <c r="U6040"/>
  <c r="U6072"/>
  <c r="U6104"/>
  <c r="U6136"/>
  <c r="U6168"/>
  <c r="U6200"/>
  <c r="U5485"/>
  <c r="U5517"/>
  <c r="U5549"/>
  <c r="U5581"/>
  <c r="U5613"/>
  <c r="U5649"/>
  <c r="U5681"/>
  <c r="U5713"/>
  <c r="U5745"/>
  <c r="U5777"/>
  <c r="U5809"/>
  <c r="U5841"/>
  <c r="U5873"/>
  <c r="U5905"/>
  <c r="U5937"/>
  <c r="U5969"/>
  <c r="U6001"/>
  <c r="U6033"/>
  <c r="U6065"/>
  <c r="U6097"/>
  <c r="U6129"/>
  <c r="U6161"/>
  <c r="U6193"/>
  <c r="U6223"/>
  <c r="U6255"/>
  <c r="U6291"/>
  <c r="U6323"/>
  <c r="U6355"/>
  <c r="U6387"/>
  <c r="U6419"/>
  <c r="U6455"/>
  <c r="U6487"/>
  <c r="U6519"/>
  <c r="U6551"/>
  <c r="U6583"/>
  <c r="U6615"/>
  <c r="U6647"/>
  <c r="U6679"/>
  <c r="U6711"/>
  <c r="U6743"/>
  <c r="U6775"/>
  <c r="U6807"/>
  <c r="U6839"/>
  <c r="U6871"/>
  <c r="U6903"/>
  <c r="U6935"/>
  <c r="U6967"/>
  <c r="U6248"/>
  <c r="U6280"/>
  <c r="U6312"/>
  <c r="U6344"/>
  <c r="U6376"/>
  <c r="U6416"/>
  <c r="U6448"/>
  <c r="U6480"/>
  <c r="U6512"/>
  <c r="U6544"/>
  <c r="U6576"/>
  <c r="U6608"/>
  <c r="U6640"/>
  <c r="U6672"/>
  <c r="U6704"/>
  <c r="U6736"/>
  <c r="U6768"/>
  <c r="U6800"/>
  <c r="U6832"/>
  <c r="U6864"/>
  <c r="U6896"/>
  <c r="U6928"/>
  <c r="U6960"/>
  <c r="U6249"/>
  <c r="U6281"/>
  <c r="U6313"/>
  <c r="U6345"/>
  <c r="U6377"/>
  <c r="U6409"/>
  <c r="U6441"/>
  <c r="U6473"/>
  <c r="U6505"/>
  <c r="U6537"/>
  <c r="U6569"/>
  <c r="U6601"/>
  <c r="U6633"/>
  <c r="U6665"/>
  <c r="U6697"/>
  <c r="U6729"/>
  <c r="U6761"/>
  <c r="U6793"/>
  <c r="U6825"/>
  <c r="U6857"/>
  <c r="U6889"/>
  <c r="U6921"/>
  <c r="U6953"/>
  <c r="U6238"/>
  <c r="U6270"/>
  <c r="U6302"/>
  <c r="U6334"/>
  <c r="U6366"/>
  <c r="U6398"/>
  <c r="U6430"/>
  <c r="U6466"/>
  <c r="U6498"/>
  <c r="U6530"/>
  <c r="U6562"/>
  <c r="U6594"/>
  <c r="U6626"/>
  <c r="U6658"/>
  <c r="U6690"/>
  <c r="U6722"/>
  <c r="U6758"/>
  <c r="U6790"/>
  <c r="U6822"/>
  <c r="U6854"/>
  <c r="U6886"/>
  <c r="U6918"/>
  <c r="U6950"/>
  <c r="U28"/>
  <c r="U60"/>
  <c r="U92"/>
  <c r="U33"/>
  <c r="U65"/>
  <c r="U101"/>
  <c r="U42"/>
  <c r="U74"/>
  <c r="U106"/>
  <c r="U43"/>
  <c r="U75"/>
  <c r="U107"/>
  <c r="U140"/>
  <c r="U172"/>
  <c r="U117"/>
  <c r="U149"/>
  <c r="U181"/>
  <c r="U126"/>
  <c r="U158"/>
  <c r="U190"/>
  <c r="U127"/>
  <c r="U159"/>
  <c r="U191"/>
  <c r="U224"/>
  <c r="U256"/>
  <c r="U288"/>
  <c r="U221"/>
  <c r="U253"/>
  <c r="U285"/>
  <c r="U226"/>
  <c r="U258"/>
  <c r="U290"/>
  <c r="U227"/>
  <c r="U259"/>
  <c r="U291"/>
  <c r="U324"/>
  <c r="U356"/>
  <c r="U388"/>
  <c r="U325"/>
  <c r="U357"/>
  <c r="U298"/>
  <c r="U330"/>
  <c r="U362"/>
  <c r="U299"/>
  <c r="U331"/>
  <c r="U363"/>
  <c r="U393"/>
  <c r="U425"/>
  <c r="U457"/>
  <c r="U489"/>
  <c r="U422"/>
  <c r="U454"/>
  <c r="U486"/>
  <c r="U415"/>
  <c r="U447"/>
  <c r="U479"/>
  <c r="U408"/>
  <c r="U440"/>
  <c r="U472"/>
  <c r="U506"/>
  <c r="U538"/>
  <c r="U570"/>
  <c r="U507"/>
  <c r="U539"/>
  <c r="U571"/>
  <c r="U512"/>
  <c r="U544"/>
  <c r="U576"/>
  <c r="U509"/>
  <c r="U541"/>
  <c r="U573"/>
  <c r="U602"/>
  <c r="U634"/>
  <c r="U666"/>
  <c r="U698"/>
  <c r="U730"/>
  <c r="U762"/>
  <c r="U615"/>
  <c r="U647"/>
  <c r="U679"/>
  <c r="U711"/>
  <c r="U743"/>
  <c r="U596"/>
  <c r="U628"/>
  <c r="U660"/>
  <c r="U692"/>
  <c r="U724"/>
  <c r="U756"/>
  <c r="U617"/>
  <c r="U649"/>
  <c r="U681"/>
  <c r="U713"/>
  <c r="U745"/>
  <c r="U775"/>
  <c r="U811"/>
  <c r="U843"/>
  <c r="U879"/>
  <c r="U911"/>
  <c r="U776"/>
  <c r="U808"/>
  <c r="U840"/>
  <c r="U872"/>
  <c r="U904"/>
  <c r="U773"/>
  <c r="U805"/>
  <c r="U837"/>
  <c r="U869"/>
  <c r="U901"/>
  <c r="U782"/>
  <c r="U862"/>
  <c r="U943"/>
  <c r="U975"/>
  <c r="U1007"/>
  <c r="U1043"/>
  <c r="U1075"/>
  <c r="U918"/>
  <c r="U944"/>
  <c r="U976"/>
  <c r="U1008"/>
  <c r="U1040"/>
  <c r="U1072"/>
  <c r="U886"/>
  <c r="U941"/>
  <c r="U973"/>
  <c r="U1009"/>
  <c r="U1041"/>
  <c r="U1073"/>
  <c r="U846"/>
  <c r="U1030"/>
  <c r="U1116"/>
  <c r="U1152"/>
  <c r="U1184"/>
  <c r="U1216"/>
  <c r="U1248"/>
  <c r="U966"/>
  <c r="U1109"/>
  <c r="U1141"/>
  <c r="U1173"/>
  <c r="U1205"/>
  <c r="U1237"/>
  <c r="U1010"/>
  <c r="U1090"/>
  <c r="U1122"/>
  <c r="U1154"/>
  <c r="U1186"/>
  <c r="U1218"/>
  <c r="U1250"/>
  <c r="U990"/>
  <c r="U1115"/>
  <c r="U1147"/>
  <c r="U1179"/>
  <c r="U1211"/>
  <c r="U1243"/>
  <c r="U1271"/>
  <c r="U1303"/>
  <c r="U1335"/>
  <c r="U1367"/>
  <c r="U1399"/>
  <c r="U1260"/>
  <c r="U1292"/>
  <c r="U1324"/>
  <c r="U1356"/>
  <c r="U1388"/>
  <c r="U1420"/>
  <c r="U1281"/>
  <c r="U1313"/>
  <c r="U1345"/>
  <c r="U1377"/>
  <c r="U1409"/>
  <c r="U1322"/>
  <c r="U1447"/>
  <c r="U1479"/>
  <c r="U1511"/>
  <c r="U1547"/>
  <c r="U1579"/>
  <c r="U1611"/>
  <c r="U1394"/>
  <c r="U1452"/>
  <c r="U1484"/>
  <c r="U1516"/>
  <c r="U1548"/>
  <c r="U1584"/>
  <c r="U954"/>
  <c r="U1370"/>
  <c r="U1449"/>
  <c r="U1481"/>
  <c r="U1513"/>
  <c r="U1545"/>
  <c r="U1577"/>
  <c r="U1258"/>
  <c r="U1426"/>
  <c r="U1458"/>
  <c r="U1490"/>
  <c r="U1522"/>
  <c r="U1554"/>
  <c r="U1586"/>
  <c r="U1614"/>
  <c r="U1646"/>
  <c r="U1678"/>
  <c r="U1710"/>
  <c r="U1742"/>
  <c r="U1774"/>
  <c r="U1627"/>
  <c r="U1659"/>
  <c r="U1691"/>
  <c r="U1723"/>
  <c r="U1755"/>
  <c r="U1613"/>
  <c r="U1632"/>
  <c r="U1664"/>
  <c r="U1262"/>
  <c r="U1716"/>
  <c r="U1810"/>
  <c r="U1842"/>
  <c r="U1874"/>
  <c r="U1906"/>
  <c r="U1938"/>
  <c r="U1970"/>
  <c r="U2002"/>
  <c r="U2034"/>
  <c r="U2066"/>
  <c r="U2098"/>
  <c r="U1629"/>
  <c r="U1776"/>
  <c r="U1717"/>
  <c r="U1811"/>
  <c r="U1843"/>
  <c r="U1875"/>
  <c r="U1907"/>
  <c r="U1939"/>
  <c r="U1971"/>
  <c r="U2003"/>
  <c r="U2035"/>
  <c r="U2067"/>
  <c r="U2099"/>
  <c r="U1724"/>
  <c r="U1641"/>
  <c r="U1792"/>
  <c r="U1824"/>
  <c r="U1856"/>
  <c r="U1888"/>
  <c r="U1920"/>
  <c r="U1952"/>
  <c r="U1984"/>
  <c r="U2016"/>
  <c r="U2048"/>
  <c r="U2080"/>
  <c r="U2112"/>
  <c r="U1757"/>
  <c r="U1709"/>
  <c r="U1813"/>
  <c r="U1845"/>
  <c r="U1877"/>
  <c r="U1909"/>
  <c r="U1941"/>
  <c r="U1973"/>
  <c r="U2005"/>
  <c r="U2037"/>
  <c r="U2069"/>
  <c r="U2101"/>
  <c r="U1737"/>
  <c r="U2128"/>
  <c r="U2160"/>
  <c r="U2192"/>
  <c r="U2224"/>
  <c r="U2256"/>
  <c r="U2288"/>
  <c r="U2320"/>
  <c r="U2352"/>
  <c r="U2384"/>
  <c r="U2416"/>
  <c r="U2448"/>
  <c r="U2480"/>
  <c r="U2137"/>
  <c r="U2169"/>
  <c r="U2201"/>
  <c r="U2233"/>
  <c r="U2265"/>
  <c r="U2297"/>
  <c r="U2329"/>
  <c r="U2361"/>
  <c r="U2393"/>
  <c r="U2425"/>
  <c r="U2457"/>
  <c r="U2489"/>
  <c r="U2146"/>
  <c r="U2182"/>
  <c r="U2214"/>
  <c r="U2246"/>
  <c r="U2278"/>
  <c r="U2310"/>
  <c r="U2342"/>
  <c r="U2374"/>
  <c r="U2406"/>
  <c r="U2438"/>
  <c r="U2470"/>
  <c r="U2131"/>
  <c r="U2163"/>
  <c r="U2195"/>
  <c r="U2231"/>
  <c r="U2263"/>
  <c r="U2295"/>
  <c r="U2327"/>
  <c r="U2359"/>
  <c r="U2395"/>
  <c r="U2427"/>
  <c r="U2459"/>
  <c r="U2491"/>
  <c r="U2523"/>
  <c r="U2555"/>
  <c r="U2587"/>
  <c r="U2619"/>
  <c r="U2655"/>
  <c r="U2687"/>
  <c r="U2719"/>
  <c r="U2751"/>
  <c r="U2783"/>
  <c r="U2815"/>
  <c r="U2847"/>
  <c r="U2508"/>
  <c r="U2540"/>
  <c r="U2572"/>
  <c r="U2604"/>
  <c r="U2636"/>
  <c r="U2668"/>
  <c r="U2700"/>
  <c r="U2732"/>
  <c r="U2764"/>
  <c r="U2796"/>
  <c r="U2828"/>
  <c r="U2860"/>
  <c r="U2521"/>
  <c r="U2553"/>
  <c r="U2585"/>
  <c r="U2617"/>
  <c r="U2649"/>
  <c r="U2681"/>
  <c r="U2713"/>
  <c r="U2745"/>
  <c r="U2777"/>
  <c r="U2809"/>
  <c r="U2841"/>
  <c r="U2498"/>
  <c r="U2534"/>
  <c r="U2566"/>
  <c r="U2598"/>
  <c r="U2630"/>
  <c r="U2662"/>
  <c r="U2694"/>
  <c r="U2726"/>
  <c r="U2758"/>
  <c r="U2790"/>
  <c r="U2822"/>
  <c r="U2854"/>
  <c r="U2887"/>
  <c r="U2919"/>
  <c r="U2951"/>
  <c r="U2983"/>
  <c r="U3015"/>
  <c r="U3047"/>
  <c r="U3079"/>
  <c r="U3111"/>
  <c r="U3143"/>
  <c r="U3175"/>
  <c r="U3207"/>
  <c r="U3239"/>
  <c r="U2896"/>
  <c r="U2928"/>
  <c r="U2960"/>
  <c r="U2992"/>
  <c r="U3024"/>
  <c r="U3056"/>
  <c r="U3088"/>
  <c r="U3120"/>
  <c r="U3152"/>
  <c r="U3184"/>
  <c r="U3216"/>
  <c r="U2873"/>
  <c r="U2909"/>
  <c r="U2941"/>
  <c r="U2973"/>
  <c r="U3005"/>
  <c r="U3037"/>
  <c r="U3069"/>
  <c r="U3101"/>
  <c r="U3133"/>
  <c r="U3165"/>
  <c r="U3201"/>
  <c r="U2878"/>
  <c r="U2910"/>
  <c r="U2946"/>
  <c r="U2978"/>
  <c r="U3010"/>
  <c r="U3042"/>
  <c r="U3074"/>
  <c r="U3106"/>
  <c r="U3138"/>
  <c r="U3174"/>
  <c r="U3206"/>
  <c r="U3238"/>
  <c r="U3264"/>
  <c r="U3296"/>
  <c r="U3328"/>
  <c r="U3360"/>
  <c r="U3392"/>
  <c r="U3424"/>
  <c r="U3456"/>
  <c r="U3488"/>
  <c r="U3520"/>
  <c r="U3552"/>
  <c r="U3584"/>
  <c r="U3616"/>
  <c r="U3648"/>
  <c r="U3680"/>
  <c r="U3712"/>
  <c r="U3748"/>
  <c r="U3780"/>
  <c r="U3812"/>
  <c r="U3844"/>
  <c r="U3876"/>
  <c r="U3908"/>
  <c r="U3940"/>
  <c r="U3976"/>
  <c r="U3265"/>
  <c r="U3297"/>
  <c r="U3333"/>
  <c r="U3365"/>
  <c r="U3397"/>
  <c r="U3429"/>
  <c r="U3461"/>
  <c r="U3493"/>
  <c r="U3525"/>
  <c r="U3557"/>
  <c r="U3589"/>
  <c r="U3621"/>
  <c r="U3653"/>
  <c r="U3685"/>
  <c r="U3717"/>
  <c r="U3749"/>
  <c r="U3781"/>
  <c r="U3813"/>
  <c r="U3845"/>
  <c r="U3877"/>
  <c r="U3909"/>
  <c r="U3941"/>
  <c r="U3973"/>
  <c r="U3258"/>
  <c r="U3290"/>
  <c r="U3322"/>
  <c r="U3358"/>
  <c r="U3390"/>
  <c r="U3422"/>
  <c r="U3454"/>
  <c r="U3486"/>
  <c r="U3518"/>
  <c r="U3550"/>
  <c r="U3582"/>
  <c r="U3614"/>
  <c r="U3646"/>
  <c r="U3678"/>
  <c r="U3710"/>
  <c r="U3742"/>
  <c r="U3778"/>
  <c r="U3810"/>
  <c r="U3842"/>
  <c r="U3874"/>
  <c r="U3910"/>
  <c r="U3942"/>
  <c r="U3974"/>
  <c r="U3263"/>
  <c r="U3295"/>
  <c r="U3327"/>
  <c r="U3359"/>
  <c r="U3391"/>
  <c r="U3423"/>
  <c r="U3455"/>
  <c r="U3491"/>
  <c r="U3523"/>
  <c r="U3555"/>
  <c r="U3587"/>
  <c r="U3619"/>
  <c r="U3651"/>
  <c r="U3687"/>
  <c r="U3719"/>
  <c r="U3751"/>
  <c r="U3783"/>
  <c r="U3815"/>
  <c r="U3847"/>
  <c r="U3879"/>
  <c r="U3911"/>
  <c r="U3947"/>
  <c r="U3237"/>
  <c r="U4018"/>
  <c r="U4050"/>
  <c r="U4082"/>
  <c r="U4114"/>
  <c r="U4146"/>
  <c r="U4178"/>
  <c r="U4210"/>
  <c r="U4242"/>
  <c r="U4274"/>
  <c r="U4306"/>
  <c r="U4338"/>
  <c r="U4374"/>
  <c r="U4406"/>
  <c r="U4438"/>
  <c r="U4470"/>
  <c r="U4502"/>
  <c r="U4534"/>
  <c r="U4566"/>
  <c r="U4598"/>
  <c r="U4630"/>
  <c r="U4662"/>
  <c r="U4694"/>
  <c r="U4726"/>
  <c r="U4011"/>
  <c r="U4043"/>
  <c r="U4075"/>
  <c r="U4111"/>
  <c r="U4143"/>
  <c r="U4175"/>
  <c r="U4207"/>
  <c r="U4239"/>
  <c r="U4271"/>
  <c r="U4303"/>
  <c r="U4335"/>
  <c r="U4367"/>
  <c r="U4399"/>
  <c r="U4435"/>
  <c r="U4467"/>
  <c r="U4503"/>
  <c r="U4535"/>
  <c r="U4567"/>
  <c r="U4599"/>
  <c r="U4631"/>
  <c r="U4663"/>
  <c r="U4695"/>
  <c r="U4727"/>
  <c r="U4012"/>
  <c r="U4044"/>
  <c r="U4076"/>
  <c r="U4108"/>
  <c r="U4140"/>
  <c r="U4172"/>
  <c r="U4204"/>
  <c r="U4236"/>
  <c r="U4268"/>
  <c r="U4300"/>
  <c r="U4332"/>
  <c r="U4364"/>
  <c r="U4396"/>
  <c r="U4428"/>
  <c r="U4460"/>
  <c r="U4492"/>
  <c r="U4524"/>
  <c r="U4556"/>
  <c r="U4588"/>
  <c r="U4620"/>
  <c r="U4652"/>
  <c r="U4684"/>
  <c r="U4716"/>
  <c r="U3997"/>
  <c r="U4029"/>
  <c r="U4061"/>
  <c r="U4093"/>
  <c r="U4125"/>
  <c r="U4157"/>
  <c r="U4189"/>
  <c r="U4221"/>
  <c r="U4253"/>
  <c r="U4285"/>
  <c r="U4317"/>
  <c r="U4349"/>
  <c r="U4381"/>
  <c r="U4413"/>
  <c r="U4445"/>
  <c r="U4477"/>
  <c r="U4509"/>
  <c r="U4545"/>
  <c r="U4577"/>
  <c r="U4609"/>
  <c r="U4641"/>
  <c r="U4673"/>
  <c r="U4705"/>
  <c r="U4737"/>
  <c r="U4769"/>
  <c r="U4801"/>
  <c r="U4833"/>
  <c r="U4865"/>
  <c r="U4897"/>
  <c r="U4929"/>
  <c r="U4961"/>
  <c r="U4993"/>
  <c r="U5025"/>
  <c r="U5057"/>
  <c r="U5089"/>
  <c r="U5121"/>
  <c r="U5153"/>
  <c r="U5185"/>
  <c r="U5217"/>
  <c r="U5253"/>
  <c r="U5285"/>
  <c r="U5321"/>
  <c r="U5353"/>
  <c r="U5385"/>
  <c r="U5417"/>
  <c r="U5449"/>
  <c r="U4734"/>
  <c r="U4766"/>
  <c r="U4798"/>
  <c r="U4830"/>
  <c r="U4862"/>
  <c r="U4894"/>
  <c r="U4930"/>
  <c r="U4962"/>
  <c r="U4994"/>
  <c r="U5026"/>
  <c r="U5058"/>
  <c r="U5090"/>
  <c r="U5122"/>
  <c r="U5154"/>
  <c r="U5186"/>
  <c r="U5218"/>
  <c r="U5250"/>
  <c r="U5282"/>
  <c r="U5314"/>
  <c r="U5346"/>
  <c r="U5378"/>
  <c r="U5410"/>
  <c r="U5442"/>
  <c r="U5474"/>
  <c r="U4759"/>
  <c r="U4791"/>
  <c r="U4823"/>
  <c r="U4855"/>
  <c r="U4887"/>
  <c r="U4919"/>
  <c r="U4951"/>
  <c r="U4983"/>
  <c r="U5015"/>
  <c r="U5047"/>
  <c r="U5083"/>
  <c r="U5115"/>
  <c r="U5147"/>
  <c r="U5179"/>
  <c r="U5211"/>
  <c r="U5243"/>
  <c r="U5275"/>
  <c r="U5307"/>
  <c r="U5339"/>
  <c r="U5371"/>
  <c r="U5403"/>
  <c r="U5435"/>
  <c r="U5467"/>
  <c r="U4752"/>
  <c r="U4784"/>
  <c r="U4816"/>
  <c r="U4848"/>
  <c r="U4880"/>
  <c r="U4916"/>
  <c r="U4948"/>
  <c r="U4980"/>
  <c r="U5012"/>
  <c r="U5044"/>
  <c r="U5076"/>
  <c r="U5108"/>
  <c r="U5140"/>
  <c r="U5172"/>
  <c r="U5204"/>
  <c r="U5236"/>
  <c r="U5268"/>
  <c r="U5300"/>
  <c r="U5336"/>
  <c r="U5368"/>
  <c r="U5400"/>
  <c r="U5432"/>
  <c r="U5464"/>
  <c r="U5494"/>
  <c r="U5526"/>
  <c r="U5562"/>
  <c r="U5594"/>
  <c r="U5626"/>
  <c r="U5658"/>
  <c r="U5690"/>
  <c r="U5722"/>
  <c r="U5754"/>
  <c r="U5786"/>
  <c r="U5818"/>
  <c r="U5850"/>
  <c r="U5882"/>
  <c r="U5914"/>
  <c r="U5946"/>
  <c r="U5978"/>
  <c r="U6010"/>
  <c r="U6042"/>
  <c r="U6074"/>
  <c r="U6106"/>
  <c r="U6138"/>
  <c r="U6170"/>
  <c r="U6202"/>
  <c r="U5487"/>
  <c r="U5519"/>
  <c r="U5551"/>
  <c r="U5583"/>
  <c r="U5615"/>
  <c r="U5647"/>
  <c r="U5683"/>
  <c r="U5715"/>
  <c r="U5747"/>
  <c r="U5779"/>
  <c r="U5811"/>
  <c r="U5843"/>
  <c r="U5875"/>
  <c r="U5907"/>
  <c r="U5939"/>
  <c r="U5971"/>
  <c r="U6003"/>
  <c r="U6035"/>
  <c r="U6067"/>
  <c r="U6099"/>
  <c r="U6131"/>
  <c r="U6163"/>
  <c r="U6199"/>
  <c r="U5488"/>
  <c r="U5520"/>
  <c r="U5556"/>
  <c r="U5588"/>
  <c r="U5620"/>
  <c r="U5652"/>
  <c r="U5684"/>
  <c r="U5716"/>
  <c r="U5748"/>
  <c r="U5780"/>
  <c r="U5812"/>
  <c r="U5844"/>
  <c r="U5876"/>
  <c r="U5908"/>
  <c r="U5940"/>
  <c r="U5972"/>
  <c r="U6004"/>
  <c r="U6036"/>
  <c r="U6068"/>
  <c r="U6100"/>
  <c r="U6132"/>
  <c r="U6164"/>
  <c r="U6196"/>
  <c r="U5481"/>
  <c r="U5513"/>
  <c r="U5545"/>
  <c r="U5577"/>
  <c r="U5609"/>
  <c r="U5645"/>
  <c r="U5677"/>
  <c r="U5709"/>
  <c r="U5741"/>
  <c r="U5773"/>
  <c r="U5805"/>
  <c r="U5837"/>
  <c r="U5869"/>
  <c r="U5901"/>
  <c r="U5933"/>
  <c r="U5965"/>
  <c r="U5997"/>
  <c r="U6029"/>
  <c r="U6061"/>
  <c r="U6093"/>
  <c r="U6125"/>
  <c r="U6157"/>
  <c r="U6189"/>
  <c r="U6221"/>
  <c r="U6251"/>
  <c r="U6287"/>
  <c r="U6319"/>
  <c r="U6351"/>
  <c r="U6383"/>
  <c r="U6415"/>
  <c r="U6451"/>
  <c r="U6483"/>
  <c r="U6515"/>
  <c r="U6547"/>
  <c r="U6579"/>
  <c r="U6611"/>
  <c r="U6643"/>
  <c r="U6675"/>
  <c r="U6707"/>
  <c r="U6739"/>
  <c r="U6771"/>
  <c r="U6803"/>
  <c r="U6835"/>
  <c r="U6867"/>
  <c r="U6899"/>
  <c r="U6931"/>
  <c r="U6963"/>
  <c r="U6244"/>
  <c r="U6276"/>
  <c r="U6308"/>
  <c r="U6340"/>
  <c r="U6372"/>
  <c r="U6412"/>
  <c r="U6444"/>
  <c r="U6476"/>
  <c r="U6508"/>
  <c r="U6540"/>
  <c r="U6572"/>
  <c r="U6604"/>
  <c r="U6636"/>
  <c r="U6668"/>
  <c r="U6700"/>
  <c r="U6732"/>
  <c r="U6764"/>
  <c r="U6796"/>
  <c r="U6828"/>
  <c r="U6860"/>
  <c r="U6892"/>
  <c r="U6924"/>
  <c r="U6956"/>
  <c r="U6245"/>
  <c r="U6277"/>
  <c r="U6309"/>
  <c r="U6341"/>
  <c r="U6373"/>
  <c r="U6405"/>
  <c r="U6437"/>
  <c r="U6469"/>
  <c r="U6501"/>
  <c r="U6533"/>
  <c r="U6565"/>
  <c r="U6597"/>
  <c r="U6629"/>
  <c r="U6661"/>
  <c r="U6693"/>
  <c r="U6725"/>
  <c r="U6757"/>
  <c r="U6789"/>
  <c r="U6821"/>
  <c r="U6853"/>
  <c r="U6885"/>
  <c r="U6917"/>
  <c r="U6949"/>
  <c r="U6234"/>
  <c r="U6266"/>
  <c r="U6298"/>
  <c r="U6330"/>
  <c r="U6362"/>
  <c r="U6394"/>
  <c r="U6426"/>
  <c r="U6462"/>
  <c r="U6494"/>
  <c r="U6526"/>
  <c r="U6558"/>
  <c r="U6590"/>
  <c r="U6622"/>
  <c r="U6654"/>
  <c r="U6686"/>
  <c r="U6718"/>
  <c r="U6754"/>
  <c r="U6786"/>
  <c r="U6818"/>
  <c r="U6850"/>
  <c r="U6882"/>
  <c r="U6914"/>
  <c r="U6946"/>
  <c r="U24"/>
  <c r="U56"/>
  <c r="U88"/>
  <c r="U29"/>
  <c r="U61"/>
  <c r="U97"/>
  <c r="U38"/>
  <c r="U70"/>
  <c r="U102"/>
  <c r="U39"/>
  <c r="U71"/>
  <c r="U103"/>
  <c r="U136"/>
  <c r="U168"/>
  <c r="U200"/>
  <c r="U145"/>
  <c r="U177"/>
  <c r="U122"/>
  <c r="U154"/>
  <c r="U186"/>
  <c r="U123"/>
  <c r="U155"/>
  <c r="U187"/>
  <c r="U220"/>
  <c r="U252"/>
  <c r="U284"/>
  <c r="U217"/>
  <c r="U249"/>
  <c r="U281"/>
  <c r="U222"/>
  <c r="U254"/>
  <c r="U286"/>
  <c r="U223"/>
  <c r="U255"/>
  <c r="U287"/>
  <c r="U320"/>
  <c r="U352"/>
  <c r="U384"/>
  <c r="U321"/>
  <c r="U353"/>
  <c r="U389"/>
  <c r="U326"/>
  <c r="U358"/>
  <c r="U390"/>
  <c r="U327"/>
  <c r="U359"/>
  <c r="U391"/>
  <c r="U421"/>
  <c r="U453"/>
  <c r="U485"/>
  <c r="U418"/>
  <c r="U450"/>
  <c r="U482"/>
  <c r="U411"/>
  <c r="U443"/>
  <c r="U475"/>
  <c r="U404"/>
  <c r="U436"/>
  <c r="U468"/>
  <c r="U502"/>
  <c r="U534"/>
  <c r="U566"/>
  <c r="U503"/>
  <c r="U535"/>
  <c r="U567"/>
  <c r="U508"/>
  <c r="U540"/>
  <c r="U572"/>
  <c r="U505"/>
  <c r="U537"/>
  <c r="U569"/>
  <c r="U598"/>
  <c r="U630"/>
  <c r="U662"/>
  <c r="U694"/>
  <c r="U726"/>
  <c r="U758"/>
  <c r="U611"/>
  <c r="U643"/>
  <c r="U675"/>
  <c r="U707"/>
  <c r="U739"/>
  <c r="U592"/>
  <c r="U624"/>
  <c r="U656"/>
  <c r="U688"/>
  <c r="U720"/>
  <c r="U752"/>
  <c r="U613"/>
  <c r="U645"/>
  <c r="U677"/>
  <c r="U709"/>
  <c r="U741"/>
  <c r="U771"/>
  <c r="U803"/>
  <c r="U839"/>
  <c r="U875"/>
  <c r="U907"/>
  <c r="U772"/>
  <c r="U804"/>
  <c r="U836"/>
  <c r="U868"/>
  <c r="U900"/>
  <c r="U769"/>
  <c r="U801"/>
  <c r="U833"/>
  <c r="U865"/>
  <c r="U897"/>
  <c r="U929"/>
  <c r="U826"/>
  <c r="U939"/>
  <c r="U971"/>
  <c r="U1003"/>
  <c r="U1039"/>
  <c r="U1071"/>
  <c r="U878"/>
  <c r="U940"/>
  <c r="U972"/>
  <c r="U1004"/>
  <c r="U1036"/>
  <c r="U1068"/>
  <c r="U838"/>
  <c r="U937"/>
  <c r="U969"/>
  <c r="U1005"/>
  <c r="U1037"/>
  <c r="U1069"/>
  <c r="U814"/>
  <c r="U998"/>
  <c r="U1112"/>
  <c r="U1148"/>
  <c r="U1180"/>
  <c r="U1212"/>
  <c r="U1244"/>
  <c r="U934"/>
  <c r="U1105"/>
  <c r="U1137"/>
  <c r="U1169"/>
  <c r="U1201"/>
  <c r="U1233"/>
  <c r="U970"/>
  <c r="U1058"/>
  <c r="U1118"/>
  <c r="U1150"/>
  <c r="U1182"/>
  <c r="U1214"/>
  <c r="U1246"/>
  <c r="U950"/>
  <c r="U1107"/>
  <c r="U1143"/>
  <c r="U1175"/>
  <c r="U1207"/>
  <c r="U1239"/>
  <c r="U1267"/>
  <c r="U1299"/>
  <c r="U1331"/>
  <c r="U1363"/>
  <c r="U1395"/>
  <c r="U1038"/>
  <c r="U1288"/>
  <c r="U1320"/>
  <c r="U1352"/>
  <c r="U1384"/>
  <c r="U1416"/>
  <c r="U1277"/>
  <c r="U1309"/>
  <c r="U1341"/>
  <c r="U1373"/>
  <c r="U1405"/>
  <c r="U1302"/>
  <c r="U1443"/>
  <c r="U1475"/>
  <c r="U1507"/>
  <c r="U1543"/>
  <c r="U1575"/>
  <c r="U1607"/>
  <c r="U1362"/>
  <c r="U1448"/>
  <c r="U1480"/>
  <c r="U1512"/>
  <c r="U1544"/>
  <c r="U1580"/>
  <c r="U1612"/>
  <c r="U1338"/>
  <c r="U1445"/>
  <c r="U1477"/>
  <c r="U1509"/>
  <c r="U1541"/>
  <c r="U1573"/>
  <c r="U1406"/>
  <c r="U1422"/>
  <c r="U1454"/>
  <c r="U1486"/>
  <c r="U1518"/>
  <c r="U1550"/>
  <c r="U1582"/>
  <c r="U1593"/>
  <c r="U1642"/>
  <c r="U1674"/>
  <c r="U1706"/>
  <c r="U1738"/>
  <c r="U1770"/>
  <c r="U1623"/>
  <c r="U1655"/>
  <c r="U1687"/>
  <c r="U1719"/>
  <c r="U1751"/>
  <c r="U1414"/>
  <c r="U1628"/>
  <c r="U1660"/>
  <c r="U1605"/>
  <c r="U1705"/>
  <c r="U1806"/>
  <c r="U1838"/>
  <c r="U1870"/>
  <c r="U1902"/>
  <c r="U1934"/>
  <c r="U1966"/>
  <c r="U1998"/>
  <c r="U2030"/>
  <c r="U2062"/>
  <c r="U2094"/>
  <c r="U1621"/>
  <c r="U1765"/>
  <c r="U1712"/>
  <c r="U1807"/>
  <c r="U1839"/>
  <c r="U1871"/>
  <c r="U1903"/>
  <c r="U1935"/>
  <c r="U1967"/>
  <c r="U1999"/>
  <c r="U2031"/>
  <c r="U2063"/>
  <c r="U2095"/>
  <c r="U1669"/>
  <c r="U1777"/>
  <c r="U1788"/>
  <c r="U1820"/>
  <c r="U1852"/>
  <c r="U1884"/>
  <c r="U1916"/>
  <c r="U1948"/>
  <c r="U1980"/>
  <c r="U2012"/>
  <c r="U2044"/>
  <c r="U2076"/>
  <c r="U2108"/>
  <c r="U1752"/>
  <c r="U1704"/>
  <c r="U1809"/>
  <c r="U1841"/>
  <c r="U1873"/>
  <c r="U1905"/>
  <c r="U1937"/>
  <c r="U1969"/>
  <c r="U2001"/>
  <c r="U2033"/>
  <c r="U2065"/>
  <c r="U2097"/>
  <c r="U1732"/>
  <c r="U2124"/>
  <c r="U2156"/>
  <c r="U2188"/>
  <c r="U2220"/>
  <c r="U2252"/>
  <c r="U2284"/>
  <c r="U2316"/>
  <c r="U2348"/>
  <c r="U2380"/>
  <c r="U2412"/>
  <c r="U2444"/>
  <c r="U2476"/>
  <c r="U2133"/>
  <c r="U2165"/>
  <c r="U2197"/>
  <c r="U2229"/>
  <c r="U2261"/>
  <c r="U2293"/>
  <c r="U2325"/>
  <c r="U2357"/>
  <c r="U2389"/>
  <c r="U2421"/>
  <c r="U2453"/>
  <c r="U2485"/>
  <c r="U2142"/>
  <c r="U2178"/>
  <c r="U2210"/>
  <c r="U2242"/>
  <c r="U2274"/>
  <c r="U2306"/>
  <c r="U2338"/>
  <c r="U2370"/>
  <c r="U2402"/>
  <c r="U2434"/>
  <c r="U2466"/>
  <c r="U2127"/>
  <c r="U2159"/>
  <c r="U2191"/>
  <c r="U2227"/>
  <c r="U2259"/>
  <c r="U2291"/>
  <c r="U2323"/>
  <c r="U2355"/>
  <c r="U2391"/>
  <c r="U2423"/>
  <c r="U2455"/>
  <c r="U2487"/>
  <c r="U2519"/>
  <c r="U2551"/>
  <c r="U2583"/>
  <c r="U2615"/>
  <c r="U2651"/>
  <c r="U2683"/>
  <c r="U2715"/>
  <c r="U2747"/>
  <c r="U2779"/>
  <c r="U2811"/>
  <c r="U2843"/>
  <c r="U2504"/>
  <c r="U2536"/>
  <c r="U2568"/>
  <c r="U2600"/>
  <c r="U2632"/>
  <c r="U2664"/>
  <c r="U2696"/>
  <c r="U2728"/>
  <c r="U2760"/>
  <c r="U2792"/>
  <c r="U2824"/>
  <c r="U2856"/>
  <c r="U2517"/>
  <c r="U2549"/>
  <c r="U2581"/>
  <c r="U2613"/>
  <c r="U2645"/>
  <c r="U2677"/>
  <c r="U2709"/>
  <c r="U2741"/>
  <c r="U2773"/>
  <c r="U2805"/>
  <c r="U2837"/>
  <c r="U2494"/>
  <c r="U2530"/>
  <c r="U2562"/>
  <c r="U2594"/>
  <c r="U2626"/>
  <c r="U2658"/>
  <c r="U2690"/>
  <c r="U2722"/>
  <c r="U2754"/>
  <c r="U2786"/>
  <c r="U2818"/>
  <c r="U2850"/>
  <c r="U2883"/>
  <c r="U2915"/>
  <c r="U2947"/>
  <c r="U2979"/>
  <c r="U3011"/>
  <c r="U3043"/>
  <c r="U3075"/>
  <c r="U3107"/>
  <c r="U3139"/>
  <c r="U3171"/>
  <c r="U3203"/>
  <c r="U3235"/>
  <c r="U2892"/>
  <c r="U2924"/>
  <c r="U2956"/>
  <c r="U2988"/>
  <c r="U3020"/>
  <c r="U3052"/>
  <c r="U3084"/>
  <c r="U3116"/>
  <c r="U3148"/>
  <c r="U3180"/>
  <c r="U3212"/>
  <c r="U2869"/>
  <c r="U2905"/>
  <c r="U2937"/>
  <c r="U2969"/>
  <c r="U3001"/>
  <c r="U3033"/>
  <c r="U3065"/>
  <c r="U3097"/>
  <c r="U3129"/>
  <c r="U3161"/>
  <c r="U3197"/>
  <c r="U2874"/>
  <c r="U2906"/>
  <c r="U2942"/>
  <c r="U2974"/>
  <c r="U3006"/>
  <c r="U3038"/>
  <c r="U3070"/>
  <c r="U3102"/>
  <c r="U3134"/>
  <c r="U3170"/>
  <c r="U3202"/>
  <c r="U3234"/>
  <c r="U3260"/>
  <c r="U3292"/>
  <c r="U3324"/>
  <c r="U3356"/>
  <c r="U3388"/>
  <c r="U3420"/>
  <c r="U3452"/>
  <c r="U3484"/>
  <c r="U3516"/>
  <c r="U3548"/>
  <c r="U3580"/>
  <c r="U3612"/>
  <c r="U3644"/>
  <c r="U3676"/>
  <c r="U3708"/>
  <c r="U3744"/>
  <c r="U3776"/>
  <c r="U3808"/>
  <c r="U3840"/>
  <c r="U3872"/>
  <c r="U3904"/>
  <c r="U3936"/>
  <c r="U3972"/>
  <c r="U3261"/>
  <c r="U3293"/>
  <c r="U3329"/>
  <c r="U3361"/>
  <c r="U3393"/>
  <c r="U3425"/>
  <c r="U3457"/>
  <c r="U3489"/>
  <c r="U3521"/>
  <c r="U3553"/>
  <c r="U3585"/>
  <c r="U3617"/>
  <c r="U3649"/>
  <c r="U3681"/>
  <c r="U3713"/>
  <c r="U3745"/>
  <c r="U3777"/>
  <c r="U3809"/>
  <c r="U3841"/>
  <c r="U3873"/>
  <c r="U3905"/>
  <c r="U3937"/>
  <c r="U3969"/>
  <c r="U3254"/>
  <c r="U3286"/>
  <c r="U3318"/>
  <c r="U3354"/>
  <c r="U3386"/>
  <c r="U3418"/>
  <c r="U3450"/>
  <c r="U3482"/>
  <c r="U3514"/>
  <c r="U3546"/>
  <c r="U3578"/>
  <c r="U3610"/>
  <c r="U3642"/>
  <c r="U3674"/>
  <c r="U3706"/>
  <c r="U3738"/>
  <c r="U3774"/>
  <c r="U3806"/>
  <c r="U3838"/>
  <c r="U3870"/>
  <c r="U3906"/>
  <c r="U3938"/>
  <c r="U3970"/>
  <c r="U3259"/>
  <c r="U3291"/>
  <c r="U3323"/>
  <c r="U3355"/>
  <c r="U3387"/>
  <c r="U3419"/>
  <c r="U3451"/>
  <c r="U3487"/>
  <c r="U3519"/>
  <c r="U3551"/>
  <c r="U3583"/>
  <c r="U3615"/>
  <c r="U3647"/>
  <c r="U3683"/>
  <c r="U3715"/>
  <c r="U3747"/>
  <c r="U3779"/>
  <c r="U3811"/>
  <c r="U3843"/>
  <c r="U3875"/>
  <c r="U3907"/>
  <c r="U3943"/>
  <c r="U3979"/>
  <c r="U4014"/>
  <c r="U4046"/>
  <c r="U4078"/>
  <c r="U4110"/>
  <c r="U4142"/>
  <c r="U4174"/>
  <c r="U4206"/>
  <c r="U4238"/>
  <c r="U4270"/>
  <c r="U4302"/>
  <c r="U4334"/>
  <c r="U4370"/>
  <c r="U4402"/>
  <c r="U4434"/>
  <c r="U4466"/>
  <c r="U4498"/>
  <c r="U4530"/>
  <c r="U4562"/>
  <c r="U4594"/>
  <c r="U4626"/>
  <c r="U4658"/>
  <c r="U4690"/>
  <c r="U4722"/>
  <c r="U4007"/>
  <c r="U4039"/>
  <c r="U4071"/>
  <c r="U4103"/>
  <c r="U4139"/>
  <c r="U4171"/>
  <c r="U4203"/>
  <c r="U4235"/>
  <c r="U4267"/>
  <c r="U4299"/>
  <c r="U4331"/>
  <c r="U4363"/>
  <c r="U4395"/>
  <c r="U4427"/>
  <c r="U4463"/>
  <c r="U4499"/>
  <c r="U4531"/>
  <c r="U4563"/>
  <c r="U4595"/>
  <c r="U4627"/>
  <c r="U4659"/>
  <c r="U4691"/>
  <c r="U4723"/>
  <c r="U4008"/>
  <c r="U4040"/>
  <c r="U4072"/>
  <c r="U4104"/>
  <c r="U4136"/>
  <c r="U4168"/>
  <c r="U4200"/>
  <c r="U4232"/>
  <c r="U4264"/>
  <c r="U4296"/>
  <c r="U4328"/>
  <c r="U4360"/>
  <c r="U4392"/>
  <c r="U4424"/>
  <c r="U4456"/>
  <c r="U4488"/>
  <c r="U4520"/>
  <c r="U4552"/>
  <c r="U4584"/>
  <c r="U4616"/>
  <c r="U4648"/>
  <c r="U4680"/>
  <c r="U4712"/>
  <c r="U3993"/>
  <c r="U4025"/>
  <c r="U4057"/>
  <c r="U4089"/>
  <c r="U4121"/>
  <c r="U4153"/>
  <c r="U4185"/>
  <c r="U4217"/>
  <c r="U4249"/>
  <c r="U4281"/>
  <c r="U4313"/>
  <c r="U4345"/>
  <c r="U4377"/>
  <c r="U4409"/>
  <c r="U4441"/>
  <c r="U4473"/>
  <c r="U4505"/>
  <c r="U4541"/>
  <c r="U4573"/>
  <c r="U4605"/>
  <c r="U4637"/>
  <c r="U4669"/>
  <c r="U4701"/>
  <c r="U4733"/>
  <c r="U4765"/>
  <c r="U4797"/>
  <c r="U4829"/>
  <c r="U4861"/>
  <c r="U4893"/>
  <c r="U4925"/>
  <c r="U4957"/>
  <c r="U4989"/>
  <c r="U5021"/>
  <c r="U5053"/>
  <c r="U5085"/>
  <c r="U5117"/>
  <c r="U5149"/>
  <c r="U5181"/>
  <c r="U5213"/>
  <c r="U5249"/>
  <c r="U5281"/>
  <c r="U5317"/>
  <c r="U5349"/>
  <c r="U5381"/>
  <c r="U5413"/>
  <c r="U5445"/>
  <c r="U4730"/>
  <c r="U4762"/>
  <c r="U4794"/>
  <c r="U4826"/>
  <c r="U4858"/>
  <c r="U4890"/>
  <c r="U4926"/>
  <c r="U4958"/>
  <c r="U4990"/>
  <c r="U5022"/>
  <c r="U5054"/>
  <c r="U5086"/>
  <c r="U5118"/>
  <c r="U5150"/>
  <c r="U5182"/>
  <c r="U5214"/>
  <c r="U5246"/>
  <c r="U5278"/>
  <c r="U5310"/>
  <c r="U5342"/>
  <c r="U5374"/>
  <c r="U5406"/>
  <c r="U5438"/>
  <c r="U5470"/>
  <c r="U4755"/>
  <c r="U4787"/>
  <c r="U4819"/>
  <c r="U4851"/>
  <c r="U4883"/>
  <c r="U4915"/>
  <c r="U4947"/>
  <c r="U4979"/>
  <c r="U5011"/>
  <c r="U5043"/>
  <c r="U5079"/>
  <c r="U5111"/>
  <c r="U5143"/>
  <c r="U5175"/>
  <c r="U5207"/>
  <c r="U5239"/>
  <c r="U5271"/>
  <c r="U5303"/>
  <c r="U5335"/>
  <c r="U5367"/>
  <c r="U5399"/>
  <c r="U5431"/>
  <c r="U5463"/>
  <c r="U4748"/>
  <c r="U4780"/>
  <c r="U4812"/>
  <c r="U4844"/>
  <c r="U4876"/>
  <c r="U4912"/>
  <c r="U4944"/>
  <c r="U4976"/>
  <c r="U5008"/>
  <c r="U5040"/>
  <c r="U5072"/>
  <c r="U5104"/>
  <c r="U5136"/>
  <c r="U5168"/>
  <c r="U5200"/>
  <c r="U5232"/>
  <c r="U5264"/>
  <c r="U5296"/>
  <c r="U5332"/>
  <c r="U5364"/>
  <c r="U5396"/>
  <c r="U5428"/>
  <c r="U5460"/>
  <c r="U5490"/>
  <c r="U5522"/>
  <c r="U5554"/>
  <c r="U5590"/>
  <c r="U5622"/>
  <c r="U5654"/>
  <c r="U5686"/>
  <c r="U5718"/>
  <c r="U5750"/>
  <c r="U5782"/>
  <c r="U5814"/>
  <c r="U5846"/>
  <c r="U5878"/>
  <c r="U5910"/>
  <c r="U5942"/>
  <c r="U5974"/>
  <c r="U6006"/>
  <c r="U6038"/>
  <c r="U6070"/>
  <c r="U6102"/>
  <c r="U6134"/>
  <c r="U6166"/>
  <c r="U6198"/>
  <c r="U5483"/>
  <c r="U5515"/>
  <c r="U5547"/>
  <c r="U5579"/>
  <c r="U5611"/>
  <c r="U5643"/>
  <c r="U5675"/>
  <c r="U5711"/>
  <c r="U5743"/>
  <c r="U5775"/>
  <c r="U5807"/>
  <c r="U5839"/>
  <c r="U5871"/>
  <c r="U5903"/>
  <c r="U5935"/>
  <c r="U5967"/>
  <c r="U5999"/>
  <c r="U6031"/>
  <c r="U6063"/>
  <c r="U6095"/>
  <c r="U6127"/>
  <c r="U6159"/>
  <c r="U6195"/>
  <c r="U5484"/>
  <c r="U5516"/>
  <c r="U5548"/>
  <c r="U5584"/>
  <c r="U5616"/>
  <c r="U5648"/>
  <c r="U5680"/>
  <c r="U5712"/>
  <c r="U5744"/>
  <c r="U5776"/>
  <c r="U5808"/>
  <c r="U5840"/>
  <c r="U5872"/>
  <c r="U5904"/>
  <c r="U5936"/>
  <c r="U5968"/>
  <c r="U6000"/>
  <c r="U6032"/>
  <c r="U6064"/>
  <c r="U6096"/>
  <c r="U6128"/>
  <c r="U6160"/>
  <c r="U6192"/>
  <c r="U5477"/>
  <c r="U5509"/>
  <c r="U5541"/>
  <c r="U5573"/>
  <c r="U5605"/>
  <c r="U5641"/>
  <c r="U5673"/>
  <c r="U5705"/>
  <c r="U5737"/>
  <c r="U5769"/>
  <c r="U5801"/>
  <c r="U5833"/>
  <c r="U5865"/>
  <c r="U5897"/>
  <c r="U5929"/>
  <c r="U5961"/>
  <c r="U5993"/>
  <c r="U6025"/>
  <c r="U6057"/>
  <c r="U6089"/>
  <c r="U6121"/>
  <c r="U6153"/>
  <c r="U6185"/>
  <c r="U6217"/>
  <c r="U6247"/>
  <c r="U6283"/>
  <c r="U6315"/>
  <c r="U6347"/>
  <c r="U6379"/>
  <c r="U6411"/>
  <c r="U6447"/>
  <c r="U6479"/>
  <c r="U6511"/>
  <c r="U6543"/>
  <c r="U6575"/>
  <c r="U6607"/>
  <c r="U6639"/>
  <c r="U6671"/>
  <c r="U6703"/>
  <c r="U6735"/>
  <c r="U6767"/>
  <c r="U6799"/>
  <c r="U6831"/>
  <c r="U6863"/>
  <c r="U6895"/>
  <c r="U6927"/>
  <c r="U6959"/>
  <c r="U6240"/>
  <c r="U6272"/>
  <c r="U6304"/>
  <c r="U6336"/>
  <c r="U6368"/>
  <c r="U6404"/>
  <c r="U6440"/>
  <c r="U6472"/>
  <c r="U6504"/>
  <c r="U6536"/>
  <c r="U6568"/>
  <c r="U6600"/>
  <c r="U6632"/>
  <c r="U6664"/>
  <c r="U6696"/>
  <c r="U6728"/>
  <c r="U6760"/>
  <c r="U6792"/>
  <c r="U6824"/>
  <c r="U6856"/>
  <c r="U6888"/>
  <c r="U6920"/>
  <c r="U6952"/>
  <c r="U6241"/>
  <c r="U6273"/>
  <c r="U6305"/>
  <c r="U6337"/>
  <c r="U6369"/>
  <c r="U6401"/>
  <c r="U6433"/>
  <c r="U6465"/>
  <c r="U6497"/>
  <c r="U6529"/>
  <c r="U6561"/>
  <c r="U6593"/>
  <c r="U6625"/>
  <c r="U6657"/>
  <c r="U6689"/>
  <c r="U6721"/>
  <c r="U6753"/>
  <c r="U6785"/>
  <c r="U6817"/>
  <c r="U6849"/>
  <c r="U6881"/>
  <c r="U6913"/>
  <c r="U6945"/>
  <c r="U6230"/>
  <c r="U6262"/>
  <c r="U6294"/>
  <c r="U6326"/>
  <c r="U6358"/>
  <c r="U6390"/>
  <c r="U6422"/>
  <c r="U6458"/>
  <c r="U6490"/>
  <c r="U6522"/>
  <c r="U6554"/>
  <c r="U6586"/>
  <c r="U6618"/>
  <c r="U6650"/>
  <c r="U6682"/>
  <c r="U6714"/>
  <c r="U6750"/>
  <c r="U6782"/>
  <c r="U6814"/>
  <c r="U6846"/>
  <c r="U6878"/>
  <c r="U6910"/>
  <c r="U6942"/>
  <c r="U20"/>
  <c r="U52"/>
  <c r="U84"/>
  <c r="U25"/>
  <c r="U57"/>
  <c r="U93"/>
  <c r="U34"/>
  <c r="U66"/>
  <c r="U98"/>
  <c r="U35"/>
  <c r="U67"/>
  <c r="U99"/>
  <c r="U132"/>
  <c r="U164"/>
  <c r="U196"/>
  <c r="U141"/>
  <c r="U173"/>
  <c r="U118"/>
  <c r="U150"/>
  <c r="U182"/>
  <c r="U119"/>
  <c r="U151"/>
  <c r="U183"/>
  <c r="U216"/>
  <c r="U248"/>
  <c r="U280"/>
  <c r="U213"/>
  <c r="U245"/>
  <c r="U277"/>
  <c r="U218"/>
  <c r="U250"/>
  <c r="U282"/>
  <c r="U219"/>
  <c r="U251"/>
  <c r="U283"/>
  <c r="U316"/>
  <c r="U348"/>
  <c r="U380"/>
  <c r="U317"/>
  <c r="U349"/>
  <c r="U385"/>
  <c r="U322"/>
  <c r="U354"/>
  <c r="U386"/>
  <c r="U323"/>
  <c r="U355"/>
  <c r="U387"/>
  <c r="U417"/>
  <c r="U449"/>
  <c r="U481"/>
  <c r="U414"/>
  <c r="U446"/>
  <c r="U478"/>
  <c r="U407"/>
  <c r="U439"/>
  <c r="U471"/>
  <c r="U400"/>
  <c r="U432"/>
  <c r="U464"/>
  <c r="U498"/>
  <c r="U530"/>
  <c r="U562"/>
  <c r="U499"/>
  <c r="U531"/>
  <c r="U563"/>
  <c r="U504"/>
  <c r="U536"/>
  <c r="U568"/>
  <c r="U501"/>
  <c r="U533"/>
  <c r="U565"/>
  <c r="U594"/>
  <c r="U626"/>
  <c r="U658"/>
  <c r="U690"/>
  <c r="U722"/>
  <c r="U754"/>
  <c r="U607"/>
  <c r="U639"/>
  <c r="U671"/>
  <c r="U703"/>
  <c r="U735"/>
  <c r="U587"/>
  <c r="U620"/>
  <c r="U652"/>
  <c r="U684"/>
  <c r="U716"/>
  <c r="U748"/>
  <c r="U609"/>
  <c r="U641"/>
  <c r="U673"/>
  <c r="U705"/>
  <c r="U737"/>
  <c r="U767"/>
  <c r="U799"/>
  <c r="U835"/>
  <c r="U871"/>
  <c r="U903"/>
  <c r="U768"/>
  <c r="U800"/>
  <c r="U832"/>
  <c r="U864"/>
  <c r="U896"/>
  <c r="U928"/>
  <c r="U797"/>
  <c r="U829"/>
  <c r="U861"/>
  <c r="U893"/>
  <c r="U925"/>
  <c r="U786"/>
  <c r="U935"/>
  <c r="U967"/>
  <c r="U999"/>
  <c r="U1035"/>
  <c r="U1067"/>
  <c r="U830"/>
  <c r="U936"/>
  <c r="U968"/>
  <c r="U1000"/>
  <c r="U1032"/>
  <c r="U1064"/>
  <c r="U798"/>
  <c r="U933"/>
  <c r="U965"/>
  <c r="U1001"/>
  <c r="U1033"/>
  <c r="U1065"/>
  <c r="U806"/>
  <c r="U958"/>
  <c r="U1108"/>
  <c r="U1144"/>
  <c r="U1176"/>
  <c r="U1208"/>
  <c r="U1240"/>
  <c r="U1078"/>
  <c r="U1101"/>
  <c r="U1133"/>
  <c r="U1165"/>
  <c r="U1197"/>
  <c r="U1229"/>
  <c r="U938"/>
  <c r="U1014"/>
  <c r="U1114"/>
  <c r="U1146"/>
  <c r="U1178"/>
  <c r="U1210"/>
  <c r="U1242"/>
  <c r="U1062"/>
  <c r="U1103"/>
  <c r="U1139"/>
  <c r="U1171"/>
  <c r="U1203"/>
  <c r="U1235"/>
  <c r="U1263"/>
  <c r="U1295"/>
  <c r="U1327"/>
  <c r="U1359"/>
  <c r="U1391"/>
  <c r="U1423"/>
  <c r="U1284"/>
  <c r="U1316"/>
  <c r="U1348"/>
  <c r="U1380"/>
  <c r="U1412"/>
  <c r="U1273"/>
  <c r="U1305"/>
  <c r="U1337"/>
  <c r="U1369"/>
  <c r="U1401"/>
  <c r="U1266"/>
  <c r="U1439"/>
  <c r="U1471"/>
  <c r="U1503"/>
  <c r="U1539"/>
  <c r="U1571"/>
  <c r="U1603"/>
  <c r="U1330"/>
  <c r="U1444"/>
  <c r="U1476"/>
  <c r="U1508"/>
  <c r="U1540"/>
  <c r="U1576"/>
  <c r="U1608"/>
  <c r="U1306"/>
  <c r="U1441"/>
  <c r="U1473"/>
  <c r="U1505"/>
  <c r="U1537"/>
  <c r="U1569"/>
  <c r="U1374"/>
  <c r="U1410"/>
  <c r="U1450"/>
  <c r="U1482"/>
  <c r="U1514"/>
  <c r="U1546"/>
  <c r="U1578"/>
  <c r="U1610"/>
  <c r="U1638"/>
  <c r="U1670"/>
  <c r="U1702"/>
  <c r="U1734"/>
  <c r="U1766"/>
  <c r="U1619"/>
  <c r="U1651"/>
  <c r="U1683"/>
  <c r="U1715"/>
  <c r="U1747"/>
  <c r="U1779"/>
  <c r="U1624"/>
  <c r="U1656"/>
  <c r="U1318"/>
  <c r="U1700"/>
  <c r="U1802"/>
  <c r="U1834"/>
  <c r="U1866"/>
  <c r="U1898"/>
  <c r="U1930"/>
  <c r="U1962"/>
  <c r="U1994"/>
  <c r="U2026"/>
  <c r="U2058"/>
  <c r="U2090"/>
  <c r="U1601"/>
  <c r="U1760"/>
  <c r="U1701"/>
  <c r="U1803"/>
  <c r="U1835"/>
  <c r="U1867"/>
  <c r="U1899"/>
  <c r="U1931"/>
  <c r="U1963"/>
  <c r="U1995"/>
  <c r="U2027"/>
  <c r="U2059"/>
  <c r="U2091"/>
  <c r="U1637"/>
  <c r="U1772"/>
  <c r="U1784"/>
  <c r="U1816"/>
  <c r="U1848"/>
  <c r="U1880"/>
  <c r="U1912"/>
  <c r="U1944"/>
  <c r="U1976"/>
  <c r="U2008"/>
  <c r="U2040"/>
  <c r="U2072"/>
  <c r="U2104"/>
  <c r="U1741"/>
  <c r="U1693"/>
  <c r="U1805"/>
  <c r="U1837"/>
  <c r="U1869"/>
  <c r="U1901"/>
  <c r="U1933"/>
  <c r="U1965"/>
  <c r="U1997"/>
  <c r="U2029"/>
  <c r="U2061"/>
  <c r="U2093"/>
  <c r="U1685"/>
  <c r="U2120"/>
  <c r="U2152"/>
  <c r="U2184"/>
  <c r="U2216"/>
  <c r="U2248"/>
  <c r="U2280"/>
  <c r="U2312"/>
  <c r="U2344"/>
  <c r="U2376"/>
  <c r="U2408"/>
  <c r="U2440"/>
  <c r="U2472"/>
  <c r="U2129"/>
  <c r="U2161"/>
  <c r="U2193"/>
  <c r="U2225"/>
  <c r="U2257"/>
  <c r="U2289"/>
  <c r="U2321"/>
  <c r="U2353"/>
  <c r="U2385"/>
  <c r="U2417"/>
  <c r="U2449"/>
  <c r="U2481"/>
  <c r="U2138"/>
  <c r="U2170"/>
  <c r="U2206"/>
  <c r="U2238"/>
  <c r="U2270"/>
  <c r="U2302"/>
  <c r="U2334"/>
  <c r="U2366"/>
  <c r="U2398"/>
  <c r="U2430"/>
  <c r="U2462"/>
  <c r="U2123"/>
  <c r="U2155"/>
  <c r="U2187"/>
  <c r="U2223"/>
  <c r="U2255"/>
  <c r="U2287"/>
  <c r="U2319"/>
  <c r="U2351"/>
  <c r="U2383"/>
  <c r="U2419"/>
  <c r="U2451"/>
  <c r="U2483"/>
  <c r="U2515"/>
  <c r="U2547"/>
  <c r="U2579"/>
  <c r="U2611"/>
  <c r="U2647"/>
  <c r="U2679"/>
  <c r="U2711"/>
  <c r="U2743"/>
  <c r="U2775"/>
  <c r="U2807"/>
  <c r="U2839"/>
  <c r="U2500"/>
  <c r="U2532"/>
  <c r="U2564"/>
  <c r="U2596"/>
  <c r="U2628"/>
  <c r="U2660"/>
  <c r="U2692"/>
  <c r="U2724"/>
  <c r="U2756"/>
  <c r="U2788"/>
  <c r="U2820"/>
  <c r="U2852"/>
  <c r="U2513"/>
  <c r="U2545"/>
  <c r="U2577"/>
  <c r="U2609"/>
  <c r="U2641"/>
  <c r="U2673"/>
  <c r="U2705"/>
  <c r="U2737"/>
  <c r="U2769"/>
  <c r="U2801"/>
  <c r="U2833"/>
  <c r="U2865"/>
  <c r="U2526"/>
  <c r="U2558"/>
  <c r="U2590"/>
  <c r="U2622"/>
  <c r="U2654"/>
  <c r="U2686"/>
  <c r="U2718"/>
  <c r="U2750"/>
  <c r="U2782"/>
  <c r="U2814"/>
  <c r="U2846"/>
  <c r="U2879"/>
  <c r="U2911"/>
  <c r="U2943"/>
  <c r="U2975"/>
  <c r="U3007"/>
  <c r="U3039"/>
  <c r="U3071"/>
  <c r="U3103"/>
  <c r="U3135"/>
  <c r="U3167"/>
  <c r="U3199"/>
  <c r="U3231"/>
  <c r="U2888"/>
  <c r="U2920"/>
  <c r="U2952"/>
  <c r="U2984"/>
  <c r="U3016"/>
  <c r="U3048"/>
  <c r="U3080"/>
  <c r="U3112"/>
  <c r="U3144"/>
  <c r="U3176"/>
  <c r="U3208"/>
  <c r="U3240"/>
  <c r="U2901"/>
  <c r="U2933"/>
  <c r="U2965"/>
  <c r="U2997"/>
  <c r="U3029"/>
  <c r="U3061"/>
  <c r="U3093"/>
  <c r="U3125"/>
  <c r="U3157"/>
  <c r="U3193"/>
  <c r="U2870"/>
  <c r="U2902"/>
  <c r="U2938"/>
  <c r="U2970"/>
  <c r="U3002"/>
  <c r="U3034"/>
  <c r="U3066"/>
  <c r="U3098"/>
  <c r="U3130"/>
  <c r="U3162"/>
  <c r="U3198"/>
  <c r="U3230"/>
  <c r="U3256"/>
  <c r="U3288"/>
  <c r="U3320"/>
  <c r="U3352"/>
  <c r="U3384"/>
  <c r="U3416"/>
  <c r="U3448"/>
  <c r="U3480"/>
  <c r="U3512"/>
  <c r="U3544"/>
  <c r="U3576"/>
  <c r="U3608"/>
  <c r="U3640"/>
  <c r="U3672"/>
  <c r="U3704"/>
  <c r="U3740"/>
  <c r="U3772"/>
  <c r="U3804"/>
  <c r="U3836"/>
  <c r="U3868"/>
  <c r="U3900"/>
  <c r="U3932"/>
  <c r="U3968"/>
  <c r="U3257"/>
  <c r="U3289"/>
  <c r="U3325"/>
  <c r="U3357"/>
  <c r="U3389"/>
  <c r="U3421"/>
  <c r="U3453"/>
  <c r="U3485"/>
  <c r="U3517"/>
  <c r="U3549"/>
  <c r="U3581"/>
  <c r="U3613"/>
  <c r="U3645"/>
  <c r="U3677"/>
  <c r="U3709"/>
  <c r="U3741"/>
  <c r="U3773"/>
  <c r="U3805"/>
  <c r="U3837"/>
  <c r="U3869"/>
  <c r="U3901"/>
  <c r="U3933"/>
  <c r="U3965"/>
  <c r="U3250"/>
  <c r="U3282"/>
  <c r="U3314"/>
  <c r="U3350"/>
  <c r="U3382"/>
  <c r="U3414"/>
  <c r="U3446"/>
  <c r="U3478"/>
  <c r="U3510"/>
  <c r="U3542"/>
  <c r="U3574"/>
  <c r="U3606"/>
  <c r="U3638"/>
  <c r="U3670"/>
  <c r="U3702"/>
  <c r="U3734"/>
  <c r="U3770"/>
  <c r="U3802"/>
  <c r="U3834"/>
  <c r="U3866"/>
  <c r="U3902"/>
  <c r="U3934"/>
  <c r="U3966"/>
  <c r="U3255"/>
  <c r="U3287"/>
  <c r="U3319"/>
  <c r="U3351"/>
  <c r="U3383"/>
  <c r="U3415"/>
  <c r="U3447"/>
  <c r="U3483"/>
  <c r="U3515"/>
  <c r="U3547"/>
  <c r="U3579"/>
  <c r="U3611"/>
  <c r="U3643"/>
  <c r="U3679"/>
  <c r="U3711"/>
  <c r="U3743"/>
  <c r="U3775"/>
  <c r="U3807"/>
  <c r="U3839"/>
  <c r="U3871"/>
  <c r="U3903"/>
  <c r="U3939"/>
  <c r="U3975"/>
  <c r="U4010"/>
  <c r="U4042"/>
  <c r="U4074"/>
  <c r="U4106"/>
  <c r="U4138"/>
  <c r="U4170"/>
  <c r="U4202"/>
  <c r="U4234"/>
  <c r="U4266"/>
  <c r="U4298"/>
  <c r="U4330"/>
  <c r="U4366"/>
  <c r="U4398"/>
  <c r="U4430"/>
  <c r="U4462"/>
  <c r="U4494"/>
  <c r="U4526"/>
  <c r="U4558"/>
  <c r="U4590"/>
  <c r="U4622"/>
  <c r="U4654"/>
  <c r="U4686"/>
  <c r="U4718"/>
  <c r="U4003"/>
  <c r="U4035"/>
  <c r="U4067"/>
  <c r="U4099"/>
  <c r="U4135"/>
  <c r="U4167"/>
  <c r="U4199"/>
  <c r="U4231"/>
  <c r="U4263"/>
  <c r="U4295"/>
  <c r="U4327"/>
  <c r="U4359"/>
  <c r="U4391"/>
  <c r="U4423"/>
  <c r="U4459"/>
  <c r="U4495"/>
  <c r="U4527"/>
  <c r="U4559"/>
  <c r="U4591"/>
  <c r="U4623"/>
  <c r="U4655"/>
  <c r="U4687"/>
  <c r="U4719"/>
  <c r="U4004"/>
  <c r="U4036"/>
  <c r="U4068"/>
  <c r="U4100"/>
  <c r="U4132"/>
  <c r="U4164"/>
  <c r="U4196"/>
  <c r="U4228"/>
  <c r="U4260"/>
  <c r="U4292"/>
  <c r="U4324"/>
  <c r="U4356"/>
  <c r="U4388"/>
  <c r="U4420"/>
  <c r="U4452"/>
  <c r="U4484"/>
  <c r="U4516"/>
  <c r="U4548"/>
  <c r="U4580"/>
  <c r="U4612"/>
  <c r="U4644"/>
  <c r="U4676"/>
  <c r="U4708"/>
  <c r="U3989"/>
  <c r="U4021"/>
  <c r="U4053"/>
  <c r="U4085"/>
  <c r="U4117"/>
  <c r="U4149"/>
  <c r="U4181"/>
  <c r="U4213"/>
  <c r="U4245"/>
  <c r="U4277"/>
  <c r="U4309"/>
  <c r="U4341"/>
  <c r="U4373"/>
  <c r="U4405"/>
  <c r="U4437"/>
  <c r="U4469"/>
  <c r="U4501"/>
  <c r="U4537"/>
  <c r="U4569"/>
  <c r="U4601"/>
  <c r="U4633"/>
  <c r="U4665"/>
  <c r="U4697"/>
  <c r="U4729"/>
  <c r="U4761"/>
  <c r="U4793"/>
  <c r="U4825"/>
  <c r="U4857"/>
  <c r="U4889"/>
  <c r="U4921"/>
  <c r="U4953"/>
  <c r="U4985"/>
  <c r="U5017"/>
  <c r="U5049"/>
  <c r="U5081"/>
  <c r="U5113"/>
  <c r="U5145"/>
  <c r="U5177"/>
  <c r="U5209"/>
  <c r="U5245"/>
  <c r="U5277"/>
  <c r="U5313"/>
  <c r="U5345"/>
  <c r="U5377"/>
  <c r="U5409"/>
  <c r="U5441"/>
  <c r="U5473"/>
  <c r="U4758"/>
  <c r="U4790"/>
  <c r="U4822"/>
  <c r="U4854"/>
  <c r="U4886"/>
  <c r="U4922"/>
  <c r="U4954"/>
  <c r="U4986"/>
  <c r="U5018"/>
  <c r="U5050"/>
  <c r="U5082"/>
  <c r="U5114"/>
  <c r="U5146"/>
  <c r="U5178"/>
  <c r="U5210"/>
  <c r="U5242"/>
  <c r="U5274"/>
  <c r="U5306"/>
  <c r="U5338"/>
  <c r="U5370"/>
  <c r="U5402"/>
  <c r="U5434"/>
  <c r="U5466"/>
  <c r="U4751"/>
  <c r="U4783"/>
  <c r="U4815"/>
  <c r="U4847"/>
  <c r="U4879"/>
  <c r="U4911"/>
  <c r="U4943"/>
  <c r="U4975"/>
  <c r="U5007"/>
  <c r="U5039"/>
  <c r="U5075"/>
  <c r="U5107"/>
  <c r="U5139"/>
  <c r="U5171"/>
  <c r="U5203"/>
  <c r="U5235"/>
  <c r="U5267"/>
  <c r="U5299"/>
  <c r="U5331"/>
  <c r="U5363"/>
  <c r="U5395"/>
  <c r="U5427"/>
  <c r="U5459"/>
  <c r="U4744"/>
  <c r="U4776"/>
  <c r="U4808"/>
  <c r="U4840"/>
  <c r="U4872"/>
  <c r="U4908"/>
  <c r="U4940"/>
  <c r="U4972"/>
  <c r="U5004"/>
  <c r="U5036"/>
  <c r="U5068"/>
  <c r="U5100"/>
  <c r="U5132"/>
  <c r="U5164"/>
  <c r="U5196"/>
  <c r="U5228"/>
  <c r="U5260"/>
  <c r="U5292"/>
  <c r="U5328"/>
  <c r="U5360"/>
  <c r="U5392"/>
  <c r="U5424"/>
  <c r="U5456"/>
  <c r="U5486"/>
  <c r="U5518"/>
  <c r="U5550"/>
  <c r="U5586"/>
  <c r="U5618"/>
  <c r="U5650"/>
  <c r="U5682"/>
  <c r="U5714"/>
  <c r="U5746"/>
  <c r="U5778"/>
  <c r="U5810"/>
  <c r="U5842"/>
  <c r="U5874"/>
  <c r="U5906"/>
  <c r="U5938"/>
  <c r="U5970"/>
  <c r="U6002"/>
  <c r="U6034"/>
  <c r="U6066"/>
  <c r="U6098"/>
  <c r="U6130"/>
  <c r="U6162"/>
  <c r="U6194"/>
  <c r="U5479"/>
  <c r="U5511"/>
  <c r="U5543"/>
  <c r="U5575"/>
  <c r="U5607"/>
  <c r="U5639"/>
  <c r="U5671"/>
  <c r="U5707"/>
  <c r="U5739"/>
  <c r="U5771"/>
  <c r="U5803"/>
  <c r="U5835"/>
  <c r="U5867"/>
  <c r="U5899"/>
  <c r="U5931"/>
  <c r="U5963"/>
  <c r="U5995"/>
  <c r="U6027"/>
  <c r="U6059"/>
  <c r="U6091"/>
  <c r="U6123"/>
  <c r="U6155"/>
  <c r="U6187"/>
  <c r="U5480"/>
  <c r="U5512"/>
  <c r="U5544"/>
  <c r="U5580"/>
  <c r="U5612"/>
  <c r="U5644"/>
  <c r="U5676"/>
  <c r="U5708"/>
  <c r="U5740"/>
  <c r="U5772"/>
  <c r="U5804"/>
  <c r="U5836"/>
  <c r="U5868"/>
  <c r="U5900"/>
  <c r="U5932"/>
  <c r="U5964"/>
  <c r="U5996"/>
  <c r="U6028"/>
  <c r="U6060"/>
  <c r="U6092"/>
  <c r="U6124"/>
  <c r="U6156"/>
  <c r="U6188"/>
  <c r="U6220"/>
  <c r="U5505"/>
  <c r="U5537"/>
  <c r="U5569"/>
  <c r="U5601"/>
  <c r="U5637"/>
  <c r="U5669"/>
  <c r="U5701"/>
  <c r="U5733"/>
  <c r="U5765"/>
  <c r="U5797"/>
  <c r="U5829"/>
  <c r="U5861"/>
  <c r="U5893"/>
  <c r="U5925"/>
  <c r="U5957"/>
  <c r="U5989"/>
  <c r="U6021"/>
  <c r="U6053"/>
  <c r="U6085"/>
  <c r="U6117"/>
  <c r="U6149"/>
  <c r="U6181"/>
  <c r="U6213"/>
  <c r="U6243"/>
  <c r="U6279"/>
  <c r="U6311"/>
  <c r="U6343"/>
  <c r="U6375"/>
  <c r="U6407"/>
  <c r="U6443"/>
  <c r="U6475"/>
  <c r="U6507"/>
  <c r="U6539"/>
  <c r="U6571"/>
  <c r="U6603"/>
  <c r="U6635"/>
  <c r="U6667"/>
  <c r="U6699"/>
  <c r="U6731"/>
  <c r="U6763"/>
  <c r="U6795"/>
  <c r="U6827"/>
  <c r="U6859"/>
  <c r="U6891"/>
  <c r="U6923"/>
  <c r="U6955"/>
  <c r="U6236"/>
  <c r="U6268"/>
  <c r="U6300"/>
  <c r="U6332"/>
  <c r="U6364"/>
  <c r="U6400"/>
  <c r="U6436"/>
  <c r="U6468"/>
  <c r="U6500"/>
  <c r="U6532"/>
  <c r="U6564"/>
  <c r="U6596"/>
  <c r="U6628"/>
  <c r="U6660"/>
  <c r="U6692"/>
  <c r="U6724"/>
  <c r="U6756"/>
  <c r="U6788"/>
  <c r="U6820"/>
  <c r="U6852"/>
  <c r="U6884"/>
  <c r="U6916"/>
  <c r="U6948"/>
  <c r="U6237"/>
  <c r="U6269"/>
  <c r="U6301"/>
  <c r="U6333"/>
  <c r="U6365"/>
  <c r="U6397"/>
  <c r="U6429"/>
  <c r="U6461"/>
  <c r="U6493"/>
  <c r="U6525"/>
  <c r="U6557"/>
  <c r="U6589"/>
  <c r="U6621"/>
  <c r="U6653"/>
  <c r="U6685"/>
  <c r="U6717"/>
  <c r="U6749"/>
  <c r="U6781"/>
  <c r="U6813"/>
  <c r="U6845"/>
  <c r="U6877"/>
  <c r="U6909"/>
  <c r="U6941"/>
  <c r="U6226"/>
  <c r="U6258"/>
  <c r="U6290"/>
  <c r="U6322"/>
  <c r="U6354"/>
  <c r="U6386"/>
  <c r="U6418"/>
  <c r="U6454"/>
  <c r="U6486"/>
  <c r="U6518"/>
  <c r="U6550"/>
  <c r="U6582"/>
  <c r="U6614"/>
  <c r="U6646"/>
  <c r="U6678"/>
  <c r="U6710"/>
  <c r="U6746"/>
  <c r="U6778"/>
  <c r="U6810"/>
  <c r="U6842"/>
  <c r="U6874"/>
  <c r="U6906"/>
  <c r="U6938"/>
  <c r="U6970"/>
  <c r="U48"/>
  <c r="U80"/>
  <c r="U21"/>
  <c r="U53"/>
  <c r="U89"/>
  <c r="U26"/>
  <c r="U62"/>
  <c r="U94"/>
  <c r="U31"/>
  <c r="U63"/>
  <c r="U95"/>
  <c r="U128"/>
  <c r="U160"/>
  <c r="U192"/>
  <c r="U137"/>
  <c r="U169"/>
  <c r="U114"/>
  <c r="U146"/>
  <c r="U178"/>
  <c r="U115"/>
  <c r="U147"/>
  <c r="U179"/>
  <c r="U212"/>
  <c r="U244"/>
  <c r="U276"/>
  <c r="U209"/>
  <c r="U241"/>
  <c r="U273"/>
  <c r="U214"/>
  <c r="U246"/>
  <c r="U278"/>
  <c r="U215"/>
  <c r="U247"/>
  <c r="U279"/>
  <c r="U312"/>
  <c r="U344"/>
  <c r="U376"/>
  <c r="U313"/>
  <c r="U345"/>
  <c r="U377"/>
  <c r="U318"/>
  <c r="U350"/>
  <c r="U382"/>
  <c r="U319"/>
  <c r="U351"/>
  <c r="U383"/>
  <c r="U413"/>
  <c r="U445"/>
  <c r="U477"/>
  <c r="U410"/>
  <c r="U442"/>
  <c r="U474"/>
  <c r="U403"/>
  <c r="U435"/>
  <c r="U467"/>
  <c r="U396"/>
  <c r="U428"/>
  <c r="U460"/>
  <c r="U492"/>
  <c r="U526"/>
  <c r="U558"/>
  <c r="U495"/>
  <c r="U527"/>
  <c r="U559"/>
  <c r="U500"/>
  <c r="U532"/>
  <c r="U564"/>
  <c r="U497"/>
  <c r="U529"/>
  <c r="U561"/>
  <c r="U590"/>
  <c r="U622"/>
  <c r="U654"/>
  <c r="U686"/>
  <c r="U718"/>
  <c r="U750"/>
  <c r="U603"/>
  <c r="U635"/>
  <c r="U667"/>
  <c r="U699"/>
  <c r="U731"/>
  <c r="U763"/>
  <c r="U616"/>
  <c r="U648"/>
  <c r="U680"/>
  <c r="U712"/>
  <c r="U744"/>
  <c r="U605"/>
  <c r="U637"/>
  <c r="U669"/>
  <c r="U701"/>
  <c r="U733"/>
  <c r="U765"/>
  <c r="U795"/>
  <c r="U831"/>
  <c r="U867"/>
  <c r="U899"/>
  <c r="U764"/>
  <c r="U796"/>
  <c r="U828"/>
  <c r="U860"/>
  <c r="U892"/>
  <c r="U924"/>
  <c r="U793"/>
  <c r="U825"/>
  <c r="U857"/>
  <c r="U889"/>
  <c r="U921"/>
  <c r="U930"/>
  <c r="U931"/>
  <c r="U963"/>
  <c r="U995"/>
  <c r="U1027"/>
  <c r="U1063"/>
  <c r="U790"/>
  <c r="U932"/>
  <c r="U964"/>
  <c r="U996"/>
  <c r="U1028"/>
  <c r="U1060"/>
  <c r="U1092"/>
  <c r="U890"/>
  <c r="U961"/>
  <c r="U997"/>
  <c r="U1029"/>
  <c r="U1061"/>
  <c r="U774"/>
  <c r="U898"/>
  <c r="U1104"/>
  <c r="U1140"/>
  <c r="U1172"/>
  <c r="U1204"/>
  <c r="U1236"/>
  <c r="U1046"/>
  <c r="U1097"/>
  <c r="U1129"/>
  <c r="U1161"/>
  <c r="U1193"/>
  <c r="U1225"/>
  <c r="U866"/>
  <c r="U982"/>
  <c r="U1110"/>
  <c r="U1142"/>
  <c r="U1174"/>
  <c r="U1206"/>
  <c r="U1238"/>
  <c r="U1018"/>
  <c r="U1099"/>
  <c r="U1135"/>
  <c r="U1167"/>
  <c r="U1199"/>
  <c r="U1231"/>
  <c r="U1259"/>
  <c r="U1291"/>
  <c r="U1323"/>
  <c r="U1355"/>
  <c r="U1387"/>
  <c r="U1419"/>
  <c r="U1280"/>
  <c r="U1312"/>
  <c r="U1344"/>
  <c r="U1376"/>
  <c r="U1408"/>
  <c r="U1269"/>
  <c r="U1301"/>
  <c r="U1333"/>
  <c r="U1365"/>
  <c r="U1397"/>
  <c r="U1070"/>
  <c r="U1435"/>
  <c r="U1467"/>
  <c r="U1499"/>
  <c r="U1531"/>
  <c r="U1567"/>
  <c r="U1599"/>
  <c r="U1274"/>
  <c r="U1440"/>
  <c r="U1472"/>
  <c r="U1504"/>
  <c r="U1536"/>
  <c r="U1572"/>
  <c r="U1604"/>
  <c r="U1282"/>
  <c r="U1437"/>
  <c r="U1469"/>
  <c r="U1501"/>
  <c r="U1533"/>
  <c r="U1565"/>
  <c r="U1342"/>
  <c r="U1378"/>
  <c r="U1446"/>
  <c r="U1478"/>
  <c r="U1510"/>
  <c r="U1542"/>
  <c r="U1574"/>
  <c r="U1606"/>
  <c r="U1634"/>
  <c r="U1666"/>
  <c r="U1698"/>
  <c r="U1730"/>
  <c r="U1762"/>
  <c r="U1615"/>
  <c r="U1647"/>
  <c r="U1679"/>
  <c r="U1711"/>
  <c r="U1743"/>
  <c r="U1775"/>
  <c r="U1620"/>
  <c r="U1652"/>
  <c r="U1684"/>
  <c r="U1689"/>
  <c r="U1798"/>
  <c r="U1830"/>
  <c r="U1862"/>
  <c r="U1894"/>
  <c r="U1926"/>
  <c r="U1958"/>
  <c r="U1990"/>
  <c r="U2022"/>
  <c r="U2054"/>
  <c r="U2086"/>
  <c r="U2118"/>
  <c r="U1749"/>
  <c r="U1696"/>
  <c r="U1799"/>
  <c r="U1831"/>
  <c r="U1863"/>
  <c r="U1895"/>
  <c r="U1927"/>
  <c r="U1959"/>
  <c r="U1991"/>
  <c r="U2023"/>
  <c r="U2055"/>
  <c r="U2087"/>
  <c r="U2119"/>
  <c r="U1761"/>
  <c r="U1713"/>
  <c r="U1812"/>
  <c r="U1844"/>
  <c r="U1876"/>
  <c r="U1908"/>
  <c r="U1940"/>
  <c r="U1972"/>
  <c r="U2004"/>
  <c r="U2036"/>
  <c r="U2068"/>
  <c r="U2100"/>
  <c r="U1736"/>
  <c r="U1688"/>
  <c r="U1797"/>
  <c r="U1833"/>
  <c r="U1865"/>
  <c r="U1897"/>
  <c r="U1929"/>
  <c r="U1961"/>
  <c r="U1993"/>
  <c r="U2025"/>
  <c r="U2057"/>
  <c r="U2089"/>
  <c r="U1653"/>
  <c r="U1780"/>
  <c r="U2148"/>
  <c r="U2180"/>
  <c r="U2212"/>
  <c r="U2244"/>
  <c r="U2276"/>
  <c r="U2308"/>
  <c r="U2340"/>
  <c r="U2372"/>
  <c r="U2404"/>
  <c r="U2436"/>
  <c r="U2468"/>
  <c r="U2125"/>
  <c r="U2157"/>
  <c r="U2189"/>
  <c r="U2221"/>
  <c r="U2253"/>
  <c r="U2285"/>
  <c r="U2317"/>
  <c r="U2349"/>
  <c r="U2381"/>
  <c r="U2413"/>
  <c r="U2445"/>
  <c r="U2477"/>
  <c r="U2134"/>
  <c r="U2166"/>
  <c r="U2202"/>
  <c r="U2234"/>
  <c r="U2266"/>
  <c r="U2298"/>
  <c r="U2330"/>
  <c r="U2362"/>
  <c r="U2394"/>
  <c r="U2426"/>
  <c r="U2458"/>
  <c r="U2490"/>
  <c r="U2151"/>
  <c r="U2183"/>
  <c r="U2219"/>
  <c r="U2251"/>
  <c r="U2283"/>
  <c r="U2315"/>
  <c r="U2347"/>
  <c r="U2379"/>
  <c r="U2415"/>
  <c r="U2447"/>
  <c r="U2479"/>
  <c r="U2511"/>
  <c r="U2543"/>
  <c r="U2575"/>
  <c r="U2607"/>
  <c r="U2643"/>
  <c r="U2675"/>
  <c r="U2707"/>
  <c r="U2739"/>
  <c r="U2771"/>
  <c r="U2803"/>
  <c r="U2835"/>
  <c r="U2496"/>
  <c r="U2528"/>
  <c r="U2560"/>
  <c r="U2592"/>
  <c r="U2624"/>
  <c r="U2656"/>
  <c r="U2688"/>
  <c r="U2720"/>
  <c r="U2752"/>
  <c r="U2784"/>
  <c r="U2816"/>
  <c r="U2848"/>
  <c r="U2509"/>
  <c r="U2541"/>
  <c r="U2573"/>
  <c r="U2605"/>
  <c r="U2637"/>
  <c r="U2669"/>
  <c r="U2701"/>
  <c r="U2733"/>
  <c r="U2765"/>
  <c r="U2797"/>
  <c r="U2829"/>
  <c r="U2861"/>
  <c r="U2522"/>
  <c r="U2554"/>
  <c r="U2586"/>
  <c r="U2618"/>
  <c r="U2650"/>
  <c r="U2682"/>
  <c r="U2714"/>
  <c r="U2746"/>
  <c r="U2778"/>
  <c r="U2810"/>
  <c r="U2842"/>
  <c r="U2875"/>
  <c r="U2907"/>
  <c r="U2939"/>
  <c r="U2971"/>
  <c r="U3003"/>
  <c r="U3035"/>
  <c r="U3067"/>
  <c r="U3099"/>
  <c r="U3131"/>
  <c r="U3163"/>
  <c r="U3195"/>
  <c r="U3227"/>
  <c r="U2884"/>
  <c r="U2916"/>
  <c r="U2948"/>
  <c r="U2980"/>
  <c r="U3012"/>
  <c r="U3044"/>
  <c r="U3076"/>
  <c r="U3108"/>
  <c r="U3140"/>
  <c r="U3172"/>
  <c r="U3204"/>
  <c r="U3236"/>
  <c r="U2897"/>
  <c r="U2929"/>
  <c r="U2961"/>
  <c r="U2993"/>
  <c r="U3025"/>
  <c r="U3057"/>
  <c r="U3089"/>
  <c r="U3121"/>
  <c r="U3153"/>
  <c r="U3189"/>
  <c r="U2867"/>
  <c r="U2898"/>
  <c r="U2934"/>
  <c r="U2966"/>
  <c r="U2998"/>
  <c r="U3030"/>
  <c r="U3062"/>
  <c r="U3094"/>
  <c r="U3126"/>
  <c r="U3158"/>
  <c r="U3194"/>
  <c r="U3226"/>
  <c r="U3252"/>
  <c r="U3284"/>
  <c r="U3316"/>
  <c r="U3348"/>
  <c r="U3380"/>
  <c r="U3412"/>
  <c r="U3444"/>
  <c r="U3476"/>
  <c r="U3508"/>
  <c r="U3540"/>
  <c r="U3572"/>
  <c r="U3604"/>
  <c r="U3636"/>
  <c r="U3668"/>
  <c r="U3700"/>
  <c r="U3732"/>
  <c r="U3768"/>
  <c r="U3800"/>
  <c r="U3832"/>
  <c r="U3864"/>
  <c r="U3896"/>
  <c r="U3928"/>
  <c r="U3964"/>
  <c r="U3253"/>
  <c r="U3285"/>
  <c r="U3317"/>
  <c r="U3353"/>
  <c r="U3385"/>
  <c r="U3417"/>
  <c r="U3449"/>
  <c r="U3481"/>
  <c r="U3513"/>
  <c r="U3545"/>
  <c r="U3577"/>
  <c r="U3609"/>
  <c r="U3641"/>
  <c r="U3673"/>
  <c r="U3705"/>
  <c r="U3737"/>
  <c r="U3769"/>
  <c r="U3801"/>
  <c r="U3833"/>
  <c r="U3865"/>
  <c r="U3897"/>
  <c r="U3929"/>
  <c r="U3961"/>
  <c r="U3246"/>
  <c r="U3278"/>
  <c r="U3310"/>
  <c r="U3346"/>
  <c r="U3378"/>
  <c r="U3410"/>
  <c r="U3442"/>
  <c r="U3474"/>
  <c r="U3506"/>
  <c r="U3538"/>
  <c r="U3570"/>
  <c r="U3602"/>
  <c r="U3634"/>
  <c r="U3666"/>
  <c r="U3698"/>
  <c r="U3730"/>
  <c r="U3766"/>
  <c r="U3798"/>
  <c r="U3830"/>
  <c r="U3862"/>
  <c r="U3898"/>
  <c r="U3930"/>
  <c r="U3962"/>
  <c r="U3251"/>
  <c r="U3283"/>
  <c r="U3315"/>
  <c r="U3347"/>
  <c r="U3379"/>
  <c r="U3411"/>
  <c r="U3443"/>
  <c r="U3479"/>
  <c r="U3511"/>
  <c r="U3543"/>
  <c r="U3575"/>
  <c r="U3607"/>
  <c r="U3639"/>
  <c r="U3675"/>
  <c r="U3707"/>
  <c r="U3739"/>
  <c r="U3771"/>
  <c r="U3803"/>
  <c r="U3835"/>
  <c r="U3867"/>
  <c r="U3899"/>
  <c r="U3931"/>
  <c r="U3967"/>
  <c r="U4006"/>
  <c r="U4038"/>
  <c r="U4070"/>
  <c r="U4102"/>
  <c r="U4134"/>
  <c r="U4166"/>
  <c r="U4198"/>
  <c r="U4230"/>
  <c r="U4262"/>
  <c r="U4294"/>
  <c r="U4326"/>
  <c r="U4362"/>
  <c r="U4394"/>
  <c r="U4426"/>
  <c r="U4458"/>
  <c r="U4490"/>
  <c r="U4522"/>
  <c r="U4554"/>
  <c r="U4586"/>
  <c r="U4618"/>
  <c r="U4650"/>
  <c r="U4682"/>
  <c r="U4714"/>
  <c r="U3999"/>
  <c r="U4031"/>
  <c r="U4063"/>
  <c r="U4095"/>
  <c r="U4131"/>
  <c r="U4163"/>
  <c r="U4195"/>
  <c r="U4227"/>
  <c r="U4259"/>
  <c r="U4291"/>
  <c r="U4323"/>
  <c r="U4355"/>
  <c r="U4387"/>
  <c r="U4419"/>
  <c r="U4455"/>
  <c r="U4491"/>
  <c r="U4523"/>
  <c r="U4555"/>
  <c r="U4587"/>
  <c r="U4619"/>
  <c r="U4651"/>
  <c r="U4683"/>
  <c r="U4715"/>
  <c r="U4000"/>
  <c r="U4032"/>
  <c r="U4064"/>
  <c r="U4096"/>
  <c r="U4128"/>
  <c r="U4160"/>
  <c r="U4192"/>
  <c r="U4224"/>
  <c r="U4256"/>
  <c r="U4288"/>
  <c r="U4320"/>
  <c r="U4352"/>
  <c r="U4384"/>
  <c r="U4416"/>
  <c r="U4448"/>
  <c r="U4480"/>
  <c r="U4512"/>
  <c r="U4544"/>
  <c r="U4576"/>
  <c r="U4608"/>
  <c r="U4640"/>
  <c r="U4672"/>
  <c r="U4704"/>
  <c r="U3985"/>
  <c r="U4017"/>
  <c r="U4049"/>
  <c r="U4081"/>
  <c r="U4113"/>
  <c r="U4145"/>
  <c r="U4177"/>
  <c r="U4209"/>
  <c r="U4241"/>
  <c r="U4273"/>
  <c r="U4305"/>
  <c r="U4337"/>
  <c r="U4369"/>
  <c r="U4401"/>
  <c r="U4433"/>
  <c r="U4465"/>
  <c r="U4497"/>
  <c r="U4533"/>
  <c r="U4565"/>
  <c r="U4597"/>
  <c r="U4629"/>
  <c r="U4661"/>
  <c r="U4693"/>
  <c r="U4725"/>
  <c r="U4757"/>
  <c r="U4789"/>
  <c r="U4821"/>
  <c r="U4853"/>
  <c r="U4885"/>
  <c r="U4917"/>
  <c r="U4949"/>
  <c r="U4981"/>
  <c r="U5013"/>
  <c r="U5045"/>
  <c r="U5077"/>
  <c r="U5109"/>
  <c r="U5141"/>
  <c r="U5173"/>
  <c r="U5205"/>
  <c r="U5241"/>
  <c r="U5273"/>
  <c r="U5309"/>
  <c r="U5341"/>
  <c r="U5373"/>
  <c r="U5405"/>
  <c r="U5437"/>
  <c r="U5469"/>
  <c r="U4754"/>
  <c r="U4786"/>
  <c r="U4818"/>
  <c r="U4850"/>
  <c r="U4882"/>
  <c r="U4918"/>
  <c r="U4950"/>
  <c r="U4982"/>
  <c r="U5014"/>
  <c r="U5046"/>
  <c r="U5078"/>
  <c r="U5110"/>
  <c r="U5142"/>
  <c r="U5174"/>
  <c r="U5206"/>
  <c r="U5238"/>
  <c r="U5270"/>
  <c r="U5302"/>
  <c r="U5334"/>
  <c r="U5366"/>
  <c r="U5398"/>
  <c r="U5430"/>
  <c r="U5462"/>
  <c r="U4747"/>
  <c r="U4779"/>
  <c r="U4811"/>
  <c r="U4843"/>
  <c r="U4875"/>
  <c r="U4907"/>
  <c r="U4939"/>
  <c r="U4971"/>
  <c r="U5003"/>
  <c r="U5035"/>
  <c r="U5071"/>
  <c r="U5103"/>
  <c r="U5135"/>
  <c r="U5167"/>
  <c r="U5199"/>
  <c r="U5231"/>
  <c r="U5263"/>
  <c r="U5295"/>
  <c r="U5327"/>
  <c r="U5359"/>
  <c r="U5391"/>
  <c r="U5423"/>
  <c r="U5455"/>
  <c r="U4740"/>
  <c r="U4772"/>
  <c r="U4804"/>
  <c r="U4836"/>
  <c r="U4868"/>
  <c r="U4904"/>
  <c r="U4936"/>
  <c r="U4968"/>
  <c r="U5000"/>
  <c r="U5032"/>
  <c r="U5064"/>
  <c r="U5096"/>
  <c r="U5128"/>
  <c r="U5160"/>
  <c r="U5192"/>
  <c r="U5224"/>
  <c r="U5256"/>
  <c r="U5288"/>
  <c r="U5324"/>
  <c r="U5356"/>
  <c r="U5388"/>
  <c r="U5420"/>
  <c r="U5452"/>
  <c r="U5482"/>
  <c r="U5514"/>
  <c r="U5546"/>
  <c r="U5582"/>
  <c r="U5614"/>
  <c r="U5646"/>
  <c r="U5678"/>
  <c r="U5710"/>
  <c r="U5742"/>
  <c r="U5774"/>
  <c r="U5806"/>
  <c r="U5838"/>
  <c r="U5870"/>
  <c r="U5902"/>
  <c r="U5934"/>
  <c r="U5966"/>
  <c r="U5998"/>
  <c r="U6030"/>
  <c r="U6062"/>
  <c r="U6094"/>
  <c r="U6126"/>
  <c r="U6158"/>
  <c r="U6190"/>
  <c r="U6222"/>
  <c r="U5507"/>
  <c r="U5539"/>
  <c r="U5571"/>
  <c r="U5603"/>
  <c r="U5635"/>
  <c r="U5667"/>
  <c r="U5703"/>
  <c r="U5735"/>
  <c r="U5767"/>
  <c r="U5799"/>
  <c r="U5831"/>
  <c r="U5863"/>
  <c r="U5895"/>
  <c r="U5927"/>
  <c r="U5959"/>
  <c r="U5991"/>
  <c r="U6023"/>
  <c r="U6055"/>
  <c r="U6087"/>
  <c r="U6119"/>
  <c r="U6151"/>
  <c r="U6183"/>
  <c r="U6219"/>
  <c r="U5508"/>
  <c r="U5540"/>
  <c r="U5576"/>
  <c r="U5608"/>
  <c r="U5640"/>
  <c r="U5672"/>
  <c r="U5704"/>
  <c r="U5736"/>
  <c r="U5768"/>
  <c r="U5800"/>
  <c r="U5832"/>
  <c r="U5864"/>
  <c r="U5896"/>
  <c r="U5928"/>
  <c r="U5960"/>
  <c r="U5992"/>
  <c r="U6024"/>
  <c r="U6056"/>
  <c r="U6088"/>
  <c r="U6120"/>
  <c r="U6152"/>
  <c r="U6184"/>
  <c r="U6216"/>
  <c r="U5501"/>
  <c r="U5533"/>
  <c r="U5565"/>
  <c r="U5597"/>
  <c r="U5633"/>
  <c r="U5665"/>
  <c r="U5697"/>
  <c r="U5729"/>
  <c r="U5761"/>
  <c r="U5793"/>
  <c r="U5825"/>
  <c r="U5857"/>
  <c r="U5889"/>
  <c r="U5921"/>
  <c r="U5953"/>
  <c r="U5985"/>
  <c r="U6017"/>
  <c r="U6049"/>
  <c r="U6081"/>
  <c r="U6113"/>
  <c r="U6145"/>
  <c r="U6177"/>
  <c r="U6209"/>
  <c r="U6239"/>
  <c r="U6275"/>
  <c r="U6307"/>
  <c r="U6339"/>
  <c r="U6371"/>
  <c r="U6403"/>
  <c r="U6439"/>
  <c r="U6471"/>
  <c r="U6503"/>
  <c r="U6535"/>
  <c r="U6567"/>
  <c r="U6599"/>
  <c r="U6631"/>
  <c r="U6663"/>
  <c r="U6695"/>
  <c r="U6727"/>
  <c r="U6759"/>
  <c r="U6791"/>
  <c r="U6823"/>
  <c r="U6855"/>
  <c r="U6887"/>
  <c r="U6919"/>
  <c r="U6951"/>
  <c r="U6232"/>
  <c r="U6264"/>
  <c r="U6296"/>
  <c r="U6328"/>
  <c r="U6360"/>
  <c r="U6392"/>
  <c r="U6432"/>
  <c r="U6464"/>
  <c r="U6496"/>
  <c r="U6528"/>
  <c r="U6560"/>
  <c r="U6592"/>
  <c r="U6624"/>
  <c r="U6656"/>
  <c r="U6688"/>
  <c r="U6720"/>
  <c r="U6752"/>
  <c r="U6784"/>
  <c r="U6816"/>
  <c r="U6848"/>
  <c r="U6880"/>
  <c r="U6912"/>
  <c r="U6944"/>
  <c r="U6233"/>
  <c r="U6265"/>
  <c r="U6297"/>
  <c r="U6329"/>
  <c r="U6361"/>
  <c r="U6393"/>
  <c r="U6425"/>
  <c r="U6457"/>
  <c r="U6489"/>
  <c r="U6521"/>
  <c r="U6553"/>
  <c r="U6585"/>
  <c r="U6617"/>
  <c r="U6649"/>
  <c r="U6681"/>
  <c r="U6713"/>
  <c r="U6745"/>
  <c r="U6777"/>
  <c r="U6809"/>
  <c r="U6841"/>
  <c r="U6873"/>
  <c r="U6905"/>
  <c r="U6937"/>
  <c r="U6969"/>
  <c r="U6254"/>
  <c r="U6286"/>
  <c r="U6318"/>
  <c r="U6350"/>
  <c r="U6382"/>
  <c r="U6414"/>
  <c r="U6450"/>
  <c r="U6482"/>
  <c r="U6514"/>
  <c r="U6546"/>
  <c r="U6578"/>
  <c r="U6610"/>
  <c r="U6642"/>
  <c r="U6674"/>
  <c r="U6706"/>
  <c r="U6742"/>
  <c r="U6774"/>
  <c r="U6806"/>
  <c r="U6838"/>
  <c r="U6870"/>
  <c r="U6902"/>
  <c r="U6934"/>
  <c r="U6966"/>
  <c r="U6972"/>
  <c r="U44"/>
  <c r="U76"/>
  <c r="U108"/>
  <c r="U49"/>
  <c r="U85"/>
  <c r="U22"/>
  <c r="U58"/>
  <c r="U90"/>
  <c r="U27"/>
  <c r="U59"/>
  <c r="U91"/>
  <c r="U124"/>
  <c r="U156"/>
  <c r="U188"/>
  <c r="U133"/>
  <c r="U165"/>
  <c r="U197"/>
  <c r="U142"/>
  <c r="U174"/>
  <c r="U111"/>
  <c r="U143"/>
  <c r="U175"/>
  <c r="U208"/>
  <c r="U240"/>
  <c r="U272"/>
  <c r="U205"/>
  <c r="U237"/>
  <c r="U269"/>
  <c r="U210"/>
  <c r="U242"/>
  <c r="U274"/>
  <c r="U211"/>
  <c r="U243"/>
  <c r="U275"/>
  <c r="U308"/>
  <c r="U340"/>
  <c r="U372"/>
  <c r="U309"/>
  <c r="U341"/>
  <c r="U373"/>
  <c r="U314"/>
  <c r="U346"/>
  <c r="U378"/>
  <c r="U315"/>
  <c r="U347"/>
  <c r="U379"/>
  <c r="U409"/>
  <c r="U441"/>
  <c r="U473"/>
  <c r="U406"/>
  <c r="U438"/>
  <c r="U470"/>
  <c r="U399"/>
  <c r="U431"/>
  <c r="U463"/>
  <c r="U392"/>
  <c r="U424"/>
  <c r="U456"/>
  <c r="U488"/>
  <c r="U522"/>
  <c r="U554"/>
  <c r="U586"/>
  <c r="U523"/>
  <c r="U555"/>
  <c r="U496"/>
  <c r="U528"/>
  <c r="U560"/>
  <c r="U493"/>
  <c r="U525"/>
  <c r="U557"/>
  <c r="U589"/>
  <c r="U618"/>
  <c r="U650"/>
  <c r="U682"/>
  <c r="U714"/>
  <c r="U746"/>
  <c r="U599"/>
  <c r="U631"/>
  <c r="U663"/>
  <c r="U695"/>
  <c r="U727"/>
  <c r="U759"/>
  <c r="U612"/>
  <c r="U644"/>
  <c r="U676"/>
  <c r="U708"/>
  <c r="U740"/>
  <c r="U601"/>
  <c r="U633"/>
  <c r="U665"/>
  <c r="U697"/>
  <c r="U729"/>
  <c r="U761"/>
  <c r="U791"/>
  <c r="U827"/>
  <c r="U859"/>
  <c r="U895"/>
  <c r="U927"/>
  <c r="U792"/>
  <c r="U824"/>
  <c r="U856"/>
  <c r="U888"/>
  <c r="U920"/>
  <c r="U789"/>
  <c r="U821"/>
  <c r="U853"/>
  <c r="U885"/>
  <c r="U917"/>
  <c r="U902"/>
  <c r="U926"/>
  <c r="U959"/>
  <c r="U991"/>
  <c r="U1023"/>
  <c r="U1059"/>
  <c r="U1091"/>
  <c r="U922"/>
  <c r="U960"/>
  <c r="U992"/>
  <c r="U1024"/>
  <c r="U1056"/>
  <c r="U1088"/>
  <c r="U842"/>
  <c r="U957"/>
  <c r="U993"/>
  <c r="U1025"/>
  <c r="U1057"/>
  <c r="U1089"/>
  <c r="U818"/>
  <c r="U1100"/>
  <c r="U1136"/>
  <c r="U1168"/>
  <c r="U1200"/>
  <c r="U1232"/>
  <c r="U1002"/>
  <c r="U1093"/>
  <c r="U1125"/>
  <c r="U1157"/>
  <c r="U1189"/>
  <c r="U1221"/>
  <c r="U1253"/>
  <c r="U974"/>
  <c r="U1106"/>
  <c r="U1138"/>
  <c r="U1170"/>
  <c r="U1202"/>
  <c r="U1234"/>
  <c r="U986"/>
  <c r="U1095"/>
  <c r="U1131"/>
  <c r="U1163"/>
  <c r="U1195"/>
  <c r="U1227"/>
  <c r="U994"/>
  <c r="U1287"/>
  <c r="U1319"/>
  <c r="U1351"/>
  <c r="U1383"/>
  <c r="U1415"/>
  <c r="U1276"/>
  <c r="U1308"/>
  <c r="U1340"/>
  <c r="U1372"/>
  <c r="U1404"/>
  <c r="U1265"/>
  <c r="U1297"/>
  <c r="U1329"/>
  <c r="U1361"/>
  <c r="U1393"/>
  <c r="U854"/>
  <c r="U1431"/>
  <c r="U1463"/>
  <c r="U1495"/>
  <c r="U1527"/>
  <c r="U1563"/>
  <c r="U1595"/>
  <c r="U1390"/>
  <c r="U1436"/>
  <c r="U1468"/>
  <c r="U1500"/>
  <c r="U1532"/>
  <c r="U1564"/>
  <c r="U1600"/>
  <c r="U1398"/>
  <c r="U1433"/>
  <c r="U1465"/>
  <c r="U1497"/>
  <c r="U1529"/>
  <c r="U1561"/>
  <c r="U1310"/>
  <c r="U1346"/>
  <c r="U1442"/>
  <c r="U1474"/>
  <c r="U1506"/>
  <c r="U1538"/>
  <c r="U1570"/>
  <c r="U1602"/>
  <c r="U1630"/>
  <c r="U1662"/>
  <c r="U1694"/>
  <c r="U1726"/>
  <c r="U1758"/>
  <c r="U1350"/>
  <c r="U1643"/>
  <c r="U1675"/>
  <c r="U1707"/>
  <c r="U1739"/>
  <c r="U1771"/>
  <c r="U1616"/>
  <c r="U1648"/>
  <c r="U1680"/>
  <c r="U1657"/>
  <c r="U1794"/>
  <c r="U1826"/>
  <c r="U1858"/>
  <c r="U1890"/>
  <c r="U1922"/>
  <c r="U1954"/>
  <c r="U1986"/>
  <c r="U2018"/>
  <c r="U2050"/>
  <c r="U2082"/>
  <c r="U2114"/>
  <c r="U1744"/>
  <c r="U1665"/>
  <c r="U1795"/>
  <c r="U1827"/>
  <c r="U1859"/>
  <c r="U1891"/>
  <c r="U1923"/>
  <c r="U1955"/>
  <c r="U1987"/>
  <c r="U2019"/>
  <c r="U2051"/>
  <c r="U2083"/>
  <c r="U2115"/>
  <c r="U1756"/>
  <c r="U1708"/>
  <c r="U1808"/>
  <c r="U1840"/>
  <c r="U1872"/>
  <c r="U1904"/>
  <c r="U1936"/>
  <c r="U1968"/>
  <c r="U2000"/>
  <c r="U2032"/>
  <c r="U2064"/>
  <c r="U2096"/>
  <c r="U1725"/>
  <c r="U1681"/>
  <c r="U1793"/>
  <c r="U1829"/>
  <c r="U1861"/>
  <c r="U1893"/>
  <c r="U1925"/>
  <c r="U1957"/>
  <c r="U1989"/>
  <c r="U2021"/>
  <c r="U2053"/>
  <c r="U2085"/>
  <c r="U2117"/>
  <c r="U1769"/>
  <c r="U2144"/>
  <c r="U2176"/>
  <c r="U2208"/>
  <c r="U2240"/>
  <c r="U2272"/>
  <c r="U2304"/>
  <c r="U2336"/>
  <c r="U2368"/>
  <c r="U2400"/>
  <c r="U2432"/>
  <c r="U2464"/>
  <c r="U2121"/>
  <c r="U2153"/>
  <c r="U2185"/>
  <c r="U2217"/>
  <c r="U2249"/>
  <c r="U2281"/>
  <c r="U2313"/>
  <c r="U2345"/>
  <c r="U2377"/>
  <c r="U2409"/>
  <c r="U2441"/>
  <c r="U2473"/>
  <c r="U2130"/>
  <c r="U2162"/>
  <c r="U2198"/>
  <c r="U2230"/>
  <c r="U2262"/>
  <c r="U2294"/>
  <c r="U2326"/>
  <c r="U2358"/>
  <c r="U2390"/>
  <c r="U2422"/>
  <c r="U2454"/>
  <c r="U2486"/>
  <c r="U2147"/>
  <c r="U2179"/>
  <c r="U2215"/>
  <c r="U2247"/>
  <c r="U2279"/>
  <c r="U2311"/>
  <c r="U2343"/>
  <c r="U2375"/>
  <c r="U2411"/>
  <c r="U2443"/>
  <c r="U2475"/>
  <c r="U2507"/>
  <c r="U2539"/>
  <c r="U2571"/>
  <c r="U2603"/>
  <c r="U2639"/>
  <c r="U2671"/>
  <c r="U2703"/>
  <c r="U2735"/>
  <c r="U2767"/>
  <c r="U2799"/>
  <c r="U2831"/>
  <c r="U2863"/>
  <c r="U2524"/>
  <c r="U2556"/>
  <c r="U2588"/>
  <c r="U2620"/>
  <c r="U2652"/>
  <c r="U2684"/>
  <c r="U2716"/>
  <c r="U2748"/>
  <c r="U2780"/>
  <c r="U2812"/>
  <c r="U2844"/>
  <c r="U2505"/>
  <c r="U2537"/>
  <c r="U2569"/>
  <c r="U2601"/>
  <c r="U2633"/>
  <c r="U2665"/>
  <c r="U2697"/>
  <c r="U2729"/>
  <c r="U2761"/>
  <c r="U2793"/>
  <c r="U2825"/>
  <c r="U2857"/>
  <c r="U2514"/>
  <c r="U2550"/>
  <c r="U2582"/>
  <c r="U2614"/>
  <c r="U2646"/>
  <c r="U2678"/>
  <c r="U2710"/>
  <c r="U2742"/>
  <c r="U2774"/>
  <c r="U2806"/>
  <c r="U2838"/>
  <c r="U2871"/>
  <c r="U2903"/>
  <c r="U2935"/>
  <c r="U2967"/>
  <c r="U2999"/>
  <c r="U3031"/>
  <c r="U3063"/>
  <c r="U3095"/>
  <c r="U3127"/>
  <c r="U3159"/>
  <c r="U3191"/>
  <c r="U3223"/>
  <c r="U2880"/>
  <c r="U2912"/>
  <c r="U2944"/>
  <c r="U2976"/>
  <c r="U3008"/>
  <c r="U3040"/>
  <c r="U3072"/>
  <c r="U3104"/>
  <c r="U3136"/>
  <c r="U3168"/>
  <c r="U3200"/>
  <c r="U3232"/>
  <c r="U2893"/>
  <c r="U2925"/>
  <c r="U2957"/>
  <c r="U2989"/>
  <c r="U3021"/>
  <c r="U3053"/>
  <c r="U3085"/>
  <c r="U3117"/>
  <c r="U3149"/>
  <c r="U3185"/>
  <c r="U3217"/>
  <c r="U2894"/>
  <c r="U2930"/>
  <c r="U2962"/>
  <c r="U2994"/>
  <c r="U3026"/>
  <c r="U3058"/>
  <c r="U3090"/>
  <c r="U3122"/>
  <c r="U3154"/>
  <c r="U3190"/>
  <c r="U3222"/>
  <c r="U3248"/>
  <c r="U3280"/>
  <c r="U3312"/>
  <c r="U3344"/>
  <c r="U3376"/>
  <c r="U3408"/>
  <c r="U3440"/>
  <c r="U3472"/>
  <c r="U3504"/>
  <c r="U3536"/>
  <c r="U3568"/>
  <c r="U3600"/>
  <c r="U3632"/>
  <c r="U3664"/>
  <c r="U3696"/>
  <c r="U3728"/>
  <c r="U3764"/>
  <c r="U3796"/>
  <c r="U3828"/>
  <c r="U3860"/>
  <c r="U3892"/>
  <c r="U3924"/>
  <c r="U3960"/>
  <c r="U3249"/>
  <c r="U3281"/>
  <c r="U3313"/>
  <c r="U3349"/>
  <c r="U3381"/>
  <c r="U3413"/>
  <c r="U3445"/>
  <c r="U3477"/>
  <c r="U3509"/>
  <c r="U3541"/>
  <c r="U3573"/>
  <c r="U3605"/>
  <c r="U3637"/>
  <c r="U3669"/>
  <c r="U3701"/>
  <c r="U3733"/>
  <c r="U3765"/>
  <c r="U3797"/>
  <c r="U3829"/>
  <c r="U3861"/>
  <c r="U3893"/>
  <c r="U3925"/>
  <c r="U3957"/>
  <c r="U3242"/>
  <c r="U3274"/>
  <c r="U3306"/>
  <c r="U3342"/>
  <c r="U3374"/>
  <c r="U3406"/>
  <c r="U3438"/>
  <c r="U3470"/>
  <c r="U3502"/>
  <c r="U3534"/>
  <c r="U3566"/>
  <c r="U3598"/>
  <c r="U3630"/>
  <c r="U3662"/>
  <c r="U3694"/>
  <c r="U3726"/>
  <c r="U3762"/>
  <c r="U3794"/>
  <c r="U3826"/>
  <c r="U3858"/>
  <c r="U3894"/>
  <c r="U3926"/>
  <c r="U3958"/>
  <c r="U3247"/>
  <c r="U3279"/>
  <c r="U3311"/>
  <c r="U3343"/>
  <c r="U3375"/>
  <c r="U3407"/>
  <c r="U3439"/>
  <c r="U3475"/>
  <c r="U3507"/>
  <c r="U3539"/>
  <c r="U3571"/>
  <c r="U3603"/>
  <c r="U3635"/>
  <c r="U3671"/>
  <c r="U3703"/>
  <c r="U3735"/>
  <c r="U3767"/>
  <c r="U3799"/>
  <c r="U3831"/>
  <c r="U3863"/>
  <c r="U3895"/>
  <c r="U3927"/>
  <c r="U3963"/>
  <c r="U4002"/>
  <c r="U4034"/>
  <c r="U4066"/>
  <c r="U4098"/>
  <c r="U4130"/>
  <c r="U4162"/>
  <c r="U4194"/>
  <c r="U4226"/>
  <c r="U4258"/>
  <c r="U4290"/>
  <c r="U4322"/>
  <c r="U4358"/>
  <c r="U4390"/>
  <c r="U4422"/>
  <c r="U4454"/>
  <c r="U4486"/>
  <c r="U4518"/>
  <c r="U4550"/>
  <c r="U4582"/>
  <c r="U4614"/>
  <c r="U4646"/>
  <c r="U4678"/>
  <c r="U4710"/>
  <c r="U3995"/>
  <c r="U4027"/>
  <c r="U4059"/>
  <c r="U4091"/>
  <c r="U4127"/>
  <c r="U4159"/>
  <c r="U4191"/>
  <c r="U4223"/>
  <c r="U4255"/>
  <c r="U4287"/>
  <c r="U4319"/>
  <c r="U4351"/>
  <c r="U4383"/>
  <c r="U4415"/>
  <c r="U4451"/>
  <c r="U4487"/>
  <c r="U4519"/>
  <c r="U4551"/>
  <c r="U4583"/>
  <c r="U4615"/>
  <c r="U4647"/>
  <c r="U4679"/>
  <c r="U4711"/>
  <c r="U3996"/>
  <c r="U4028"/>
  <c r="U4060"/>
  <c r="U4092"/>
  <c r="U4124"/>
  <c r="U4156"/>
  <c r="U4188"/>
  <c r="U4220"/>
  <c r="U4252"/>
  <c r="U4284"/>
  <c r="U4316"/>
  <c r="U4348"/>
  <c r="U4380"/>
  <c r="U4412"/>
  <c r="U4444"/>
  <c r="U4476"/>
  <c r="U4508"/>
  <c r="U4540"/>
  <c r="U4572"/>
  <c r="U4604"/>
  <c r="U4636"/>
  <c r="U4668"/>
  <c r="U4700"/>
  <c r="U3980"/>
  <c r="U4013"/>
  <c r="U4045"/>
  <c r="U4077"/>
  <c r="U4109"/>
  <c r="U4141"/>
  <c r="U4173"/>
  <c r="U4205"/>
  <c r="U4237"/>
  <c r="U4269"/>
  <c r="U4301"/>
  <c r="U4333"/>
  <c r="U4365"/>
  <c r="U4397"/>
  <c r="U4429"/>
  <c r="U4461"/>
  <c r="U4493"/>
  <c r="U4529"/>
  <c r="U4561"/>
  <c r="U4593"/>
  <c r="U4625"/>
  <c r="U4657"/>
  <c r="U4689"/>
  <c r="U4721"/>
  <c r="U4753"/>
  <c r="U4785"/>
  <c r="U4817"/>
  <c r="U4849"/>
  <c r="U4881"/>
  <c r="U4913"/>
  <c r="U4945"/>
  <c r="U4977"/>
  <c r="U5009"/>
  <c r="U5041"/>
  <c r="U5073"/>
  <c r="U5105"/>
  <c r="U5137"/>
  <c r="U5169"/>
  <c r="U5201"/>
  <c r="U5237"/>
  <c r="U5269"/>
  <c r="U5305"/>
  <c r="U5337"/>
  <c r="U5369"/>
  <c r="U5401"/>
  <c r="U5433"/>
  <c r="U5465"/>
  <c r="U4750"/>
  <c r="U4782"/>
  <c r="U4814"/>
  <c r="U4846"/>
  <c r="U4878"/>
  <c r="U4910"/>
  <c r="U4946"/>
  <c r="U4978"/>
  <c r="U5010"/>
  <c r="U5042"/>
  <c r="U5074"/>
  <c r="U5106"/>
  <c r="U5138"/>
  <c r="U5170"/>
  <c r="U5202"/>
  <c r="U5234"/>
  <c r="U5266"/>
  <c r="U5298"/>
  <c r="U5330"/>
  <c r="U5362"/>
  <c r="U5394"/>
  <c r="U5426"/>
  <c r="U5458"/>
  <c r="U4743"/>
  <c r="U4775"/>
  <c r="U4807"/>
  <c r="U4839"/>
  <c r="U4871"/>
  <c r="U4903"/>
  <c r="U4935"/>
  <c r="U4967"/>
  <c r="U4999"/>
  <c r="U5031"/>
  <c r="U5063"/>
  <c r="U5099"/>
  <c r="U5131"/>
  <c r="U5163"/>
  <c r="U5195"/>
  <c r="U5227"/>
  <c r="U5259"/>
  <c r="U5291"/>
  <c r="U5323"/>
  <c r="U5355"/>
  <c r="U5387"/>
  <c r="U5419"/>
  <c r="U5451"/>
  <c r="U4736"/>
  <c r="U4768"/>
  <c r="U4800"/>
  <c r="U4832"/>
  <c r="U4864"/>
  <c r="U4900"/>
  <c r="U4932"/>
  <c r="U4964"/>
  <c r="U4996"/>
  <c r="U5028"/>
  <c r="U5060"/>
  <c r="U5092"/>
  <c r="U5124"/>
  <c r="U5156"/>
  <c r="U5188"/>
  <c r="U5220"/>
  <c r="U5252"/>
  <c r="U5284"/>
  <c r="U5320"/>
  <c r="U5352"/>
  <c r="U5384"/>
  <c r="U5416"/>
  <c r="U5448"/>
  <c r="U5478"/>
  <c r="U5510"/>
  <c r="U5542"/>
  <c r="U5578"/>
  <c r="U5610"/>
  <c r="U5642"/>
  <c r="U5674"/>
  <c r="U5706"/>
  <c r="U5738"/>
  <c r="U5770"/>
  <c r="U5802"/>
  <c r="U5834"/>
  <c r="U5866"/>
  <c r="U5898"/>
  <c r="U5930"/>
  <c r="U5962"/>
  <c r="U5994"/>
  <c r="U6026"/>
  <c r="U6058"/>
  <c r="U6090"/>
  <c r="U6122"/>
  <c r="U6154"/>
  <c r="U6186"/>
  <c r="U6218"/>
  <c r="U5503"/>
  <c r="U5535"/>
  <c r="U5567"/>
  <c r="U5599"/>
  <c r="U5631"/>
  <c r="U5663"/>
  <c r="U5699"/>
  <c r="U5731"/>
  <c r="U5763"/>
  <c r="U5795"/>
  <c r="U5827"/>
  <c r="U5859"/>
  <c r="U5891"/>
  <c r="U5923"/>
  <c r="U5955"/>
  <c r="U5987"/>
  <c r="U6019"/>
  <c r="U6051"/>
  <c r="U6083"/>
  <c r="U6115"/>
  <c r="U6147"/>
  <c r="U6179"/>
  <c r="U6215"/>
  <c r="U5504"/>
  <c r="U5536"/>
  <c r="U5572"/>
  <c r="U5604"/>
  <c r="U5636"/>
  <c r="U5668"/>
  <c r="U5700"/>
  <c r="U5732"/>
  <c r="U5764"/>
  <c r="U5796"/>
  <c r="U5828"/>
  <c r="U5860"/>
  <c r="U5892"/>
  <c r="U5924"/>
  <c r="U5956"/>
  <c r="U5988"/>
  <c r="U6020"/>
  <c r="U6052"/>
  <c r="U6084"/>
  <c r="U6116"/>
  <c r="U6148"/>
  <c r="U6180"/>
  <c r="U6212"/>
  <c r="U5497"/>
  <c r="U5529"/>
  <c r="U5561"/>
  <c r="U5593"/>
  <c r="U5629"/>
  <c r="U5661"/>
  <c r="U5693"/>
  <c r="U5725"/>
  <c r="U5757"/>
  <c r="U5789"/>
  <c r="U5821"/>
  <c r="U5853"/>
  <c r="U5885"/>
  <c r="U5917"/>
  <c r="U5949"/>
  <c r="U5981"/>
  <c r="U6013"/>
  <c r="U6045"/>
  <c r="U6077"/>
  <c r="U6109"/>
  <c r="U6141"/>
  <c r="U6173"/>
  <c r="U6205"/>
  <c r="U6235"/>
  <c r="U6271"/>
  <c r="U6303"/>
  <c r="U6335"/>
  <c r="U6367"/>
  <c r="U6399"/>
  <c r="U6435"/>
  <c r="U6467"/>
  <c r="U6499"/>
  <c r="U6531"/>
  <c r="U6563"/>
  <c r="U6595"/>
  <c r="U6627"/>
  <c r="U6659"/>
  <c r="U6691"/>
  <c r="U6723"/>
  <c r="U6755"/>
  <c r="U6787"/>
  <c r="U6819"/>
  <c r="U6851"/>
  <c r="U6883"/>
  <c r="U6915"/>
  <c r="U6947"/>
  <c r="U6228"/>
  <c r="U6260"/>
  <c r="U6292"/>
  <c r="U6324"/>
  <c r="U6356"/>
  <c r="U6388"/>
  <c r="U6428"/>
  <c r="U6460"/>
  <c r="U6492"/>
  <c r="U6524"/>
  <c r="U6556"/>
  <c r="U6588"/>
  <c r="U6620"/>
  <c r="U6652"/>
  <c r="U6684"/>
  <c r="U6716"/>
  <c r="U6748"/>
  <c r="U6780"/>
  <c r="U6812"/>
  <c r="U6844"/>
  <c r="U6876"/>
  <c r="U6908"/>
  <c r="U6940"/>
  <c r="U6229"/>
  <c r="U6261"/>
  <c r="U6293"/>
  <c r="U6325"/>
  <c r="U6357"/>
  <c r="U6389"/>
  <c r="U6421"/>
  <c r="U6453"/>
  <c r="U6485"/>
  <c r="U6517"/>
  <c r="U6549"/>
  <c r="U6581"/>
  <c r="U6613"/>
  <c r="U6645"/>
  <c r="U6677"/>
  <c r="U6709"/>
  <c r="U6741"/>
  <c r="U6773"/>
  <c r="U6805"/>
  <c r="U6837"/>
  <c r="U6869"/>
  <c r="U6901"/>
  <c r="U6933"/>
  <c r="U6965"/>
  <c r="U6250"/>
  <c r="U6282"/>
  <c r="U6314"/>
  <c r="U6346"/>
  <c r="U6378"/>
  <c r="U6410"/>
  <c r="U6446"/>
  <c r="U6478"/>
  <c r="U6510"/>
  <c r="U6542"/>
  <c r="U6574"/>
  <c r="U6606"/>
  <c r="U6638"/>
  <c r="U6670"/>
  <c r="U6702"/>
  <c r="U6738"/>
  <c r="U6770"/>
  <c r="U6802"/>
  <c r="U6834"/>
  <c r="U6866"/>
  <c r="U6898"/>
  <c r="U6930"/>
  <c r="U6962"/>
  <c r="U40"/>
  <c r="U72"/>
  <c r="U104"/>
  <c r="U45"/>
  <c r="U81"/>
  <c r="U18"/>
  <c r="U54"/>
  <c r="U86"/>
  <c r="U23"/>
  <c r="U55"/>
  <c r="U87"/>
  <c r="U120"/>
  <c r="U152"/>
  <c r="U184"/>
  <c r="U129"/>
  <c r="U161"/>
  <c r="U193"/>
  <c r="U138"/>
  <c r="U170"/>
  <c r="U202"/>
  <c r="U139"/>
  <c r="U171"/>
  <c r="U203"/>
  <c r="U236"/>
  <c r="U268"/>
  <c r="U201"/>
  <c r="U233"/>
  <c r="U265"/>
  <c r="U206"/>
  <c r="U238"/>
  <c r="U270"/>
  <c r="U207"/>
  <c r="U239"/>
  <c r="U271"/>
  <c r="U304"/>
  <c r="U336"/>
  <c r="U368"/>
  <c r="U305"/>
  <c r="U337"/>
  <c r="U369"/>
  <c r="U310"/>
  <c r="U342"/>
  <c r="U374"/>
  <c r="U311"/>
  <c r="U343"/>
  <c r="U375"/>
  <c r="U405"/>
  <c r="U437"/>
  <c r="U469"/>
  <c r="U402"/>
  <c r="U434"/>
  <c r="U466"/>
  <c r="U395"/>
  <c r="U427"/>
  <c r="U459"/>
  <c r="U491"/>
  <c r="U420"/>
  <c r="U452"/>
  <c r="U484"/>
  <c r="U518"/>
  <c r="U550"/>
  <c r="U582"/>
  <c r="U519"/>
  <c r="U551"/>
  <c r="U583"/>
  <c r="U524"/>
  <c r="U556"/>
  <c r="U588"/>
  <c r="U521"/>
  <c r="U553"/>
  <c r="U585"/>
  <c r="U614"/>
  <c r="U646"/>
  <c r="U678"/>
  <c r="U710"/>
  <c r="U742"/>
  <c r="U595"/>
  <c r="U627"/>
  <c r="U659"/>
  <c r="U691"/>
  <c r="U723"/>
  <c r="U755"/>
  <c r="U608"/>
  <c r="U640"/>
  <c r="U672"/>
  <c r="U704"/>
  <c r="U736"/>
  <c r="U597"/>
  <c r="U629"/>
  <c r="U661"/>
  <c r="U693"/>
  <c r="U725"/>
  <c r="U757"/>
  <c r="U787"/>
  <c r="U823"/>
  <c r="U855"/>
  <c r="U891"/>
  <c r="U923"/>
  <c r="U788"/>
  <c r="U820"/>
  <c r="U852"/>
  <c r="U884"/>
  <c r="U916"/>
  <c r="U785"/>
  <c r="U817"/>
  <c r="U849"/>
  <c r="U881"/>
  <c r="U913"/>
  <c r="U870"/>
  <c r="U914"/>
  <c r="U955"/>
  <c r="U987"/>
  <c r="U1019"/>
  <c r="U1055"/>
  <c r="U1087"/>
  <c r="U882"/>
  <c r="U956"/>
  <c r="U988"/>
  <c r="U1020"/>
  <c r="U1052"/>
  <c r="U1084"/>
  <c r="U810"/>
  <c r="U953"/>
  <c r="U989"/>
  <c r="U1021"/>
  <c r="U1053"/>
  <c r="U1085"/>
  <c r="U778"/>
  <c r="U1096"/>
  <c r="U1132"/>
  <c r="U1164"/>
  <c r="U1196"/>
  <c r="U1228"/>
  <c r="U962"/>
  <c r="U1082"/>
  <c r="U1121"/>
  <c r="U1153"/>
  <c r="U1185"/>
  <c r="U1217"/>
  <c r="U1249"/>
  <c r="U942"/>
  <c r="U1102"/>
  <c r="U1134"/>
  <c r="U1166"/>
  <c r="U1198"/>
  <c r="U1230"/>
  <c r="U978"/>
  <c r="U1066"/>
  <c r="U1127"/>
  <c r="U1159"/>
  <c r="U1191"/>
  <c r="U1223"/>
  <c r="U1255"/>
  <c r="U1283"/>
  <c r="U1315"/>
  <c r="U1347"/>
  <c r="U1379"/>
  <c r="U1411"/>
  <c r="U1272"/>
  <c r="U1304"/>
  <c r="U1336"/>
  <c r="U1368"/>
  <c r="U1400"/>
  <c r="U1261"/>
  <c r="U1293"/>
  <c r="U1325"/>
  <c r="U1357"/>
  <c r="U1389"/>
  <c r="U1421"/>
  <c r="U1427"/>
  <c r="U1459"/>
  <c r="U1491"/>
  <c r="U1523"/>
  <c r="U1559"/>
  <c r="U1591"/>
  <c r="U1358"/>
  <c r="U1432"/>
  <c r="U1464"/>
  <c r="U1496"/>
  <c r="U1528"/>
  <c r="U1560"/>
  <c r="U1596"/>
  <c r="U1366"/>
  <c r="U1429"/>
  <c r="U1461"/>
  <c r="U1493"/>
  <c r="U1525"/>
  <c r="U1557"/>
  <c r="U1286"/>
  <c r="U1314"/>
  <c r="U1438"/>
  <c r="U1470"/>
  <c r="U1502"/>
  <c r="U1534"/>
  <c r="U1566"/>
  <c r="U1598"/>
  <c r="U1626"/>
  <c r="U1658"/>
  <c r="U1690"/>
  <c r="U1722"/>
  <c r="U1754"/>
  <c r="U1589"/>
  <c r="U1639"/>
  <c r="U1671"/>
  <c r="U1703"/>
  <c r="U1735"/>
  <c r="U1767"/>
  <c r="U1609"/>
  <c r="U1644"/>
  <c r="U1676"/>
  <c r="U1617"/>
  <c r="U1790"/>
  <c r="U1822"/>
  <c r="U1854"/>
  <c r="U1886"/>
  <c r="U1918"/>
  <c r="U1950"/>
  <c r="U1982"/>
  <c r="U2014"/>
  <c r="U2046"/>
  <c r="U2078"/>
  <c r="U2110"/>
  <c r="U1733"/>
  <c r="U1633"/>
  <c r="U1791"/>
  <c r="U1823"/>
  <c r="U1855"/>
  <c r="U1887"/>
  <c r="U1919"/>
  <c r="U1951"/>
  <c r="U1983"/>
  <c r="U2015"/>
  <c r="U2047"/>
  <c r="U2079"/>
  <c r="U2111"/>
  <c r="U1745"/>
  <c r="U1697"/>
  <c r="U1804"/>
  <c r="U1836"/>
  <c r="U1868"/>
  <c r="U1900"/>
  <c r="U1932"/>
  <c r="U1964"/>
  <c r="U1996"/>
  <c r="U2028"/>
  <c r="U2060"/>
  <c r="U2092"/>
  <c r="U1677"/>
  <c r="U1649"/>
  <c r="U1789"/>
  <c r="U1825"/>
  <c r="U1857"/>
  <c r="U1889"/>
  <c r="U1921"/>
  <c r="U1953"/>
  <c r="U1985"/>
  <c r="U2017"/>
  <c r="U2049"/>
  <c r="U2081"/>
  <c r="U2113"/>
  <c r="U1764"/>
  <c r="U2140"/>
  <c r="U2172"/>
  <c r="U2204"/>
  <c r="U2236"/>
  <c r="U2268"/>
  <c r="U2300"/>
  <c r="U2332"/>
  <c r="U2364"/>
  <c r="U2396"/>
  <c r="U2428"/>
  <c r="U2460"/>
  <c r="U2492"/>
  <c r="U2149"/>
  <c r="U2181"/>
  <c r="U2213"/>
  <c r="U2245"/>
  <c r="U2277"/>
  <c r="U2309"/>
  <c r="U2341"/>
  <c r="U2373"/>
  <c r="U2405"/>
  <c r="U2437"/>
  <c r="U2469"/>
  <c r="U2126"/>
  <c r="U2158"/>
  <c r="U2194"/>
  <c r="U2226"/>
  <c r="U2258"/>
  <c r="U2290"/>
  <c r="U2322"/>
  <c r="U2354"/>
  <c r="U2386"/>
  <c r="U2418"/>
  <c r="U2450"/>
  <c r="U2482"/>
  <c r="U2143"/>
  <c r="U2175"/>
  <c r="U2211"/>
  <c r="U2243"/>
  <c r="U2275"/>
  <c r="U2307"/>
  <c r="U2339"/>
  <c r="U2371"/>
  <c r="U2407"/>
  <c r="U2439"/>
  <c r="U2471"/>
  <c r="U2503"/>
  <c r="U2535"/>
  <c r="U2567"/>
  <c r="U2599"/>
  <c r="U2635"/>
  <c r="U2667"/>
  <c r="U2699"/>
  <c r="U2731"/>
  <c r="U2763"/>
  <c r="U2795"/>
  <c r="U2827"/>
  <c r="U2859"/>
  <c r="U2520"/>
  <c r="U2552"/>
  <c r="U2584"/>
  <c r="U2616"/>
  <c r="U2648"/>
  <c r="U2680"/>
  <c r="U2712"/>
  <c r="U2744"/>
  <c r="U2776"/>
  <c r="U2808"/>
  <c r="U2840"/>
  <c r="U2501"/>
  <c r="U2533"/>
  <c r="U2565"/>
  <c r="U2597"/>
  <c r="U2629"/>
  <c r="U2661"/>
  <c r="U2693"/>
  <c r="U2725"/>
  <c r="U2757"/>
  <c r="U2789"/>
  <c r="U2821"/>
  <c r="U2853"/>
  <c r="U2510"/>
  <c r="U2546"/>
  <c r="U2578"/>
  <c r="U2610"/>
  <c r="U2642"/>
  <c r="U2674"/>
  <c r="U2706"/>
  <c r="U2738"/>
  <c r="U2770"/>
  <c r="U2802"/>
  <c r="U2834"/>
  <c r="U2866"/>
  <c r="U2899"/>
  <c r="U2931"/>
  <c r="U2963"/>
  <c r="U2995"/>
  <c r="U3027"/>
  <c r="U3059"/>
  <c r="U3091"/>
  <c r="U3123"/>
  <c r="U3155"/>
  <c r="U3187"/>
  <c r="U3219"/>
  <c r="U2876"/>
  <c r="U2908"/>
  <c r="U2940"/>
  <c r="U2972"/>
  <c r="U3004"/>
  <c r="U3036"/>
  <c r="U3068"/>
  <c r="U3100"/>
  <c r="U3132"/>
  <c r="U3164"/>
  <c r="U3196"/>
  <c r="U3228"/>
  <c r="U2889"/>
  <c r="U2921"/>
  <c r="U2953"/>
  <c r="U2985"/>
  <c r="U3017"/>
  <c r="U3049"/>
  <c r="U3081"/>
  <c r="U3113"/>
  <c r="U3145"/>
  <c r="U3181"/>
  <c r="U3213"/>
  <c r="U2890"/>
  <c r="U2922"/>
  <c r="U2958"/>
  <c r="U2990"/>
  <c r="U3022"/>
  <c r="U3054"/>
  <c r="U3086"/>
  <c r="U3118"/>
  <c r="U3150"/>
  <c r="U3186"/>
  <c r="U3218"/>
  <c r="U3244"/>
  <c r="U3276"/>
  <c r="U3308"/>
  <c r="U3340"/>
  <c r="U3372"/>
  <c r="U3404"/>
  <c r="U3436"/>
  <c r="U3468"/>
  <c r="U3500"/>
  <c r="U3532"/>
  <c r="U3564"/>
  <c r="U3596"/>
  <c r="U3628"/>
  <c r="U3660"/>
  <c r="U3692"/>
  <c r="U3724"/>
  <c r="U3760"/>
  <c r="U3792"/>
  <c r="U3824"/>
  <c r="U3856"/>
  <c r="U3888"/>
  <c r="U3920"/>
  <c r="U3956"/>
  <c r="U3245"/>
  <c r="U3277"/>
  <c r="U3309"/>
  <c r="U3345"/>
  <c r="U3377"/>
  <c r="U3409"/>
  <c r="U3441"/>
  <c r="U3473"/>
  <c r="U3505"/>
  <c r="U3537"/>
  <c r="U3569"/>
  <c r="U3601"/>
  <c r="U3633"/>
  <c r="U3665"/>
  <c r="U3697"/>
  <c r="U3729"/>
  <c r="U3761"/>
  <c r="U3793"/>
  <c r="U3825"/>
  <c r="U3857"/>
  <c r="U3889"/>
  <c r="U3921"/>
  <c r="U3953"/>
  <c r="U3221"/>
  <c r="U3270"/>
  <c r="U3302"/>
  <c r="U3338"/>
  <c r="U3370"/>
  <c r="U3402"/>
  <c r="U3434"/>
  <c r="U3466"/>
  <c r="U3498"/>
  <c r="U3530"/>
  <c r="U3562"/>
  <c r="U3594"/>
  <c r="U3626"/>
  <c r="U3658"/>
  <c r="U3690"/>
  <c r="U3722"/>
  <c r="U3758"/>
  <c r="U3790"/>
  <c r="U3822"/>
  <c r="U3854"/>
  <c r="U3890"/>
  <c r="U3922"/>
  <c r="U3954"/>
  <c r="U3243"/>
  <c r="U3275"/>
  <c r="U3307"/>
  <c r="U3339"/>
  <c r="U3371"/>
  <c r="U3403"/>
  <c r="U3435"/>
  <c r="U3471"/>
  <c r="U3503"/>
  <c r="U3535"/>
  <c r="U3567"/>
  <c r="U3599"/>
  <c r="U3631"/>
  <c r="U3663"/>
  <c r="U3699"/>
  <c r="U3731"/>
  <c r="U3763"/>
  <c r="U3795"/>
  <c r="U3827"/>
  <c r="U3859"/>
  <c r="U3891"/>
  <c r="U3923"/>
  <c r="U3959"/>
  <c r="U3998"/>
  <c r="U4030"/>
  <c r="U4062"/>
  <c r="U4094"/>
  <c r="U4126"/>
  <c r="U4158"/>
  <c r="U4190"/>
  <c r="U4222"/>
  <c r="U4254"/>
  <c r="U4286"/>
  <c r="U4318"/>
  <c r="U4354"/>
  <c r="U4386"/>
  <c r="U4418"/>
  <c r="U4450"/>
  <c r="U4482"/>
  <c r="U4514"/>
  <c r="U4546"/>
  <c r="U4578"/>
  <c r="U4610"/>
  <c r="U4642"/>
  <c r="U4674"/>
  <c r="U4706"/>
  <c r="U3991"/>
  <c r="U4023"/>
  <c r="U4055"/>
  <c r="U4087"/>
  <c r="U4123"/>
  <c r="U4155"/>
  <c r="U4187"/>
  <c r="U4219"/>
  <c r="U4251"/>
  <c r="U4283"/>
  <c r="U4315"/>
  <c r="U4347"/>
  <c r="U4379"/>
  <c r="U4411"/>
  <c r="U4447"/>
  <c r="U4483"/>
  <c r="U4515"/>
  <c r="U4547"/>
  <c r="U4579"/>
  <c r="U4611"/>
  <c r="U4643"/>
  <c r="U4675"/>
  <c r="U4707"/>
  <c r="U3992"/>
  <c r="U4024"/>
  <c r="U4056"/>
  <c r="U4088"/>
  <c r="U4120"/>
  <c r="U4152"/>
  <c r="U4184"/>
  <c r="U4216"/>
  <c r="U4248"/>
  <c r="U4280"/>
  <c r="U4312"/>
  <c r="U4344"/>
  <c r="U4376"/>
  <c r="U4408"/>
  <c r="U4440"/>
  <c r="U4472"/>
  <c r="U4504"/>
  <c r="U4536"/>
  <c r="U4568"/>
  <c r="U4600"/>
  <c r="U4632"/>
  <c r="U4664"/>
  <c r="U4696"/>
  <c r="U4728"/>
  <c r="U4009"/>
  <c r="U4041"/>
  <c r="U4073"/>
  <c r="U4105"/>
  <c r="U4137"/>
  <c r="U4169"/>
  <c r="U4201"/>
  <c r="U4233"/>
  <c r="U4265"/>
  <c r="U4297"/>
  <c r="U4329"/>
  <c r="U4361"/>
  <c r="U4393"/>
  <c r="U4425"/>
  <c r="U4457"/>
  <c r="U4489"/>
  <c r="U4525"/>
  <c r="U4557"/>
  <c r="U4589"/>
  <c r="U4621"/>
  <c r="U4653"/>
  <c r="U4685"/>
  <c r="U4717"/>
  <c r="U4749"/>
  <c r="U4781"/>
  <c r="U4813"/>
  <c r="U4845"/>
  <c r="U4877"/>
  <c r="U4909"/>
  <c r="U4941"/>
  <c r="U4973"/>
  <c r="U5005"/>
  <c r="U5037"/>
  <c r="U5069"/>
  <c r="U5101"/>
  <c r="U5133"/>
  <c r="U5165"/>
  <c r="U5197"/>
  <c r="U5233"/>
  <c r="U5265"/>
  <c r="U5301"/>
  <c r="U5333"/>
  <c r="U5365"/>
  <c r="U5397"/>
  <c r="U5429"/>
  <c r="U5461"/>
  <c r="U4746"/>
  <c r="U4778"/>
  <c r="U4810"/>
  <c r="U4842"/>
  <c r="U4874"/>
  <c r="U4906"/>
  <c r="U4942"/>
  <c r="U4974"/>
  <c r="U5006"/>
  <c r="U5038"/>
  <c r="U5070"/>
  <c r="U5102"/>
  <c r="U5134"/>
  <c r="U5166"/>
  <c r="U5198"/>
  <c r="U5230"/>
  <c r="U5262"/>
  <c r="U5294"/>
  <c r="U5326"/>
  <c r="U5358"/>
  <c r="U5390"/>
  <c r="U5422"/>
  <c r="U5454"/>
  <c r="U4739"/>
  <c r="U4771"/>
  <c r="U4803"/>
  <c r="U4835"/>
  <c r="U4867"/>
  <c r="U4899"/>
  <c r="U4931"/>
  <c r="U4963"/>
  <c r="U4995"/>
  <c r="U5027"/>
  <c r="U5059"/>
  <c r="U5095"/>
  <c r="U5127"/>
  <c r="U5159"/>
  <c r="U5191"/>
  <c r="U5223"/>
  <c r="U5255"/>
  <c r="U5287"/>
  <c r="U5319"/>
  <c r="U5351"/>
  <c r="U5383"/>
  <c r="U5415"/>
  <c r="U5447"/>
  <c r="U4732"/>
  <c r="U4764"/>
  <c r="U4796"/>
  <c r="U4828"/>
  <c r="U4860"/>
  <c r="U4892"/>
  <c r="U4928"/>
  <c r="U4960"/>
  <c r="U4992"/>
  <c r="U5024"/>
  <c r="U5056"/>
  <c r="U5088"/>
  <c r="U5120"/>
  <c r="U5152"/>
  <c r="U5184"/>
  <c r="U5216"/>
  <c r="U5248"/>
  <c r="U5280"/>
  <c r="U5316"/>
  <c r="U5348"/>
  <c r="U5380"/>
  <c r="U5412"/>
  <c r="U5444"/>
  <c r="U5476"/>
  <c r="U5506"/>
  <c r="U5538"/>
  <c r="U5574"/>
  <c r="U5606"/>
  <c r="U5638"/>
  <c r="U5670"/>
  <c r="U5702"/>
  <c r="U5734"/>
  <c r="U5766"/>
  <c r="U5798"/>
  <c r="U5830"/>
  <c r="U5862"/>
  <c r="U5894"/>
  <c r="U5926"/>
  <c r="U5958"/>
  <c r="U5990"/>
  <c r="U6022"/>
  <c r="U6054"/>
  <c r="U6086"/>
  <c r="U6118"/>
  <c r="U6150"/>
  <c r="U6182"/>
  <c r="U6214"/>
  <c r="U5499"/>
  <c r="U5531"/>
  <c r="U5563"/>
  <c r="U5595"/>
  <c r="U5627"/>
  <c r="U5659"/>
  <c r="U5695"/>
  <c r="U5727"/>
  <c r="U5759"/>
  <c r="U5791"/>
  <c r="U5823"/>
  <c r="U5855"/>
  <c r="U5887"/>
  <c r="U5919"/>
  <c r="U5951"/>
  <c r="U5983"/>
  <c r="U6015"/>
  <c r="U6047"/>
  <c r="U6079"/>
  <c r="U6111"/>
  <c r="U6143"/>
  <c r="U6175"/>
  <c r="U6211"/>
  <c r="U5500"/>
  <c r="U5532"/>
  <c r="U5568"/>
  <c r="U5600"/>
  <c r="U5632"/>
  <c r="U5664"/>
  <c r="U5696"/>
  <c r="U5728"/>
  <c r="U5760"/>
  <c r="U5792"/>
  <c r="U5824"/>
  <c r="U5856"/>
  <c r="U5888"/>
  <c r="U5920"/>
  <c r="U5952"/>
  <c r="U5984"/>
  <c r="U6016"/>
  <c r="U6048"/>
  <c r="U6080"/>
  <c r="U6112"/>
  <c r="U6144"/>
  <c r="U6176"/>
  <c r="U6208"/>
  <c r="U5493"/>
  <c r="U5525"/>
  <c r="U5557"/>
  <c r="U5589"/>
  <c r="U5625"/>
  <c r="U5657"/>
  <c r="U5689"/>
  <c r="U5721"/>
  <c r="U5753"/>
  <c r="U5785"/>
  <c r="U5817"/>
  <c r="U5849"/>
  <c r="U5881"/>
  <c r="U5913"/>
  <c r="U5945"/>
  <c r="U5977"/>
  <c r="U6009"/>
  <c r="U6041"/>
  <c r="U6073"/>
  <c r="U6105"/>
  <c r="U6137"/>
  <c r="U6169"/>
  <c r="U6201"/>
  <c r="U6231"/>
  <c r="U6267"/>
  <c r="U6299"/>
  <c r="U6331"/>
  <c r="U6363"/>
  <c r="U6395"/>
  <c r="U6431"/>
  <c r="U6463"/>
  <c r="U6495"/>
  <c r="U6527"/>
  <c r="U6559"/>
  <c r="U6591"/>
  <c r="U6623"/>
  <c r="U6655"/>
  <c r="U6687"/>
  <c r="U6719"/>
  <c r="U6751"/>
  <c r="U6783"/>
  <c r="U6815"/>
  <c r="U6847"/>
  <c r="U6879"/>
  <c r="U6911"/>
  <c r="U6943"/>
  <c r="U6224"/>
  <c r="U6256"/>
  <c r="U6288"/>
  <c r="U6320"/>
  <c r="U6352"/>
  <c r="U6384"/>
  <c r="U6424"/>
  <c r="U6456"/>
  <c r="U6488"/>
  <c r="U6520"/>
  <c r="U6552"/>
  <c r="U6584"/>
  <c r="U6616"/>
  <c r="U6648"/>
  <c r="U6680"/>
  <c r="U6712"/>
  <c r="U6744"/>
  <c r="U6776"/>
  <c r="U6808"/>
  <c r="U6840"/>
  <c r="U6872"/>
  <c r="U6904"/>
  <c r="U6936"/>
  <c r="U6225"/>
  <c r="U6257"/>
  <c r="U6289"/>
  <c r="U6321"/>
  <c r="U6353"/>
  <c r="U6385"/>
  <c r="U6417"/>
  <c r="U6449"/>
  <c r="U6481"/>
  <c r="U6513"/>
  <c r="U6545"/>
  <c r="U6577"/>
  <c r="U6609"/>
  <c r="U6641"/>
  <c r="U6673"/>
  <c r="U6705"/>
  <c r="U6737"/>
  <c r="U6769"/>
  <c r="U6801"/>
  <c r="U6833"/>
  <c r="U6865"/>
  <c r="U6897"/>
  <c r="U6929"/>
  <c r="U6961"/>
  <c r="U6246"/>
  <c r="U6278"/>
  <c r="U6310"/>
  <c r="U6342"/>
  <c r="U6374"/>
  <c r="U6406"/>
  <c r="U6438"/>
  <c r="U6474"/>
  <c r="U6506"/>
  <c r="U6538"/>
  <c r="U6570"/>
  <c r="U6602"/>
  <c r="U6634"/>
  <c r="U6666"/>
  <c r="U6698"/>
  <c r="U6734"/>
  <c r="U6766"/>
  <c r="U6798"/>
  <c r="U6830"/>
  <c r="U6862"/>
  <c r="U6894"/>
  <c r="U6926"/>
  <c r="U6958"/>
  <c r="U36"/>
  <c r="U68"/>
  <c r="U100"/>
  <c r="U41"/>
  <c r="U77"/>
  <c r="U109"/>
  <c r="U50"/>
  <c r="U82"/>
  <c r="U19"/>
  <c r="U51"/>
  <c r="U83"/>
  <c r="U116"/>
  <c r="U148"/>
  <c r="U180"/>
  <c r="U125"/>
  <c r="U157"/>
  <c r="U189"/>
  <c r="U134"/>
  <c r="U166"/>
  <c r="U198"/>
  <c r="U135"/>
  <c r="U167"/>
  <c r="U199"/>
  <c r="U232"/>
  <c r="U264"/>
  <c r="U296"/>
  <c r="U229"/>
  <c r="U261"/>
  <c r="U293"/>
  <c r="U234"/>
  <c r="U266"/>
  <c r="U204"/>
  <c r="U235"/>
  <c r="U267"/>
  <c r="U300"/>
  <c r="U332"/>
  <c r="U364"/>
  <c r="U301"/>
  <c r="U333"/>
  <c r="U365"/>
  <c r="U306"/>
  <c r="U338"/>
  <c r="U370"/>
  <c r="U307"/>
  <c r="U339"/>
  <c r="U371"/>
  <c r="U401"/>
  <c r="U433"/>
  <c r="U465"/>
  <c r="U398"/>
  <c r="U430"/>
  <c r="U462"/>
  <c r="U494"/>
  <c r="U423"/>
  <c r="U455"/>
  <c r="U487"/>
  <c r="U416"/>
  <c r="U448"/>
  <c r="U480"/>
  <c r="U514"/>
  <c r="U546"/>
  <c r="U578"/>
  <c r="U515"/>
  <c r="U547"/>
  <c r="U579"/>
  <c r="U520"/>
  <c r="U552"/>
  <c r="U584"/>
  <c r="U517"/>
  <c r="U549"/>
  <c r="U581"/>
  <c r="U610"/>
  <c r="U642"/>
  <c r="U674"/>
  <c r="U706"/>
  <c r="U738"/>
  <c r="U591"/>
  <c r="U623"/>
  <c r="U655"/>
  <c r="U687"/>
  <c r="U719"/>
  <c r="U751"/>
  <c r="U604"/>
  <c r="U636"/>
  <c r="U668"/>
  <c r="U700"/>
  <c r="U732"/>
  <c r="U593"/>
  <c r="U625"/>
  <c r="U657"/>
  <c r="U689"/>
  <c r="U721"/>
  <c r="U753"/>
  <c r="U783"/>
  <c r="U819"/>
  <c r="U851"/>
  <c r="U887"/>
  <c r="U919"/>
  <c r="U784"/>
  <c r="U816"/>
  <c r="U848"/>
  <c r="U880"/>
  <c r="U912"/>
  <c r="U781"/>
  <c r="U813"/>
  <c r="U845"/>
  <c r="U877"/>
  <c r="U909"/>
  <c r="U858"/>
  <c r="U906"/>
  <c r="U951"/>
  <c r="U983"/>
  <c r="U1015"/>
  <c r="U1051"/>
  <c r="U1083"/>
  <c r="U834"/>
  <c r="U952"/>
  <c r="U984"/>
  <c r="U1016"/>
  <c r="U1048"/>
  <c r="U1080"/>
  <c r="U802"/>
  <c r="U949"/>
  <c r="U985"/>
  <c r="U1017"/>
  <c r="U1049"/>
  <c r="U1081"/>
  <c r="U894"/>
  <c r="U1074"/>
  <c r="U1128"/>
  <c r="U1160"/>
  <c r="U1192"/>
  <c r="U1224"/>
  <c r="U1256"/>
  <c r="U1050"/>
  <c r="U1117"/>
  <c r="U1149"/>
  <c r="U1181"/>
  <c r="U1213"/>
  <c r="U1245"/>
  <c r="U1086"/>
  <c r="U1098"/>
  <c r="U1130"/>
  <c r="U1162"/>
  <c r="U1194"/>
  <c r="U1226"/>
  <c r="U946"/>
  <c r="U1034"/>
  <c r="U1123"/>
  <c r="U1155"/>
  <c r="U1187"/>
  <c r="U1219"/>
  <c r="U1251"/>
  <c r="U1279"/>
  <c r="U1311"/>
  <c r="U1343"/>
  <c r="U1375"/>
  <c r="U1407"/>
  <c r="U1268"/>
  <c r="U1300"/>
  <c r="U1332"/>
  <c r="U1364"/>
  <c r="U1396"/>
  <c r="U1257"/>
  <c r="U1289"/>
  <c r="U1321"/>
  <c r="U1353"/>
  <c r="U1385"/>
  <c r="U1417"/>
  <c r="U1386"/>
  <c r="U1455"/>
  <c r="U1487"/>
  <c r="U1519"/>
  <c r="U1555"/>
  <c r="U1587"/>
  <c r="U1326"/>
  <c r="U1428"/>
  <c r="U1460"/>
  <c r="U1492"/>
  <c r="U1524"/>
  <c r="U1556"/>
  <c r="U1592"/>
  <c r="U1334"/>
  <c r="U1425"/>
  <c r="U1457"/>
  <c r="U1489"/>
  <c r="U1521"/>
  <c r="U1553"/>
  <c r="U1585"/>
  <c r="U1294"/>
  <c r="U1434"/>
  <c r="U1466"/>
  <c r="U1498"/>
  <c r="U1530"/>
  <c r="U1562"/>
  <c r="U1594"/>
  <c r="U1622"/>
  <c r="U1654"/>
  <c r="U1686"/>
  <c r="U1718"/>
  <c r="U1750"/>
  <c r="U1782"/>
  <c r="U1635"/>
  <c r="U1667"/>
  <c r="U1699"/>
  <c r="U1731"/>
  <c r="U1763"/>
  <c r="U1418"/>
  <c r="U1640"/>
  <c r="U1672"/>
  <c r="U1597"/>
  <c r="U1786"/>
  <c r="U1818"/>
  <c r="U1850"/>
  <c r="U1882"/>
  <c r="U1914"/>
  <c r="U1946"/>
  <c r="U1978"/>
  <c r="U2010"/>
  <c r="U2042"/>
  <c r="U2074"/>
  <c r="U2106"/>
  <c r="U1728"/>
  <c r="U1625"/>
  <c r="U1787"/>
  <c r="U1819"/>
  <c r="U1851"/>
  <c r="U1883"/>
  <c r="U1915"/>
  <c r="U1947"/>
  <c r="U1979"/>
  <c r="U2011"/>
  <c r="U2043"/>
  <c r="U2075"/>
  <c r="U2107"/>
  <c r="U1740"/>
  <c r="U1692"/>
  <c r="U1800"/>
  <c r="U1832"/>
  <c r="U1864"/>
  <c r="U1896"/>
  <c r="U1928"/>
  <c r="U1960"/>
  <c r="U1992"/>
  <c r="U2024"/>
  <c r="U2056"/>
  <c r="U2088"/>
  <c r="U1645"/>
  <c r="U1773"/>
  <c r="U1785"/>
  <c r="U1821"/>
  <c r="U1853"/>
  <c r="U1885"/>
  <c r="U1917"/>
  <c r="U1949"/>
  <c r="U1981"/>
  <c r="U2013"/>
  <c r="U2045"/>
  <c r="U2077"/>
  <c r="U2109"/>
  <c r="U1753"/>
  <c r="U2136"/>
  <c r="U2168"/>
  <c r="U2200"/>
  <c r="U2232"/>
  <c r="U2264"/>
  <c r="U2296"/>
  <c r="U2328"/>
  <c r="U2360"/>
  <c r="U2392"/>
  <c r="U2424"/>
  <c r="U2456"/>
  <c r="U2488"/>
  <c r="U2145"/>
  <c r="U2177"/>
  <c r="U2209"/>
  <c r="U2241"/>
  <c r="U2273"/>
  <c r="U2305"/>
  <c r="U2337"/>
  <c r="U2369"/>
  <c r="U2401"/>
  <c r="U2433"/>
  <c r="U2465"/>
  <c r="U2122"/>
  <c r="U2154"/>
  <c r="U2190"/>
  <c r="U2222"/>
  <c r="U2254"/>
  <c r="U2286"/>
  <c r="U2318"/>
  <c r="U2350"/>
  <c r="U2382"/>
  <c r="U2414"/>
  <c r="U2446"/>
  <c r="U2478"/>
  <c r="U2139"/>
  <c r="U2171"/>
  <c r="U2207"/>
  <c r="U2239"/>
  <c r="U2271"/>
  <c r="U2303"/>
  <c r="U2335"/>
  <c r="U2367"/>
  <c r="U2403"/>
  <c r="U2435"/>
  <c r="U2467"/>
  <c r="U2499"/>
  <c r="U2531"/>
  <c r="U2563"/>
  <c r="U2595"/>
  <c r="U2631"/>
  <c r="U2663"/>
  <c r="U2695"/>
  <c r="U2727"/>
  <c r="U2759"/>
  <c r="U2791"/>
  <c r="U2823"/>
  <c r="U2855"/>
  <c r="U2516"/>
  <c r="U2548"/>
  <c r="U2580"/>
  <c r="U2612"/>
  <c r="U2644"/>
  <c r="U2676"/>
  <c r="U2708"/>
  <c r="U2740"/>
  <c r="U2772"/>
  <c r="U2804"/>
  <c r="U2836"/>
  <c r="U2497"/>
  <c r="U2529"/>
  <c r="U2561"/>
  <c r="U2593"/>
  <c r="U2625"/>
  <c r="U2657"/>
  <c r="U2689"/>
  <c r="U2721"/>
  <c r="U2753"/>
  <c r="U2785"/>
  <c r="U2817"/>
  <c r="U2849"/>
  <c r="U2506"/>
  <c r="U2542"/>
  <c r="U2574"/>
  <c r="U2606"/>
  <c r="U2638"/>
  <c r="U2670"/>
  <c r="U2702"/>
  <c r="U2734"/>
  <c r="U2766"/>
  <c r="U2798"/>
  <c r="U2830"/>
  <c r="U2862"/>
  <c r="U2895"/>
  <c r="U2927"/>
  <c r="U2959"/>
  <c r="U2991"/>
  <c r="U3023"/>
  <c r="U3055"/>
  <c r="U3087"/>
  <c r="U3119"/>
  <c r="U3151"/>
  <c r="U3183"/>
  <c r="U3215"/>
  <c r="U2872"/>
  <c r="U2904"/>
  <c r="U2936"/>
  <c r="U2968"/>
  <c r="U3000"/>
  <c r="U3032"/>
  <c r="U3064"/>
  <c r="U3096"/>
  <c r="U3128"/>
  <c r="U3160"/>
  <c r="U3192"/>
  <c r="U3224"/>
  <c r="U2885"/>
  <c r="U2917"/>
  <c r="U2949"/>
  <c r="U2981"/>
  <c r="U3013"/>
  <c r="U3045"/>
  <c r="U3077"/>
  <c r="U3109"/>
  <c r="U3141"/>
  <c r="U3177"/>
  <c r="U3209"/>
  <c r="U2886"/>
  <c r="U2918"/>
  <c r="U2954"/>
  <c r="U2986"/>
  <c r="U3018"/>
  <c r="U3050"/>
  <c r="U3082"/>
  <c r="U3114"/>
  <c r="U3146"/>
  <c r="U3182"/>
  <c r="U3214"/>
  <c r="U3241"/>
  <c r="U3272"/>
  <c r="U3304"/>
  <c r="U3336"/>
  <c r="U3368"/>
  <c r="U3400"/>
  <c r="U3432"/>
  <c r="U3464"/>
  <c r="U3496"/>
  <c r="U3528"/>
  <c r="U3560"/>
  <c r="U3592"/>
  <c r="U3624"/>
  <c r="U3656"/>
  <c r="U3688"/>
  <c r="U3720"/>
  <c r="U3756"/>
  <c r="U3788"/>
  <c r="U3820"/>
  <c r="U3852"/>
  <c r="U3884"/>
  <c r="U3916"/>
  <c r="U3948"/>
  <c r="U3225"/>
  <c r="U3273"/>
  <c r="U3305"/>
  <c r="U3341"/>
  <c r="U3373"/>
  <c r="U3405"/>
  <c r="U3437"/>
  <c r="U3469"/>
  <c r="U3501"/>
  <c r="U3533"/>
  <c r="U3565"/>
  <c r="U3597"/>
  <c r="U3629"/>
  <c r="U3661"/>
  <c r="U3693"/>
  <c r="U3725"/>
  <c r="U3757"/>
  <c r="U3789"/>
  <c r="U3821"/>
  <c r="U3853"/>
  <c r="U3885"/>
  <c r="U3917"/>
  <c r="U3949"/>
  <c r="U3981"/>
  <c r="U3266"/>
  <c r="U3298"/>
  <c r="U3334"/>
  <c r="U3366"/>
  <c r="U3398"/>
  <c r="U3430"/>
  <c r="U3462"/>
  <c r="U3494"/>
  <c r="U3526"/>
  <c r="U3558"/>
  <c r="U3590"/>
  <c r="U3622"/>
  <c r="U3654"/>
  <c r="U3686"/>
  <c r="U3718"/>
  <c r="U3754"/>
  <c r="U3786"/>
  <c r="U3818"/>
  <c r="U3850"/>
  <c r="U3886"/>
  <c r="U3918"/>
  <c r="U3950"/>
  <c r="U3982"/>
  <c r="U3271"/>
  <c r="U3303"/>
  <c r="U3335"/>
  <c r="U3367"/>
  <c r="U3399"/>
  <c r="U3431"/>
  <c r="U3467"/>
  <c r="U3499"/>
  <c r="U3531"/>
  <c r="U3563"/>
  <c r="U3595"/>
  <c r="U3627"/>
  <c r="U3659"/>
  <c r="U3695"/>
  <c r="U3727"/>
  <c r="U3759"/>
  <c r="U3791"/>
  <c r="U3823"/>
  <c r="U3855"/>
  <c r="U3887"/>
  <c r="U3919"/>
  <c r="U3955"/>
  <c r="U3994"/>
  <c r="U4026"/>
  <c r="U4058"/>
  <c r="U4090"/>
  <c r="U4122"/>
  <c r="U4154"/>
  <c r="U4186"/>
  <c r="U4218"/>
  <c r="U4250"/>
  <c r="U4282"/>
  <c r="U4314"/>
  <c r="U4350"/>
  <c r="U4382"/>
  <c r="U4414"/>
  <c r="U4446"/>
  <c r="U4478"/>
  <c r="U4510"/>
  <c r="U4542"/>
  <c r="U4574"/>
  <c r="U4606"/>
  <c r="U4638"/>
  <c r="U4670"/>
  <c r="U4702"/>
  <c r="U3987"/>
  <c r="U4019"/>
  <c r="U4051"/>
  <c r="U4083"/>
  <c r="U4119"/>
  <c r="U4151"/>
  <c r="U4183"/>
  <c r="U4215"/>
  <c r="U4247"/>
  <c r="U4279"/>
  <c r="U4311"/>
  <c r="U4343"/>
  <c r="U4375"/>
  <c r="U4407"/>
  <c r="U4443"/>
  <c r="U4479"/>
  <c r="U4511"/>
  <c r="U4543"/>
  <c r="U4575"/>
  <c r="U4607"/>
  <c r="U4639"/>
  <c r="U4671"/>
  <c r="U4703"/>
  <c r="U3988"/>
  <c r="U4020"/>
  <c r="U4052"/>
  <c r="U4084"/>
  <c r="U4116"/>
  <c r="U4148"/>
  <c r="U4180"/>
  <c r="U4212"/>
  <c r="U4244"/>
  <c r="U4276"/>
  <c r="U4308"/>
  <c r="U4340"/>
  <c r="U4372"/>
  <c r="U4404"/>
  <c r="U4436"/>
  <c r="U4468"/>
  <c r="U4500"/>
  <c r="U4532"/>
  <c r="U4564"/>
  <c r="U4596"/>
  <c r="U4628"/>
  <c r="U4660"/>
  <c r="U4692"/>
  <c r="U4724"/>
  <c r="U4005"/>
  <c r="U4037"/>
  <c r="U4069"/>
  <c r="U4101"/>
  <c r="U4133"/>
  <c r="U4165"/>
  <c r="U4197"/>
  <c r="U4229"/>
  <c r="U4261"/>
  <c r="U4293"/>
  <c r="U4325"/>
  <c r="U4357"/>
  <c r="U4389"/>
  <c r="U4421"/>
  <c r="U4453"/>
  <c r="U4485"/>
  <c r="U4521"/>
  <c r="U4553"/>
  <c r="U4585"/>
  <c r="U4617"/>
  <c r="U4649"/>
  <c r="U4681"/>
  <c r="U4713"/>
  <c r="U4745"/>
  <c r="U4777"/>
  <c r="U4809"/>
  <c r="U4841"/>
  <c r="U4873"/>
  <c r="U4905"/>
  <c r="U4937"/>
  <c r="U4969"/>
  <c r="U5001"/>
  <c r="U5033"/>
  <c r="U5065"/>
  <c r="U5097"/>
  <c r="U5129"/>
  <c r="U5161"/>
  <c r="U5193"/>
  <c r="U5225"/>
  <c r="U5261"/>
  <c r="U5297"/>
  <c r="U5329"/>
  <c r="U5361"/>
  <c r="U5393"/>
  <c r="U5425"/>
  <c r="U5457"/>
  <c r="U4742"/>
  <c r="U4774"/>
  <c r="U4806"/>
  <c r="U4838"/>
  <c r="U4870"/>
  <c r="U4902"/>
  <c r="U4938"/>
  <c r="U4970"/>
  <c r="U5002"/>
  <c r="U5034"/>
  <c r="U5066"/>
  <c r="U5098"/>
  <c r="U5130"/>
  <c r="U5162"/>
  <c r="U5194"/>
  <c r="U5226"/>
  <c r="U5258"/>
  <c r="U5290"/>
  <c r="U5322"/>
  <c r="U5354"/>
  <c r="U5386"/>
  <c r="U5418"/>
  <c r="U5450"/>
  <c r="U4735"/>
  <c r="U4767"/>
  <c r="U4799"/>
  <c r="U4831"/>
  <c r="U4863"/>
  <c r="U4895"/>
  <c r="U4927"/>
  <c r="U4959"/>
  <c r="U4991"/>
  <c r="U5023"/>
  <c r="U5055"/>
  <c r="U5091"/>
  <c r="U5123"/>
  <c r="U5155"/>
  <c r="U5187"/>
  <c r="U5219"/>
  <c r="U5251"/>
  <c r="U5283"/>
  <c r="U5315"/>
  <c r="U5347"/>
  <c r="U5379"/>
  <c r="U5411"/>
  <c r="U5443"/>
  <c r="U5475"/>
  <c r="U4760"/>
  <c r="U4792"/>
  <c r="U4824"/>
  <c r="U4856"/>
  <c r="U4888"/>
  <c r="U4924"/>
  <c r="U4956"/>
  <c r="U4988"/>
  <c r="U5020"/>
  <c r="U5052"/>
  <c r="U5084"/>
  <c r="U5116"/>
  <c r="U5148"/>
  <c r="U5180"/>
  <c r="U5212"/>
  <c r="U5244"/>
  <c r="U5276"/>
  <c r="U5312"/>
  <c r="U5344"/>
  <c r="U5376"/>
  <c r="U5408"/>
  <c r="U5440"/>
  <c r="U5472"/>
  <c r="U5502"/>
  <c r="U5534"/>
  <c r="U5570"/>
  <c r="U5602"/>
  <c r="U5634"/>
  <c r="U5666"/>
  <c r="U5698"/>
  <c r="U5730"/>
  <c r="U5762"/>
  <c r="U5794"/>
  <c r="U5826"/>
  <c r="U5858"/>
  <c r="U5890"/>
  <c r="U5922"/>
  <c r="U5954"/>
  <c r="U5986"/>
  <c r="U6018"/>
  <c r="U6050"/>
  <c r="U6082"/>
  <c r="U6114"/>
  <c r="U6146"/>
  <c r="U6178"/>
  <c r="U6210"/>
  <c r="U5495"/>
  <c r="U5527"/>
  <c r="U5559"/>
  <c r="U5591"/>
  <c r="U5623"/>
  <c r="U5655"/>
  <c r="U5691"/>
  <c r="U5723"/>
  <c r="U5755"/>
  <c r="U5787"/>
  <c r="U5819"/>
  <c r="U5851"/>
  <c r="U5883"/>
  <c r="U5915"/>
  <c r="U5947"/>
  <c r="U5979"/>
  <c r="U6011"/>
  <c r="U6043"/>
  <c r="U6075"/>
  <c r="U6107"/>
  <c r="U6139"/>
  <c r="U6171"/>
  <c r="U6207"/>
  <c r="U5496"/>
  <c r="U5528"/>
  <c r="U5564"/>
  <c r="U5596"/>
  <c r="U5628"/>
  <c r="U5660"/>
  <c r="U5692"/>
  <c r="U5724"/>
  <c r="U5756"/>
  <c r="U5788"/>
  <c r="U5820"/>
  <c r="U5852"/>
  <c r="U5884"/>
  <c r="U5916"/>
  <c r="U5948"/>
  <c r="U5980"/>
  <c r="U6012"/>
  <c r="U6044"/>
  <c r="U6076"/>
  <c r="U6108"/>
  <c r="U6140"/>
  <c r="U6172"/>
  <c r="U6204"/>
  <c r="U5489"/>
  <c r="U5521"/>
  <c r="U5553"/>
  <c r="U5585"/>
  <c r="U5617"/>
  <c r="U5653"/>
  <c r="U5685"/>
  <c r="U5717"/>
  <c r="U5749"/>
  <c r="U5781"/>
  <c r="U5813"/>
  <c r="U5845"/>
  <c r="U5877"/>
  <c r="U5909"/>
  <c r="U5941"/>
  <c r="U5973"/>
  <c r="U6005"/>
  <c r="U6037"/>
  <c r="U6069"/>
  <c r="U6101"/>
  <c r="U6133"/>
  <c r="U6165"/>
  <c r="U6197"/>
  <c r="U6227"/>
  <c r="U6259"/>
  <c r="U6295"/>
  <c r="U6327"/>
  <c r="U6359"/>
  <c r="U6391"/>
  <c r="U6423"/>
  <c r="U6459"/>
  <c r="U6491"/>
  <c r="U6523"/>
  <c r="U6555"/>
  <c r="U6587"/>
  <c r="U6619"/>
  <c r="U6651"/>
  <c r="U6683"/>
  <c r="U6715"/>
  <c r="U6747"/>
  <c r="U6779"/>
  <c r="U6811"/>
  <c r="U6843"/>
  <c r="U6875"/>
  <c r="U6907"/>
  <c r="U6939"/>
  <c r="U6971"/>
  <c r="U6252"/>
  <c r="U6284"/>
  <c r="U6316"/>
  <c r="U6348"/>
  <c r="U6380"/>
  <c r="U6420"/>
  <c r="U6452"/>
  <c r="U6484"/>
  <c r="U6516"/>
  <c r="U6548"/>
  <c r="U6580"/>
  <c r="U6612"/>
  <c r="U6644"/>
  <c r="U6676"/>
  <c r="U6708"/>
  <c r="U6740"/>
  <c r="U6772"/>
  <c r="U6804"/>
  <c r="U6836"/>
  <c r="U6868"/>
  <c r="U6900"/>
  <c r="U6932"/>
  <c r="U6964"/>
  <c r="U6253"/>
  <c r="U6285"/>
  <c r="U6317"/>
  <c r="U6349"/>
  <c r="U6381"/>
  <c r="U6413"/>
  <c r="U6445"/>
  <c r="U6477"/>
  <c r="U6509"/>
  <c r="U6541"/>
  <c r="U6573"/>
  <c r="U6605"/>
  <c r="U6637"/>
  <c r="U6669"/>
  <c r="U6701"/>
  <c r="U6733"/>
  <c r="U6765"/>
  <c r="U6797"/>
  <c r="U6829"/>
  <c r="U6861"/>
  <c r="U6893"/>
  <c r="U6925"/>
  <c r="U6957"/>
  <c r="U6242"/>
  <c r="U6274"/>
  <c r="U6306"/>
  <c r="U6338"/>
  <c r="U6370"/>
  <c r="U6402"/>
  <c r="U6434"/>
  <c r="U6470"/>
  <c r="U6502"/>
  <c r="U6534"/>
  <c r="U6566"/>
  <c r="U6598"/>
  <c r="U6630"/>
  <c r="U6662"/>
  <c r="U6694"/>
  <c r="U6730"/>
  <c r="U6762"/>
  <c r="U6794"/>
  <c r="U6826"/>
  <c r="U6858"/>
  <c r="U6890"/>
  <c r="U6922"/>
  <c r="U6954"/>
  <c r="E11"/>
  <c r="E7001"/>
  <c r="E7013"/>
  <c r="E6981"/>
  <c r="E6993"/>
  <c r="E7005"/>
  <c r="E6973"/>
  <c r="E6985"/>
  <c r="E6997"/>
  <c r="E6976"/>
  <c r="E7009"/>
  <c r="E6977"/>
  <c r="E6989"/>
  <c r="E7000"/>
  <c r="E7012"/>
  <c r="E6980"/>
  <c r="E6992"/>
  <c r="E7004"/>
  <c r="E7016"/>
  <c r="E6984"/>
  <c r="E6996"/>
  <c r="E7008"/>
  <c r="E6988"/>
  <c r="E28"/>
  <c r="E60"/>
  <c r="E92"/>
  <c r="E33"/>
  <c r="E65"/>
  <c r="E97"/>
  <c r="E34"/>
  <c r="E66"/>
  <c r="E98"/>
  <c r="E35"/>
  <c r="E67"/>
  <c r="E99"/>
  <c r="E132"/>
  <c r="E164"/>
  <c r="E196"/>
  <c r="E137"/>
  <c r="E169"/>
  <c r="E201"/>
  <c r="E142"/>
  <c r="E174"/>
  <c r="E111"/>
  <c r="E143"/>
  <c r="E175"/>
  <c r="E208"/>
  <c r="E240"/>
  <c r="E272"/>
  <c r="E205"/>
  <c r="E237"/>
  <c r="E269"/>
  <c r="E206"/>
  <c r="E238"/>
  <c r="E270"/>
  <c r="E211"/>
  <c r="E243"/>
  <c r="E275"/>
  <c r="E308"/>
  <c r="E340"/>
  <c r="E372"/>
  <c r="E313"/>
  <c r="E345"/>
  <c r="E377"/>
  <c r="E314"/>
  <c r="E346"/>
  <c r="E378"/>
  <c r="E315"/>
  <c r="E347"/>
  <c r="E379"/>
  <c r="E413"/>
  <c r="E445"/>
  <c r="E477"/>
  <c r="E406"/>
  <c r="E438"/>
  <c r="E470"/>
  <c r="E395"/>
  <c r="E427"/>
  <c r="E459"/>
  <c r="E491"/>
  <c r="E424"/>
  <c r="E456"/>
  <c r="E488"/>
  <c r="E522"/>
  <c r="E554"/>
  <c r="E586"/>
  <c r="E515"/>
  <c r="E547"/>
  <c r="E579"/>
  <c r="E516"/>
  <c r="E548"/>
  <c r="E580"/>
  <c r="E517"/>
  <c r="E549"/>
  <c r="E581"/>
  <c r="E614"/>
  <c r="E646"/>
  <c r="E678"/>
  <c r="E710"/>
  <c r="E742"/>
  <c r="E595"/>
  <c r="E627"/>
  <c r="E659"/>
  <c r="E691"/>
  <c r="E723"/>
  <c r="E755"/>
  <c r="E612"/>
  <c r="E644"/>
  <c r="E676"/>
  <c r="E708"/>
  <c r="E740"/>
  <c r="E601"/>
  <c r="E633"/>
  <c r="E665"/>
  <c r="E697"/>
  <c r="E729"/>
  <c r="E761"/>
  <c r="E791"/>
  <c r="E823"/>
  <c r="E855"/>
  <c r="E887"/>
  <c r="E919"/>
  <c r="E784"/>
  <c r="E816"/>
  <c r="E848"/>
  <c r="E880"/>
  <c r="E912"/>
  <c r="E781"/>
  <c r="E813"/>
  <c r="E845"/>
  <c r="E877"/>
  <c r="E909"/>
  <c r="E806"/>
  <c r="E866"/>
  <c r="E959"/>
  <c r="E991"/>
  <c r="E1023"/>
  <c r="E1055"/>
  <c r="E1087"/>
  <c r="E826"/>
  <c r="E944"/>
  <c r="E976"/>
  <c r="E1008"/>
  <c r="E1040"/>
  <c r="E1072"/>
  <c r="E878"/>
  <c r="E926"/>
  <c r="E961"/>
  <c r="E993"/>
  <c r="E1025"/>
  <c r="E1057"/>
  <c r="E1089"/>
  <c r="E1034"/>
  <c r="E1120"/>
  <c r="E1152"/>
  <c r="E1184"/>
  <c r="E1216"/>
  <c r="E1248"/>
  <c r="E1038"/>
  <c r="E1101"/>
  <c r="E1133"/>
  <c r="E1165"/>
  <c r="E1197"/>
  <c r="E1229"/>
  <c r="E1002"/>
  <c r="E1006"/>
  <c r="E1114"/>
  <c r="E1146"/>
  <c r="E1178"/>
  <c r="E1210"/>
  <c r="E1242"/>
  <c r="E1086"/>
  <c r="E1099"/>
  <c r="E1131"/>
  <c r="E1163"/>
  <c r="E1195"/>
  <c r="E1227"/>
  <c r="E978"/>
  <c r="E1283"/>
  <c r="E1315"/>
  <c r="E1347"/>
  <c r="E1379"/>
  <c r="E1411"/>
  <c r="E1268"/>
  <c r="E1300"/>
  <c r="E1332"/>
  <c r="E1364"/>
  <c r="E1396"/>
  <c r="E1257"/>
  <c r="E1289"/>
  <c r="E1321"/>
  <c r="E1353"/>
  <c r="E1385"/>
  <c r="E1417"/>
  <c r="E1410"/>
  <c r="E1455"/>
  <c r="E1487"/>
  <c r="E1519"/>
  <c r="E1551"/>
  <c r="E1583"/>
  <c r="E1262"/>
  <c r="E1322"/>
  <c r="E1440"/>
  <c r="E1472"/>
  <c r="E1504"/>
  <c r="E1536"/>
  <c r="E1568"/>
  <c r="E1600"/>
  <c r="E1418"/>
  <c r="E1437"/>
  <c r="E1469"/>
  <c r="E1501"/>
  <c r="E1533"/>
  <c r="E1565"/>
  <c r="E1366"/>
  <c r="E1430"/>
  <c r="E1462"/>
  <c r="E1494"/>
  <c r="E1526"/>
  <c r="E1558"/>
  <c r="E1590"/>
  <c r="E1609"/>
  <c r="E1646"/>
  <c r="E1678"/>
  <c r="E1710"/>
  <c r="E1742"/>
  <c r="E1774"/>
  <c r="E1623"/>
  <c r="E1655"/>
  <c r="E1687"/>
  <c r="E1719"/>
  <c r="E1751"/>
  <c r="E1783"/>
  <c r="E1632"/>
  <c r="E1664"/>
  <c r="E1613"/>
  <c r="E1786"/>
  <c r="E1818"/>
  <c r="E1850"/>
  <c r="E1882"/>
  <c r="E1914"/>
  <c r="E1946"/>
  <c r="E1978"/>
  <c r="E2010"/>
  <c r="E2042"/>
  <c r="E2074"/>
  <c r="E2106"/>
  <c r="E1741"/>
  <c r="E1693"/>
  <c r="E1803"/>
  <c r="E1835"/>
  <c r="E1867"/>
  <c r="E1899"/>
  <c r="E1931"/>
  <c r="E1963"/>
  <c r="E1995"/>
  <c r="E2027"/>
  <c r="E2059"/>
  <c r="E2091"/>
  <c r="E1621"/>
  <c r="E1780"/>
  <c r="E1716"/>
  <c r="E1808"/>
  <c r="E1840"/>
  <c r="E1872"/>
  <c r="E1904"/>
  <c r="E1936"/>
  <c r="E1968"/>
  <c r="E2000"/>
  <c r="E2032"/>
  <c r="E2064"/>
  <c r="E2096"/>
  <c r="E1669"/>
  <c r="E1781"/>
  <c r="E1789"/>
  <c r="E1821"/>
  <c r="E1853"/>
  <c r="E1885"/>
  <c r="E1917"/>
  <c r="E1949"/>
  <c r="E1981"/>
  <c r="E2013"/>
  <c r="E2045"/>
  <c r="E2077"/>
  <c r="E2109"/>
  <c r="E1745"/>
  <c r="E2136"/>
  <c r="E2168"/>
  <c r="E2200"/>
  <c r="E2232"/>
  <c r="E2264"/>
  <c r="E2296"/>
  <c r="E2328"/>
  <c r="E2360"/>
  <c r="E2392"/>
  <c r="E2424"/>
  <c r="E2456"/>
  <c r="E2488"/>
  <c r="E2145"/>
  <c r="E2177"/>
  <c r="E2209"/>
  <c r="E2241"/>
  <c r="E2273"/>
  <c r="E2305"/>
  <c r="E2337"/>
  <c r="E2369"/>
  <c r="E2401"/>
  <c r="E2433"/>
  <c r="E2465"/>
  <c r="E2122"/>
  <c r="E2154"/>
  <c r="E2186"/>
  <c r="E2218"/>
  <c r="E2250"/>
  <c r="E2282"/>
  <c r="E2314"/>
  <c r="E2346"/>
  <c r="E2378"/>
  <c r="E2410"/>
  <c r="E2442"/>
  <c r="E2474"/>
  <c r="E2131"/>
  <c r="E2163"/>
  <c r="E2195"/>
  <c r="E2227"/>
  <c r="E2259"/>
  <c r="E2291"/>
  <c r="E2323"/>
  <c r="E2355"/>
  <c r="E2387"/>
  <c r="E2419"/>
  <c r="E2451"/>
  <c r="E2483"/>
  <c r="E2515"/>
  <c r="E2547"/>
  <c r="E2579"/>
  <c r="E2611"/>
  <c r="E2643"/>
  <c r="E2675"/>
  <c r="E2707"/>
  <c r="E2739"/>
  <c r="E2771"/>
  <c r="E2803"/>
  <c r="E2835"/>
  <c r="E2867"/>
  <c r="E2524"/>
  <c r="E2556"/>
  <c r="E2588"/>
  <c r="E2620"/>
  <c r="E2652"/>
  <c r="E2684"/>
  <c r="E2716"/>
  <c r="E2748"/>
  <c r="E2780"/>
  <c r="E2812"/>
  <c r="E2844"/>
  <c r="E2505"/>
  <c r="E2537"/>
  <c r="E2569"/>
  <c r="E2601"/>
  <c r="E2633"/>
  <c r="E2665"/>
  <c r="E2697"/>
  <c r="E2729"/>
  <c r="E2761"/>
  <c r="E2793"/>
  <c r="E2825"/>
  <c r="E2857"/>
  <c r="E2518"/>
  <c r="E2550"/>
  <c r="E2582"/>
  <c r="E2614"/>
  <c r="E2646"/>
  <c r="E2678"/>
  <c r="E2710"/>
  <c r="E2742"/>
  <c r="E2774"/>
  <c r="E2806"/>
  <c r="E2838"/>
  <c r="E2871"/>
  <c r="E2903"/>
  <c r="E2935"/>
  <c r="E2967"/>
  <c r="E2999"/>
  <c r="E3031"/>
  <c r="E3063"/>
  <c r="E3095"/>
  <c r="E3127"/>
  <c r="E3159"/>
  <c r="E3191"/>
  <c r="E3223"/>
  <c r="E2880"/>
  <c r="E2912"/>
  <c r="E2944"/>
  <c r="E2976"/>
  <c r="E3008"/>
  <c r="E3040"/>
  <c r="E3072"/>
  <c r="E3104"/>
  <c r="E3136"/>
  <c r="E3168"/>
  <c r="E3200"/>
  <c r="E3232"/>
  <c r="E2889"/>
  <c r="E2921"/>
  <c r="E2953"/>
  <c r="E2985"/>
  <c r="E3017"/>
  <c r="E3049"/>
  <c r="E3081"/>
  <c r="E3113"/>
  <c r="E3145"/>
  <c r="E3177"/>
  <c r="E3209"/>
  <c r="E2890"/>
  <c r="E2922"/>
  <c r="E2954"/>
  <c r="E2986"/>
  <c r="E3018"/>
  <c r="E3050"/>
  <c r="E3082"/>
  <c r="E3114"/>
  <c r="E3146"/>
  <c r="E3178"/>
  <c r="E3210"/>
  <c r="E3241"/>
  <c r="E3272"/>
  <c r="E3304"/>
  <c r="E3336"/>
  <c r="E3368"/>
  <c r="E3400"/>
  <c r="E3432"/>
  <c r="E3464"/>
  <c r="E3496"/>
  <c r="E3528"/>
  <c r="E3560"/>
  <c r="E3592"/>
  <c r="E3624"/>
  <c r="E3656"/>
  <c r="E3688"/>
  <c r="E3720"/>
  <c r="E3752"/>
  <c r="E3784"/>
  <c r="E3816"/>
  <c r="E3848"/>
  <c r="E3880"/>
  <c r="E3912"/>
  <c r="E3944"/>
  <c r="E3976"/>
  <c r="E3273"/>
  <c r="E3305"/>
  <c r="E3337"/>
  <c r="E3369"/>
  <c r="E3401"/>
  <c r="E3433"/>
  <c r="E3465"/>
  <c r="E3497"/>
  <c r="E3529"/>
  <c r="E3561"/>
  <c r="E3593"/>
  <c r="E3625"/>
  <c r="E3657"/>
  <c r="E3689"/>
  <c r="E3721"/>
  <c r="E3753"/>
  <c r="E3785"/>
  <c r="E3817"/>
  <c r="E3849"/>
  <c r="E3881"/>
  <c r="E3913"/>
  <c r="E3945"/>
  <c r="E3977"/>
  <c r="E3258"/>
  <c r="E3290"/>
  <c r="E3322"/>
  <c r="E3354"/>
  <c r="E3386"/>
  <c r="E3418"/>
  <c r="E3450"/>
  <c r="E3482"/>
  <c r="E3514"/>
  <c r="E3546"/>
  <c r="E3578"/>
  <c r="E3610"/>
  <c r="E3642"/>
  <c r="E3674"/>
  <c r="E3706"/>
  <c r="E3738"/>
  <c r="E3770"/>
  <c r="E3802"/>
  <c r="E3834"/>
  <c r="E3866"/>
  <c r="E3898"/>
  <c r="E3930"/>
  <c r="E3962"/>
  <c r="E3243"/>
  <c r="E3275"/>
  <c r="E3307"/>
  <c r="E3339"/>
  <c r="E3371"/>
  <c r="E3403"/>
  <c r="E3435"/>
  <c r="E3467"/>
  <c r="E3499"/>
  <c r="E3531"/>
  <c r="E3563"/>
  <c r="E3595"/>
  <c r="E3627"/>
  <c r="E3659"/>
  <c r="E3691"/>
  <c r="E3723"/>
  <c r="E3755"/>
  <c r="E3787"/>
  <c r="E3819"/>
  <c r="E3851"/>
  <c r="E3883"/>
  <c r="E3915"/>
  <c r="E3947"/>
  <c r="E3979"/>
  <c r="E4006"/>
  <c r="E4038"/>
  <c r="E4070"/>
  <c r="E4102"/>
  <c r="E4134"/>
  <c r="E4166"/>
  <c r="E4198"/>
  <c r="E4230"/>
  <c r="E4262"/>
  <c r="E4294"/>
  <c r="E4326"/>
  <c r="E4358"/>
  <c r="E4390"/>
  <c r="E4422"/>
  <c r="E4454"/>
  <c r="E4486"/>
  <c r="E4518"/>
  <c r="E4550"/>
  <c r="E4582"/>
  <c r="E4614"/>
  <c r="E4646"/>
  <c r="E4678"/>
  <c r="E4710"/>
  <c r="E3995"/>
  <c r="E4027"/>
  <c r="E4059"/>
  <c r="E4091"/>
  <c r="E4123"/>
  <c r="E4155"/>
  <c r="E4187"/>
  <c r="E4219"/>
  <c r="E4251"/>
  <c r="E4283"/>
  <c r="E4315"/>
  <c r="E4347"/>
  <c r="E4379"/>
  <c r="E4411"/>
  <c r="E4443"/>
  <c r="E4475"/>
  <c r="E4507"/>
  <c r="E4539"/>
  <c r="E4571"/>
  <c r="E4603"/>
  <c r="E4635"/>
  <c r="E4667"/>
  <c r="E4699"/>
  <c r="E3984"/>
  <c r="E4016"/>
  <c r="E4048"/>
  <c r="E4080"/>
  <c r="E4112"/>
  <c r="E4144"/>
  <c r="E4176"/>
  <c r="E4208"/>
  <c r="E4240"/>
  <c r="E4272"/>
  <c r="E4304"/>
  <c r="E4336"/>
  <c r="E4368"/>
  <c r="E4400"/>
  <c r="E4432"/>
  <c r="E4464"/>
  <c r="E4496"/>
  <c r="E4528"/>
  <c r="E4560"/>
  <c r="E4592"/>
  <c r="E4624"/>
  <c r="E4656"/>
  <c r="E4688"/>
  <c r="E4720"/>
  <c r="E4005"/>
  <c r="E4037"/>
  <c r="E4069"/>
  <c r="E4101"/>
  <c r="E4133"/>
  <c r="E4165"/>
  <c r="E4197"/>
  <c r="E4229"/>
  <c r="E4261"/>
  <c r="E4293"/>
  <c r="E4325"/>
  <c r="E4357"/>
  <c r="E4389"/>
  <c r="E4421"/>
  <c r="E4453"/>
  <c r="E4485"/>
  <c r="E4517"/>
  <c r="E4549"/>
  <c r="E4581"/>
  <c r="E4613"/>
  <c r="E4645"/>
  <c r="E4677"/>
  <c r="E4709"/>
  <c r="E4741"/>
  <c r="E4773"/>
  <c r="E4805"/>
  <c r="E4837"/>
  <c r="E4869"/>
  <c r="E4901"/>
  <c r="E4933"/>
  <c r="E4965"/>
  <c r="E4997"/>
  <c r="E5029"/>
  <c r="E5061"/>
  <c r="E5093"/>
  <c r="E5125"/>
  <c r="E5157"/>
  <c r="E5189"/>
  <c r="E5221"/>
  <c r="E5253"/>
  <c r="E5285"/>
  <c r="E5317"/>
  <c r="E5349"/>
  <c r="E5381"/>
  <c r="E5413"/>
  <c r="E5445"/>
  <c r="E5477"/>
  <c r="E4758"/>
  <c r="E4790"/>
  <c r="E4822"/>
  <c r="E4854"/>
  <c r="E4886"/>
  <c r="E4918"/>
  <c r="E4950"/>
  <c r="E4982"/>
  <c r="E5014"/>
  <c r="E5046"/>
  <c r="E5078"/>
  <c r="E5110"/>
  <c r="E5142"/>
  <c r="E5174"/>
  <c r="E5206"/>
  <c r="E5238"/>
  <c r="E5270"/>
  <c r="E5302"/>
  <c r="E5334"/>
  <c r="E5366"/>
  <c r="E5398"/>
  <c r="E5430"/>
  <c r="E5462"/>
  <c r="E4747"/>
  <c r="E4779"/>
  <c r="E4811"/>
  <c r="E4843"/>
  <c r="E4875"/>
  <c r="E4907"/>
  <c r="E4939"/>
  <c r="E4971"/>
  <c r="E5003"/>
  <c r="E5035"/>
  <c r="E5067"/>
  <c r="E5099"/>
  <c r="E5131"/>
  <c r="E5163"/>
  <c r="E5195"/>
  <c r="E5227"/>
  <c r="E5259"/>
  <c r="E5291"/>
  <c r="E5323"/>
  <c r="E5355"/>
  <c r="E5387"/>
  <c r="E5419"/>
  <c r="E5451"/>
  <c r="E4736"/>
  <c r="E4768"/>
  <c r="E4800"/>
  <c r="E4832"/>
  <c r="E4864"/>
  <c r="E4896"/>
  <c r="E4928"/>
  <c r="E4960"/>
  <c r="E4992"/>
  <c r="E5024"/>
  <c r="E5056"/>
  <c r="E5088"/>
  <c r="E5120"/>
  <c r="E5152"/>
  <c r="E5184"/>
  <c r="E5216"/>
  <c r="E5248"/>
  <c r="E5280"/>
  <c r="E5312"/>
  <c r="E5344"/>
  <c r="E5376"/>
  <c r="E5408"/>
  <c r="E5440"/>
  <c r="E5472"/>
  <c r="E5502"/>
  <c r="E5534"/>
  <c r="E5566"/>
  <c r="E5598"/>
  <c r="E5630"/>
  <c r="E5662"/>
  <c r="E5694"/>
  <c r="E5726"/>
  <c r="E5758"/>
  <c r="E5790"/>
  <c r="E5822"/>
  <c r="E5854"/>
  <c r="E5886"/>
  <c r="E5918"/>
  <c r="E5950"/>
  <c r="E5982"/>
  <c r="E6014"/>
  <c r="E6046"/>
  <c r="E6078"/>
  <c r="E6110"/>
  <c r="E6142"/>
  <c r="E6174"/>
  <c r="E6206"/>
  <c r="E5491"/>
  <c r="E5523"/>
  <c r="E5555"/>
  <c r="E5587"/>
  <c r="E5619"/>
  <c r="E5651"/>
  <c r="E5683"/>
  <c r="E5715"/>
  <c r="E5747"/>
  <c r="E5779"/>
  <c r="E5811"/>
  <c r="E5843"/>
  <c r="E5875"/>
  <c r="E5907"/>
  <c r="E5939"/>
  <c r="E5971"/>
  <c r="E6003"/>
  <c r="E6035"/>
  <c r="E6067"/>
  <c r="E6099"/>
  <c r="E6131"/>
  <c r="E6163"/>
  <c r="E6195"/>
  <c r="E5480"/>
  <c r="E5512"/>
  <c r="E5544"/>
  <c r="E5576"/>
  <c r="E5608"/>
  <c r="E5640"/>
  <c r="E5672"/>
  <c r="E5704"/>
  <c r="E5736"/>
  <c r="E5768"/>
  <c r="E5800"/>
  <c r="E5832"/>
  <c r="E5864"/>
  <c r="E5896"/>
  <c r="E5928"/>
  <c r="E5960"/>
  <c r="E5992"/>
  <c r="E6024"/>
  <c r="E6056"/>
  <c r="E6088"/>
  <c r="E6120"/>
  <c r="E6152"/>
  <c r="E6184"/>
  <c r="E6216"/>
  <c r="E5505"/>
  <c r="E5537"/>
  <c r="E5569"/>
  <c r="E5601"/>
  <c r="E5633"/>
  <c r="E5665"/>
  <c r="E5697"/>
  <c r="E5729"/>
  <c r="E5761"/>
  <c r="E5793"/>
  <c r="E5825"/>
  <c r="E5857"/>
  <c r="E5889"/>
  <c r="E5921"/>
  <c r="E5953"/>
  <c r="E5985"/>
  <c r="E6017"/>
  <c r="E6049"/>
  <c r="E6081"/>
  <c r="E6113"/>
  <c r="E6145"/>
  <c r="E6177"/>
  <c r="E6209"/>
  <c r="E6243"/>
  <c r="E6275"/>
  <c r="E6307"/>
  <c r="E6339"/>
  <c r="E6371"/>
  <c r="E6403"/>
  <c r="E6435"/>
  <c r="E6467"/>
  <c r="E6499"/>
  <c r="E6531"/>
  <c r="E6563"/>
  <c r="E6595"/>
  <c r="E6627"/>
  <c r="E6659"/>
  <c r="E6691"/>
  <c r="E6723"/>
  <c r="E6755"/>
  <c r="E6787"/>
  <c r="E6819"/>
  <c r="E6851"/>
  <c r="E6883"/>
  <c r="E6915"/>
  <c r="E6947"/>
  <c r="E6228"/>
  <c r="E6260"/>
  <c r="E6292"/>
  <c r="E6324"/>
  <c r="E6356"/>
  <c r="E6388"/>
  <c r="E6420"/>
  <c r="E6452"/>
  <c r="E6484"/>
  <c r="E6516"/>
  <c r="E6548"/>
  <c r="E6580"/>
  <c r="E6612"/>
  <c r="E6644"/>
  <c r="E6676"/>
  <c r="E6708"/>
  <c r="E6740"/>
  <c r="E6772"/>
  <c r="E6804"/>
  <c r="E6836"/>
  <c r="E6868"/>
  <c r="E6900"/>
  <c r="E6932"/>
  <c r="E6964"/>
  <c r="E6245"/>
  <c r="E6277"/>
  <c r="E6309"/>
  <c r="E6341"/>
  <c r="E6373"/>
  <c r="E6405"/>
  <c r="E6437"/>
  <c r="E6469"/>
  <c r="E6501"/>
  <c r="E6533"/>
  <c r="E6565"/>
  <c r="E6597"/>
  <c r="E6629"/>
  <c r="E6661"/>
  <c r="E6693"/>
  <c r="E6725"/>
  <c r="E6757"/>
  <c r="E6789"/>
  <c r="E6821"/>
  <c r="E6853"/>
  <c r="E6885"/>
  <c r="E6917"/>
  <c r="E6949"/>
  <c r="E6234"/>
  <c r="E6266"/>
  <c r="E6298"/>
  <c r="E6330"/>
  <c r="E6362"/>
  <c r="E6394"/>
  <c r="E6426"/>
  <c r="E6458"/>
  <c r="E6490"/>
  <c r="E6522"/>
  <c r="E6554"/>
  <c r="E6586"/>
  <c r="E6618"/>
  <c r="E6650"/>
  <c r="E6682"/>
  <c r="E6714"/>
  <c r="E6746"/>
  <c r="E6778"/>
  <c r="E6810"/>
  <c r="E6842"/>
  <c r="E6874"/>
  <c r="E6906"/>
  <c r="E6938"/>
  <c r="E6970"/>
  <c r="E24"/>
  <c r="E56"/>
  <c r="E88"/>
  <c r="E29"/>
  <c r="E61"/>
  <c r="E93"/>
  <c r="E30"/>
  <c r="E62"/>
  <c r="E94"/>
  <c r="E31"/>
  <c r="E63"/>
  <c r="E95"/>
  <c r="E128"/>
  <c r="E160"/>
  <c r="E192"/>
  <c r="E133"/>
  <c r="E165"/>
  <c r="E197"/>
  <c r="E138"/>
  <c r="E170"/>
  <c r="E202"/>
  <c r="E139"/>
  <c r="E171"/>
  <c r="E203"/>
  <c r="E236"/>
  <c r="E268"/>
  <c r="E204"/>
  <c r="E233"/>
  <c r="E265"/>
  <c r="E297"/>
  <c r="E234"/>
  <c r="E266"/>
  <c r="E207"/>
  <c r="E239"/>
  <c r="E271"/>
  <c r="E304"/>
  <c r="E336"/>
  <c r="E368"/>
  <c r="E309"/>
  <c r="E341"/>
  <c r="E373"/>
  <c r="E310"/>
  <c r="E342"/>
  <c r="E374"/>
  <c r="E311"/>
  <c r="E343"/>
  <c r="E375"/>
  <c r="E409"/>
  <c r="E441"/>
  <c r="E473"/>
  <c r="E402"/>
  <c r="E434"/>
  <c r="E466"/>
  <c r="E393"/>
  <c r="E423"/>
  <c r="E455"/>
  <c r="E487"/>
  <c r="E420"/>
  <c r="E452"/>
  <c r="E484"/>
  <c r="E518"/>
  <c r="E550"/>
  <c r="E582"/>
  <c r="E511"/>
  <c r="E543"/>
  <c r="E575"/>
  <c r="E512"/>
  <c r="E544"/>
  <c r="E576"/>
  <c r="E513"/>
  <c r="E545"/>
  <c r="E577"/>
  <c r="E610"/>
  <c r="E642"/>
  <c r="E674"/>
  <c r="E706"/>
  <c r="E738"/>
  <c r="E591"/>
  <c r="E623"/>
  <c r="E655"/>
  <c r="E687"/>
  <c r="E719"/>
  <c r="E751"/>
  <c r="E608"/>
  <c r="E640"/>
  <c r="E672"/>
  <c r="E704"/>
  <c r="E736"/>
  <c r="E597"/>
  <c r="E629"/>
  <c r="E661"/>
  <c r="E693"/>
  <c r="E725"/>
  <c r="E757"/>
  <c r="E787"/>
  <c r="E819"/>
  <c r="E851"/>
  <c r="E883"/>
  <c r="E915"/>
  <c r="E780"/>
  <c r="E812"/>
  <c r="E844"/>
  <c r="E876"/>
  <c r="E908"/>
  <c r="E777"/>
  <c r="E809"/>
  <c r="E841"/>
  <c r="E873"/>
  <c r="E905"/>
  <c r="E774"/>
  <c r="E854"/>
  <c r="E955"/>
  <c r="E987"/>
  <c r="E1019"/>
  <c r="E1051"/>
  <c r="E1083"/>
  <c r="E786"/>
  <c r="E940"/>
  <c r="E972"/>
  <c r="E1004"/>
  <c r="E1036"/>
  <c r="E1068"/>
  <c r="E830"/>
  <c r="E922"/>
  <c r="E957"/>
  <c r="E989"/>
  <c r="E1021"/>
  <c r="E1053"/>
  <c r="E1085"/>
  <c r="E1022"/>
  <c r="E1116"/>
  <c r="E1148"/>
  <c r="E1180"/>
  <c r="E1212"/>
  <c r="E1244"/>
  <c r="E1026"/>
  <c r="E1097"/>
  <c r="E1129"/>
  <c r="E1161"/>
  <c r="E1193"/>
  <c r="E1225"/>
  <c r="E962"/>
  <c r="E966"/>
  <c r="E1110"/>
  <c r="E1142"/>
  <c r="E1174"/>
  <c r="E1206"/>
  <c r="E1238"/>
  <c r="E1054"/>
  <c r="E1095"/>
  <c r="E1127"/>
  <c r="E1159"/>
  <c r="E1191"/>
  <c r="E1223"/>
  <c r="E1255"/>
  <c r="E1279"/>
  <c r="E1311"/>
  <c r="E1343"/>
  <c r="E1375"/>
  <c r="E1407"/>
  <c r="E1264"/>
  <c r="E1296"/>
  <c r="E1328"/>
  <c r="E1360"/>
  <c r="E1392"/>
  <c r="E986"/>
  <c r="E1285"/>
  <c r="E1317"/>
  <c r="E1349"/>
  <c r="E1381"/>
  <c r="E1413"/>
  <c r="E1378"/>
  <c r="E1451"/>
  <c r="E1483"/>
  <c r="E1515"/>
  <c r="E1547"/>
  <c r="E1579"/>
  <c r="E1611"/>
  <c r="E1302"/>
  <c r="E1436"/>
  <c r="E1468"/>
  <c r="E1500"/>
  <c r="E1532"/>
  <c r="E1564"/>
  <c r="E1596"/>
  <c r="E1390"/>
  <c r="E1433"/>
  <c r="E1465"/>
  <c r="E1497"/>
  <c r="E1529"/>
  <c r="E1561"/>
  <c r="E1334"/>
  <c r="E1426"/>
  <c r="E1458"/>
  <c r="E1490"/>
  <c r="E1522"/>
  <c r="E1554"/>
  <c r="E1586"/>
  <c r="E1286"/>
  <c r="E1642"/>
  <c r="E1674"/>
  <c r="E1706"/>
  <c r="E1738"/>
  <c r="E1770"/>
  <c r="E1619"/>
  <c r="E1651"/>
  <c r="E1683"/>
  <c r="E1715"/>
  <c r="E1747"/>
  <c r="E1779"/>
  <c r="E1628"/>
  <c r="E1660"/>
  <c r="E1406"/>
  <c r="E1724"/>
  <c r="E1814"/>
  <c r="E1846"/>
  <c r="E1878"/>
  <c r="E1910"/>
  <c r="E1942"/>
  <c r="E1974"/>
  <c r="E2006"/>
  <c r="E2038"/>
  <c r="E2070"/>
  <c r="E2102"/>
  <c r="E1736"/>
  <c r="E1688"/>
  <c r="E1799"/>
  <c r="E1831"/>
  <c r="E1863"/>
  <c r="E1895"/>
  <c r="E1927"/>
  <c r="E1959"/>
  <c r="E1991"/>
  <c r="E2023"/>
  <c r="E2055"/>
  <c r="E2087"/>
  <c r="E2119"/>
  <c r="E1769"/>
  <c r="E1705"/>
  <c r="E1804"/>
  <c r="E1836"/>
  <c r="E1868"/>
  <c r="E1900"/>
  <c r="E1932"/>
  <c r="E1964"/>
  <c r="E1996"/>
  <c r="E2028"/>
  <c r="E2060"/>
  <c r="E2092"/>
  <c r="E1637"/>
  <c r="E1776"/>
  <c r="E1785"/>
  <c r="E1817"/>
  <c r="E1849"/>
  <c r="E1881"/>
  <c r="E1913"/>
  <c r="E1945"/>
  <c r="E1977"/>
  <c r="E2009"/>
  <c r="E2041"/>
  <c r="E2073"/>
  <c r="E2105"/>
  <c r="E1740"/>
  <c r="E2132"/>
  <c r="E2164"/>
  <c r="E2196"/>
  <c r="E2228"/>
  <c r="E2260"/>
  <c r="E2292"/>
  <c r="E2324"/>
  <c r="E2356"/>
  <c r="E2388"/>
  <c r="E2420"/>
  <c r="E2452"/>
  <c r="E2484"/>
  <c r="E2141"/>
  <c r="E2173"/>
  <c r="E2205"/>
  <c r="E2237"/>
  <c r="E2269"/>
  <c r="E2301"/>
  <c r="E2333"/>
  <c r="E2365"/>
  <c r="E2397"/>
  <c r="E2429"/>
  <c r="E2461"/>
  <c r="E2493"/>
  <c r="E2150"/>
  <c r="E2182"/>
  <c r="E2214"/>
  <c r="E2246"/>
  <c r="E2278"/>
  <c r="E2310"/>
  <c r="E2342"/>
  <c r="E2374"/>
  <c r="E2406"/>
  <c r="E2438"/>
  <c r="E2470"/>
  <c r="E2127"/>
  <c r="E2159"/>
  <c r="E2191"/>
  <c r="E2223"/>
  <c r="E2255"/>
  <c r="E2287"/>
  <c r="E2319"/>
  <c r="E2351"/>
  <c r="E2383"/>
  <c r="E2415"/>
  <c r="E2447"/>
  <c r="E2479"/>
  <c r="E2511"/>
  <c r="E2543"/>
  <c r="E2575"/>
  <c r="E2607"/>
  <c r="E2639"/>
  <c r="E2671"/>
  <c r="E2703"/>
  <c r="E2735"/>
  <c r="E2767"/>
  <c r="E2799"/>
  <c r="E2831"/>
  <c r="E2863"/>
  <c r="E2520"/>
  <c r="E2552"/>
  <c r="E2584"/>
  <c r="E2616"/>
  <c r="E2648"/>
  <c r="E2680"/>
  <c r="E2712"/>
  <c r="E2744"/>
  <c r="E2776"/>
  <c r="E2808"/>
  <c r="E2840"/>
  <c r="E2501"/>
  <c r="E2533"/>
  <c r="E2565"/>
  <c r="E2597"/>
  <c r="E2629"/>
  <c r="E2661"/>
  <c r="E2693"/>
  <c r="E2725"/>
  <c r="E2757"/>
  <c r="E2789"/>
  <c r="E2821"/>
  <c r="E2853"/>
  <c r="E2514"/>
  <c r="E2546"/>
  <c r="E2578"/>
  <c r="E2610"/>
  <c r="E2642"/>
  <c r="E2674"/>
  <c r="E2706"/>
  <c r="E2738"/>
  <c r="E2770"/>
  <c r="E2802"/>
  <c r="E2834"/>
  <c r="E2866"/>
  <c r="E2899"/>
  <c r="E2931"/>
  <c r="E2963"/>
  <c r="E2995"/>
  <c r="E3027"/>
  <c r="E3059"/>
  <c r="E3091"/>
  <c r="E3123"/>
  <c r="E3155"/>
  <c r="E3187"/>
  <c r="E3219"/>
  <c r="E2876"/>
  <c r="E2908"/>
  <c r="E2940"/>
  <c r="E2972"/>
  <c r="E3004"/>
  <c r="E3036"/>
  <c r="E3068"/>
  <c r="E3100"/>
  <c r="E3132"/>
  <c r="E3164"/>
  <c r="E3196"/>
  <c r="E3228"/>
  <c r="E2885"/>
  <c r="E2917"/>
  <c r="E2949"/>
  <c r="E2981"/>
  <c r="E3013"/>
  <c r="E3045"/>
  <c r="E3077"/>
  <c r="E3109"/>
  <c r="E3141"/>
  <c r="E3173"/>
  <c r="E3205"/>
  <c r="E2886"/>
  <c r="E2918"/>
  <c r="E2950"/>
  <c r="E2982"/>
  <c r="E3014"/>
  <c r="E3046"/>
  <c r="E3078"/>
  <c r="E3110"/>
  <c r="E3142"/>
  <c r="E3174"/>
  <c r="E3206"/>
  <c r="E3238"/>
  <c r="E3268"/>
  <c r="E3300"/>
  <c r="E3332"/>
  <c r="E3364"/>
  <c r="E3396"/>
  <c r="E3428"/>
  <c r="E3460"/>
  <c r="E3492"/>
  <c r="E3524"/>
  <c r="E3556"/>
  <c r="E3588"/>
  <c r="E3620"/>
  <c r="E3652"/>
  <c r="E3684"/>
  <c r="E3716"/>
  <c r="E3748"/>
  <c r="E3780"/>
  <c r="E3812"/>
  <c r="E3844"/>
  <c r="E3876"/>
  <c r="E3908"/>
  <c r="E3940"/>
  <c r="E3972"/>
  <c r="E3269"/>
  <c r="E3301"/>
  <c r="E3333"/>
  <c r="E3365"/>
  <c r="E3397"/>
  <c r="E3429"/>
  <c r="E3461"/>
  <c r="E3493"/>
  <c r="E3525"/>
  <c r="E3557"/>
  <c r="E3589"/>
  <c r="E3621"/>
  <c r="E3653"/>
  <c r="E3685"/>
  <c r="E3717"/>
  <c r="E3749"/>
  <c r="E3781"/>
  <c r="E3813"/>
  <c r="E3845"/>
  <c r="E3877"/>
  <c r="E3909"/>
  <c r="E3941"/>
  <c r="E3973"/>
  <c r="E3254"/>
  <c r="E3286"/>
  <c r="E3318"/>
  <c r="E3350"/>
  <c r="E3382"/>
  <c r="E3414"/>
  <c r="E3446"/>
  <c r="E3478"/>
  <c r="E3510"/>
  <c r="E3542"/>
  <c r="E3574"/>
  <c r="E3606"/>
  <c r="E3638"/>
  <c r="E3670"/>
  <c r="E3702"/>
  <c r="E3734"/>
  <c r="E3766"/>
  <c r="E3798"/>
  <c r="E3830"/>
  <c r="E3862"/>
  <c r="E3894"/>
  <c r="E3926"/>
  <c r="E3958"/>
  <c r="E3225"/>
  <c r="E3271"/>
  <c r="E3303"/>
  <c r="E3335"/>
  <c r="E3367"/>
  <c r="E3399"/>
  <c r="E3431"/>
  <c r="E3463"/>
  <c r="E3495"/>
  <c r="E3527"/>
  <c r="E3559"/>
  <c r="E3591"/>
  <c r="E3623"/>
  <c r="E3655"/>
  <c r="E3687"/>
  <c r="E3719"/>
  <c r="E3751"/>
  <c r="E3783"/>
  <c r="E3815"/>
  <c r="E3847"/>
  <c r="E3879"/>
  <c r="E3911"/>
  <c r="E3943"/>
  <c r="E3975"/>
  <c r="E4002"/>
  <c r="E4034"/>
  <c r="E4066"/>
  <c r="E4098"/>
  <c r="E4130"/>
  <c r="E4162"/>
  <c r="E4194"/>
  <c r="E4226"/>
  <c r="E4258"/>
  <c r="E4290"/>
  <c r="E4322"/>
  <c r="E4354"/>
  <c r="E4386"/>
  <c r="E4418"/>
  <c r="E4450"/>
  <c r="E4482"/>
  <c r="E4514"/>
  <c r="E4546"/>
  <c r="E4578"/>
  <c r="E4610"/>
  <c r="E4642"/>
  <c r="E4674"/>
  <c r="E4706"/>
  <c r="E3991"/>
  <c r="E4023"/>
  <c r="E4055"/>
  <c r="E4087"/>
  <c r="E4119"/>
  <c r="E4151"/>
  <c r="E4183"/>
  <c r="E4215"/>
  <c r="E4247"/>
  <c r="E4279"/>
  <c r="E4311"/>
  <c r="E4343"/>
  <c r="E4375"/>
  <c r="E4407"/>
  <c r="E4439"/>
  <c r="E4471"/>
  <c r="E4503"/>
  <c r="E4535"/>
  <c r="E4567"/>
  <c r="E4599"/>
  <c r="E4631"/>
  <c r="E4663"/>
  <c r="E4695"/>
  <c r="E4727"/>
  <c r="E4012"/>
  <c r="E4044"/>
  <c r="E4076"/>
  <c r="E4108"/>
  <c r="E4140"/>
  <c r="E4172"/>
  <c r="E4204"/>
  <c r="E4236"/>
  <c r="E4268"/>
  <c r="E4300"/>
  <c r="E4332"/>
  <c r="E4364"/>
  <c r="E4396"/>
  <c r="E4428"/>
  <c r="E4460"/>
  <c r="E4492"/>
  <c r="E4524"/>
  <c r="E4556"/>
  <c r="E4588"/>
  <c r="E4620"/>
  <c r="E4652"/>
  <c r="E4684"/>
  <c r="E4716"/>
  <c r="E4001"/>
  <c r="E4033"/>
  <c r="E4065"/>
  <c r="E4097"/>
  <c r="E4129"/>
  <c r="E4161"/>
  <c r="E4193"/>
  <c r="E4225"/>
  <c r="E4257"/>
  <c r="E4289"/>
  <c r="E4321"/>
  <c r="E4353"/>
  <c r="E4385"/>
  <c r="E4417"/>
  <c r="E4449"/>
  <c r="E4481"/>
  <c r="E4513"/>
  <c r="E4545"/>
  <c r="E4577"/>
  <c r="E4609"/>
  <c r="E4641"/>
  <c r="E4673"/>
  <c r="E4705"/>
  <c r="E4737"/>
  <c r="E4769"/>
  <c r="E4801"/>
  <c r="E4833"/>
  <c r="E4865"/>
  <c r="E4897"/>
  <c r="E4929"/>
  <c r="E4961"/>
  <c r="E4993"/>
  <c r="E5025"/>
  <c r="E5057"/>
  <c r="E5089"/>
  <c r="E5121"/>
  <c r="E5153"/>
  <c r="E5185"/>
  <c r="E5217"/>
  <c r="E5249"/>
  <c r="E5281"/>
  <c r="E5313"/>
  <c r="E5345"/>
  <c r="E5377"/>
  <c r="E5409"/>
  <c r="E5441"/>
  <c r="E5473"/>
  <c r="E4754"/>
  <c r="E4786"/>
  <c r="E4818"/>
  <c r="E4850"/>
  <c r="E4882"/>
  <c r="E4914"/>
  <c r="E4946"/>
  <c r="E4978"/>
  <c r="E5010"/>
  <c r="E5042"/>
  <c r="E5074"/>
  <c r="E5106"/>
  <c r="E5138"/>
  <c r="E5170"/>
  <c r="E5202"/>
  <c r="E5234"/>
  <c r="E5266"/>
  <c r="E5298"/>
  <c r="E5330"/>
  <c r="E5362"/>
  <c r="E5394"/>
  <c r="E5426"/>
  <c r="E5458"/>
  <c r="E4743"/>
  <c r="E4775"/>
  <c r="E4807"/>
  <c r="E4839"/>
  <c r="E4871"/>
  <c r="E4903"/>
  <c r="E4935"/>
  <c r="E4967"/>
  <c r="E4999"/>
  <c r="E5031"/>
  <c r="E5063"/>
  <c r="E5095"/>
  <c r="E5127"/>
  <c r="E5159"/>
  <c r="E5191"/>
  <c r="E5223"/>
  <c r="E5255"/>
  <c r="E5287"/>
  <c r="E5319"/>
  <c r="E5351"/>
  <c r="E5383"/>
  <c r="E5415"/>
  <c r="E5447"/>
  <c r="E4732"/>
  <c r="E4764"/>
  <c r="E4796"/>
  <c r="E4828"/>
  <c r="E4860"/>
  <c r="E4892"/>
  <c r="E4924"/>
  <c r="E4956"/>
  <c r="E4988"/>
  <c r="E5020"/>
  <c r="E5052"/>
  <c r="E5084"/>
  <c r="E5116"/>
  <c r="E5148"/>
  <c r="E5180"/>
  <c r="E5212"/>
  <c r="E5244"/>
  <c r="E5276"/>
  <c r="E5308"/>
  <c r="E5340"/>
  <c r="E5372"/>
  <c r="E5404"/>
  <c r="E5436"/>
  <c r="E5468"/>
  <c r="E5498"/>
  <c r="E5530"/>
  <c r="E5562"/>
  <c r="E5594"/>
  <c r="E5626"/>
  <c r="E5658"/>
  <c r="E5690"/>
  <c r="E5722"/>
  <c r="E5754"/>
  <c r="E5786"/>
  <c r="E5818"/>
  <c r="E5850"/>
  <c r="E5882"/>
  <c r="E5914"/>
  <c r="E5946"/>
  <c r="E5978"/>
  <c r="E6010"/>
  <c r="E6042"/>
  <c r="E6074"/>
  <c r="E6106"/>
  <c r="E6138"/>
  <c r="E6170"/>
  <c r="E6202"/>
  <c r="E5487"/>
  <c r="E5519"/>
  <c r="E5551"/>
  <c r="E5583"/>
  <c r="E5615"/>
  <c r="E5647"/>
  <c r="E5679"/>
  <c r="E5711"/>
  <c r="E5743"/>
  <c r="E5775"/>
  <c r="E5807"/>
  <c r="E5839"/>
  <c r="E5871"/>
  <c r="E5903"/>
  <c r="E5935"/>
  <c r="E5967"/>
  <c r="E5999"/>
  <c r="E6031"/>
  <c r="E6063"/>
  <c r="E6095"/>
  <c r="E6127"/>
  <c r="E6159"/>
  <c r="E6191"/>
  <c r="E6223"/>
  <c r="E5508"/>
  <c r="E5540"/>
  <c r="E5572"/>
  <c r="E5604"/>
  <c r="E5636"/>
  <c r="E5668"/>
  <c r="E5700"/>
  <c r="E5732"/>
  <c r="E5764"/>
  <c r="E5796"/>
  <c r="E5828"/>
  <c r="E5860"/>
  <c r="E5892"/>
  <c r="E5924"/>
  <c r="E5956"/>
  <c r="E5988"/>
  <c r="E6020"/>
  <c r="E6052"/>
  <c r="E6084"/>
  <c r="E6116"/>
  <c r="E6148"/>
  <c r="E6180"/>
  <c r="E6212"/>
  <c r="E5501"/>
  <c r="E5533"/>
  <c r="E5565"/>
  <c r="E5597"/>
  <c r="E5629"/>
  <c r="E5661"/>
  <c r="E5693"/>
  <c r="E5725"/>
  <c r="E5757"/>
  <c r="E5789"/>
  <c r="E5821"/>
  <c r="E5853"/>
  <c r="E5885"/>
  <c r="E5917"/>
  <c r="E5949"/>
  <c r="E5981"/>
  <c r="E6013"/>
  <c r="E6045"/>
  <c r="E6077"/>
  <c r="E6109"/>
  <c r="E6141"/>
  <c r="E6173"/>
  <c r="E6205"/>
  <c r="E6239"/>
  <c r="E6271"/>
  <c r="E6303"/>
  <c r="E6335"/>
  <c r="E6367"/>
  <c r="E6399"/>
  <c r="E6431"/>
  <c r="E6463"/>
  <c r="E6495"/>
  <c r="E6527"/>
  <c r="E6559"/>
  <c r="E6591"/>
  <c r="E6623"/>
  <c r="E6655"/>
  <c r="E6687"/>
  <c r="E6719"/>
  <c r="E6751"/>
  <c r="E6783"/>
  <c r="E6815"/>
  <c r="E6847"/>
  <c r="E6879"/>
  <c r="E6911"/>
  <c r="E6943"/>
  <c r="E6224"/>
  <c r="E6256"/>
  <c r="E6288"/>
  <c r="E6320"/>
  <c r="E6352"/>
  <c r="E6384"/>
  <c r="E6416"/>
  <c r="E6448"/>
  <c r="E6480"/>
  <c r="E6512"/>
  <c r="E6544"/>
  <c r="E6576"/>
  <c r="E6608"/>
  <c r="E6640"/>
  <c r="E6672"/>
  <c r="E6704"/>
  <c r="E6736"/>
  <c r="E6768"/>
  <c r="E6800"/>
  <c r="E6832"/>
  <c r="E6864"/>
  <c r="E6896"/>
  <c r="E6928"/>
  <c r="E6960"/>
  <c r="E6241"/>
  <c r="E6273"/>
  <c r="E6305"/>
  <c r="E6337"/>
  <c r="E6369"/>
  <c r="E6401"/>
  <c r="E6433"/>
  <c r="E6465"/>
  <c r="E6497"/>
  <c r="E6529"/>
  <c r="E6561"/>
  <c r="E6593"/>
  <c r="E6625"/>
  <c r="E6657"/>
  <c r="E6689"/>
  <c r="E6721"/>
  <c r="E6753"/>
  <c r="E6785"/>
  <c r="E6817"/>
  <c r="E6849"/>
  <c r="E6881"/>
  <c r="E6913"/>
  <c r="E6945"/>
  <c r="E6230"/>
  <c r="E6262"/>
  <c r="E6294"/>
  <c r="E6326"/>
  <c r="E6358"/>
  <c r="E6390"/>
  <c r="E6422"/>
  <c r="E6454"/>
  <c r="E6486"/>
  <c r="E6518"/>
  <c r="E6550"/>
  <c r="E6582"/>
  <c r="E6614"/>
  <c r="E6646"/>
  <c r="E6678"/>
  <c r="E6710"/>
  <c r="E6742"/>
  <c r="E6774"/>
  <c r="E6806"/>
  <c r="E6838"/>
  <c r="E6870"/>
  <c r="E6902"/>
  <c r="E6934"/>
  <c r="E6966"/>
  <c r="E20"/>
  <c r="E52"/>
  <c r="E84"/>
  <c r="E25"/>
  <c r="E57"/>
  <c r="E89"/>
  <c r="E26"/>
  <c r="E58"/>
  <c r="E90"/>
  <c r="E27"/>
  <c r="E59"/>
  <c r="E91"/>
  <c r="E124"/>
  <c r="E156"/>
  <c r="E188"/>
  <c r="E129"/>
  <c r="E161"/>
  <c r="E193"/>
  <c r="E134"/>
  <c r="E166"/>
  <c r="E198"/>
  <c r="E135"/>
  <c r="E167"/>
  <c r="E199"/>
  <c r="E232"/>
  <c r="E264"/>
  <c r="E296"/>
  <c r="E229"/>
  <c r="E261"/>
  <c r="E293"/>
  <c r="E230"/>
  <c r="E262"/>
  <c r="E294"/>
  <c r="E235"/>
  <c r="E267"/>
  <c r="E300"/>
  <c r="E332"/>
  <c r="E364"/>
  <c r="E305"/>
  <c r="E337"/>
  <c r="E369"/>
  <c r="E306"/>
  <c r="E338"/>
  <c r="E370"/>
  <c r="E307"/>
  <c r="E339"/>
  <c r="E371"/>
  <c r="E405"/>
  <c r="E437"/>
  <c r="E469"/>
  <c r="E398"/>
  <c r="E430"/>
  <c r="E462"/>
  <c r="E494"/>
  <c r="E419"/>
  <c r="E451"/>
  <c r="E483"/>
  <c r="E416"/>
  <c r="E448"/>
  <c r="E480"/>
  <c r="E514"/>
  <c r="E546"/>
  <c r="E578"/>
  <c r="E507"/>
  <c r="E539"/>
  <c r="E571"/>
  <c r="E508"/>
  <c r="E540"/>
  <c r="E572"/>
  <c r="E509"/>
  <c r="E541"/>
  <c r="E573"/>
  <c r="E606"/>
  <c r="E638"/>
  <c r="E670"/>
  <c r="E702"/>
  <c r="E734"/>
  <c r="E766"/>
  <c r="E619"/>
  <c r="E651"/>
  <c r="E683"/>
  <c r="E715"/>
  <c r="E747"/>
  <c r="E604"/>
  <c r="E636"/>
  <c r="E668"/>
  <c r="E700"/>
  <c r="E732"/>
  <c r="E593"/>
  <c r="E625"/>
  <c r="E657"/>
  <c r="E689"/>
  <c r="E721"/>
  <c r="E753"/>
  <c r="E783"/>
  <c r="E815"/>
  <c r="E847"/>
  <c r="E879"/>
  <c r="E911"/>
  <c r="E776"/>
  <c r="E808"/>
  <c r="E840"/>
  <c r="E872"/>
  <c r="E904"/>
  <c r="E773"/>
  <c r="E805"/>
  <c r="E837"/>
  <c r="E869"/>
  <c r="E901"/>
  <c r="E764"/>
  <c r="E818"/>
  <c r="E951"/>
  <c r="E983"/>
  <c r="E1015"/>
  <c r="E1047"/>
  <c r="E1079"/>
  <c r="E902"/>
  <c r="E936"/>
  <c r="E968"/>
  <c r="E1000"/>
  <c r="E1032"/>
  <c r="E1064"/>
  <c r="E790"/>
  <c r="E882"/>
  <c r="E953"/>
  <c r="E985"/>
  <c r="E1017"/>
  <c r="E1049"/>
  <c r="E1081"/>
  <c r="E990"/>
  <c r="E1112"/>
  <c r="E1144"/>
  <c r="E1176"/>
  <c r="E1208"/>
  <c r="E1240"/>
  <c r="E994"/>
  <c r="E1074"/>
  <c r="E1125"/>
  <c r="E1157"/>
  <c r="E1189"/>
  <c r="E1221"/>
  <c r="E1253"/>
  <c r="E934"/>
  <c r="E1106"/>
  <c r="E1138"/>
  <c r="E1170"/>
  <c r="E1202"/>
  <c r="E1234"/>
  <c r="E1010"/>
  <c r="E1090"/>
  <c r="E1123"/>
  <c r="E1155"/>
  <c r="E1187"/>
  <c r="E1219"/>
  <c r="E1251"/>
  <c r="E1275"/>
  <c r="E1307"/>
  <c r="E1339"/>
  <c r="E1371"/>
  <c r="E1403"/>
  <c r="E1260"/>
  <c r="E1292"/>
  <c r="E1324"/>
  <c r="E1356"/>
  <c r="E1388"/>
  <c r="E1420"/>
  <c r="E1281"/>
  <c r="E1313"/>
  <c r="E1345"/>
  <c r="E1377"/>
  <c r="E1409"/>
  <c r="E1346"/>
  <c r="E1447"/>
  <c r="E1479"/>
  <c r="E1511"/>
  <c r="E1543"/>
  <c r="E1575"/>
  <c r="E1607"/>
  <c r="E1266"/>
  <c r="E1432"/>
  <c r="E1464"/>
  <c r="E1496"/>
  <c r="E1528"/>
  <c r="E1560"/>
  <c r="E1592"/>
  <c r="E1358"/>
  <c r="E1429"/>
  <c r="E1461"/>
  <c r="E1493"/>
  <c r="E1525"/>
  <c r="E1557"/>
  <c r="E1278"/>
  <c r="E1402"/>
  <c r="E1454"/>
  <c r="E1486"/>
  <c r="E1518"/>
  <c r="E1550"/>
  <c r="E1582"/>
  <c r="E1614"/>
  <c r="E1638"/>
  <c r="E1670"/>
  <c r="E1702"/>
  <c r="E1734"/>
  <c r="E1766"/>
  <c r="E1615"/>
  <c r="E1647"/>
  <c r="E1679"/>
  <c r="E1711"/>
  <c r="E1743"/>
  <c r="E1775"/>
  <c r="E1624"/>
  <c r="E1656"/>
  <c r="E1589"/>
  <c r="E1713"/>
  <c r="E1810"/>
  <c r="E1842"/>
  <c r="E1874"/>
  <c r="E1906"/>
  <c r="E1938"/>
  <c r="E1970"/>
  <c r="E2002"/>
  <c r="E2034"/>
  <c r="E2066"/>
  <c r="E2098"/>
  <c r="E1725"/>
  <c r="E1657"/>
  <c r="E1795"/>
  <c r="E1827"/>
  <c r="E1859"/>
  <c r="E1891"/>
  <c r="E1923"/>
  <c r="E1955"/>
  <c r="E1987"/>
  <c r="E2019"/>
  <c r="E2051"/>
  <c r="E2083"/>
  <c r="E2115"/>
  <c r="E1764"/>
  <c r="E1700"/>
  <c r="E1800"/>
  <c r="E1832"/>
  <c r="E1864"/>
  <c r="E1896"/>
  <c r="E1928"/>
  <c r="E1960"/>
  <c r="E1992"/>
  <c r="E2024"/>
  <c r="E2056"/>
  <c r="E2088"/>
  <c r="E2120"/>
  <c r="E1765"/>
  <c r="E1717"/>
  <c r="E1813"/>
  <c r="E1845"/>
  <c r="E1877"/>
  <c r="E1909"/>
  <c r="E1941"/>
  <c r="E1973"/>
  <c r="E2005"/>
  <c r="E2037"/>
  <c r="E2069"/>
  <c r="E2101"/>
  <c r="E1729"/>
  <c r="E2128"/>
  <c r="E2160"/>
  <c r="E2192"/>
  <c r="E2224"/>
  <c r="E2256"/>
  <c r="E2288"/>
  <c r="E2320"/>
  <c r="E2352"/>
  <c r="E2384"/>
  <c r="E2416"/>
  <c r="E2448"/>
  <c r="E2480"/>
  <c r="E2137"/>
  <c r="E2169"/>
  <c r="E2201"/>
  <c r="E2233"/>
  <c r="E2265"/>
  <c r="E2297"/>
  <c r="E2329"/>
  <c r="E2361"/>
  <c r="E2393"/>
  <c r="E2425"/>
  <c r="E2457"/>
  <c r="E2489"/>
  <c r="E2146"/>
  <c r="E2178"/>
  <c r="E2210"/>
  <c r="E2242"/>
  <c r="E2274"/>
  <c r="E2306"/>
  <c r="E2338"/>
  <c r="E2370"/>
  <c r="E2402"/>
  <c r="E2434"/>
  <c r="E2466"/>
  <c r="E2123"/>
  <c r="E2155"/>
  <c r="E2187"/>
  <c r="E2219"/>
  <c r="E2251"/>
  <c r="E2283"/>
  <c r="E2315"/>
  <c r="E2347"/>
  <c r="E2379"/>
  <c r="E2411"/>
  <c r="E2443"/>
  <c r="E2475"/>
  <c r="E2507"/>
  <c r="E2539"/>
  <c r="E2571"/>
  <c r="E2603"/>
  <c r="E2635"/>
  <c r="E2667"/>
  <c r="E2699"/>
  <c r="E2731"/>
  <c r="E2763"/>
  <c r="E2795"/>
  <c r="E2827"/>
  <c r="E2859"/>
  <c r="E2516"/>
  <c r="E2548"/>
  <c r="E2580"/>
  <c r="E2612"/>
  <c r="E2644"/>
  <c r="E2676"/>
  <c r="E2708"/>
  <c r="E2740"/>
  <c r="E2772"/>
  <c r="E2804"/>
  <c r="E2836"/>
  <c r="E2497"/>
  <c r="E2529"/>
  <c r="E2561"/>
  <c r="E2593"/>
  <c r="E2625"/>
  <c r="E2657"/>
  <c r="E2689"/>
  <c r="E2721"/>
  <c r="E2753"/>
  <c r="E2785"/>
  <c r="E2817"/>
  <c r="E2849"/>
  <c r="E2510"/>
  <c r="E2542"/>
  <c r="E2574"/>
  <c r="E2606"/>
  <c r="E2638"/>
  <c r="E2670"/>
  <c r="E2702"/>
  <c r="E2734"/>
  <c r="E2766"/>
  <c r="E2798"/>
  <c r="E2830"/>
  <c r="E2862"/>
  <c r="E2895"/>
  <c r="E2927"/>
  <c r="E2959"/>
  <c r="E2991"/>
  <c r="E3023"/>
  <c r="E3055"/>
  <c r="E3087"/>
  <c r="E3119"/>
  <c r="E3151"/>
  <c r="E3183"/>
  <c r="E3215"/>
  <c r="E2872"/>
  <c r="E2904"/>
  <c r="E2936"/>
  <c r="E2968"/>
  <c r="E3000"/>
  <c r="E3032"/>
  <c r="E3064"/>
  <c r="E3096"/>
  <c r="E3128"/>
  <c r="E3160"/>
  <c r="E3192"/>
  <c r="E3224"/>
  <c r="E2881"/>
  <c r="E2913"/>
  <c r="E2945"/>
  <c r="E2977"/>
  <c r="E3009"/>
  <c r="E3041"/>
  <c r="E3073"/>
  <c r="E3105"/>
  <c r="E3137"/>
  <c r="E3169"/>
  <c r="E3201"/>
  <c r="E2882"/>
  <c r="E2914"/>
  <c r="E2946"/>
  <c r="E2978"/>
  <c r="E3010"/>
  <c r="E3042"/>
  <c r="E3074"/>
  <c r="E3106"/>
  <c r="E3138"/>
  <c r="E3170"/>
  <c r="E3202"/>
  <c r="E3234"/>
  <c r="E3264"/>
  <c r="E3296"/>
  <c r="E3328"/>
  <c r="E3360"/>
  <c r="E3392"/>
  <c r="E3424"/>
  <c r="E3456"/>
  <c r="E3488"/>
  <c r="E3520"/>
  <c r="E3552"/>
  <c r="E3584"/>
  <c r="E3616"/>
  <c r="E3648"/>
  <c r="E3680"/>
  <c r="E3712"/>
  <c r="E3744"/>
  <c r="E3776"/>
  <c r="E3808"/>
  <c r="E3840"/>
  <c r="E3872"/>
  <c r="E3904"/>
  <c r="E3936"/>
  <c r="E3968"/>
  <c r="E3265"/>
  <c r="E3297"/>
  <c r="E3329"/>
  <c r="E3361"/>
  <c r="E3393"/>
  <c r="E3425"/>
  <c r="E3457"/>
  <c r="E3489"/>
  <c r="E3521"/>
  <c r="E3553"/>
  <c r="E3585"/>
  <c r="E3617"/>
  <c r="E3649"/>
  <c r="E3681"/>
  <c r="E3713"/>
  <c r="E3745"/>
  <c r="E3777"/>
  <c r="E3809"/>
  <c r="E3841"/>
  <c r="E3873"/>
  <c r="E3905"/>
  <c r="E3937"/>
  <c r="E3969"/>
  <c r="E3250"/>
  <c r="E3282"/>
  <c r="E3314"/>
  <c r="E3346"/>
  <c r="E3378"/>
  <c r="E3410"/>
  <c r="E3442"/>
  <c r="E3474"/>
  <c r="E3506"/>
  <c r="E3538"/>
  <c r="E3570"/>
  <c r="E3602"/>
  <c r="E3634"/>
  <c r="E3666"/>
  <c r="E3698"/>
  <c r="E3730"/>
  <c r="E3762"/>
  <c r="E3794"/>
  <c r="E3826"/>
  <c r="E3858"/>
  <c r="E3890"/>
  <c r="E3922"/>
  <c r="E3954"/>
  <c r="E3229"/>
  <c r="E3267"/>
  <c r="E3299"/>
  <c r="E3331"/>
  <c r="E3363"/>
  <c r="E3395"/>
  <c r="E3427"/>
  <c r="E3459"/>
  <c r="E3491"/>
  <c r="E3523"/>
  <c r="E3555"/>
  <c r="E3587"/>
  <c r="E3619"/>
  <c r="E3651"/>
  <c r="E3683"/>
  <c r="E3715"/>
  <c r="E3747"/>
  <c r="E3779"/>
  <c r="E3811"/>
  <c r="E3843"/>
  <c r="E3875"/>
  <c r="E3907"/>
  <c r="E3939"/>
  <c r="E3971"/>
  <c r="E3998"/>
  <c r="E4030"/>
  <c r="E4062"/>
  <c r="E4094"/>
  <c r="E4126"/>
  <c r="E4158"/>
  <c r="E4190"/>
  <c r="E4222"/>
  <c r="E4254"/>
  <c r="E4286"/>
  <c r="E4318"/>
  <c r="E4350"/>
  <c r="E4382"/>
  <c r="E4414"/>
  <c r="E4446"/>
  <c r="E4478"/>
  <c r="E4510"/>
  <c r="E4542"/>
  <c r="E4574"/>
  <c r="E4606"/>
  <c r="E4638"/>
  <c r="E4670"/>
  <c r="E4702"/>
  <c r="E3987"/>
  <c r="E4019"/>
  <c r="E4051"/>
  <c r="E4083"/>
  <c r="E4115"/>
  <c r="E4147"/>
  <c r="E4179"/>
  <c r="E4211"/>
  <c r="E4243"/>
  <c r="E4275"/>
  <c r="E4307"/>
  <c r="E4339"/>
  <c r="E4371"/>
  <c r="E4403"/>
  <c r="E4435"/>
  <c r="E4467"/>
  <c r="E4499"/>
  <c r="E4531"/>
  <c r="E4563"/>
  <c r="E4595"/>
  <c r="E4627"/>
  <c r="E4659"/>
  <c r="E4691"/>
  <c r="E4723"/>
  <c r="E4008"/>
  <c r="E4040"/>
  <c r="E4072"/>
  <c r="E4104"/>
  <c r="E4136"/>
  <c r="E4168"/>
  <c r="E4200"/>
  <c r="E4232"/>
  <c r="E4264"/>
  <c r="E4296"/>
  <c r="E4328"/>
  <c r="E4360"/>
  <c r="E4392"/>
  <c r="E4424"/>
  <c r="E4456"/>
  <c r="E4488"/>
  <c r="E4520"/>
  <c r="E4552"/>
  <c r="E4584"/>
  <c r="E4616"/>
  <c r="E4648"/>
  <c r="E4680"/>
  <c r="E4712"/>
  <c r="E3997"/>
  <c r="E4029"/>
  <c r="E4061"/>
  <c r="E4093"/>
  <c r="E4125"/>
  <c r="E4157"/>
  <c r="E4189"/>
  <c r="E4221"/>
  <c r="E4253"/>
  <c r="E4285"/>
  <c r="E4317"/>
  <c r="E4349"/>
  <c r="E4381"/>
  <c r="E4413"/>
  <c r="E4445"/>
  <c r="E4477"/>
  <c r="E4509"/>
  <c r="E4541"/>
  <c r="E4573"/>
  <c r="E4605"/>
  <c r="E4637"/>
  <c r="E4669"/>
  <c r="E4701"/>
  <c r="E4733"/>
  <c r="E4765"/>
  <c r="E4797"/>
  <c r="E4829"/>
  <c r="E4861"/>
  <c r="E4893"/>
  <c r="E4925"/>
  <c r="E4957"/>
  <c r="E4989"/>
  <c r="E5021"/>
  <c r="E5053"/>
  <c r="E5085"/>
  <c r="E5117"/>
  <c r="E5149"/>
  <c r="E5181"/>
  <c r="E5213"/>
  <c r="E5245"/>
  <c r="E5277"/>
  <c r="E5309"/>
  <c r="E5341"/>
  <c r="E5373"/>
  <c r="E5405"/>
  <c r="E5437"/>
  <c r="E5469"/>
  <c r="E4750"/>
  <c r="E4782"/>
  <c r="E4814"/>
  <c r="E4846"/>
  <c r="E4878"/>
  <c r="E4910"/>
  <c r="E4942"/>
  <c r="E4974"/>
  <c r="E5006"/>
  <c r="E5038"/>
  <c r="E5070"/>
  <c r="E5102"/>
  <c r="E5134"/>
  <c r="E5166"/>
  <c r="E5198"/>
  <c r="E5230"/>
  <c r="E5262"/>
  <c r="E5294"/>
  <c r="E5326"/>
  <c r="E5358"/>
  <c r="E5390"/>
  <c r="E5422"/>
  <c r="E5454"/>
  <c r="E4739"/>
  <c r="E4771"/>
  <c r="E4803"/>
  <c r="E4835"/>
  <c r="E4867"/>
  <c r="E4899"/>
  <c r="E4931"/>
  <c r="E4963"/>
  <c r="E4995"/>
  <c r="E5027"/>
  <c r="E5059"/>
  <c r="E5091"/>
  <c r="E5123"/>
  <c r="E5155"/>
  <c r="E5187"/>
  <c r="E5219"/>
  <c r="E5251"/>
  <c r="E5283"/>
  <c r="E5315"/>
  <c r="E5347"/>
  <c r="E5379"/>
  <c r="E5411"/>
  <c r="E5443"/>
  <c r="E5475"/>
  <c r="E4760"/>
  <c r="E4792"/>
  <c r="E4824"/>
  <c r="E4856"/>
  <c r="E4888"/>
  <c r="E4920"/>
  <c r="E4952"/>
  <c r="E4984"/>
  <c r="E5016"/>
  <c r="E5048"/>
  <c r="E5080"/>
  <c r="E5112"/>
  <c r="E5144"/>
  <c r="E5176"/>
  <c r="E5208"/>
  <c r="E5240"/>
  <c r="E5272"/>
  <c r="E5304"/>
  <c r="E5336"/>
  <c r="E5368"/>
  <c r="E5400"/>
  <c r="E5432"/>
  <c r="E5464"/>
  <c r="E5494"/>
  <c r="E5526"/>
  <c r="E5558"/>
  <c r="E5590"/>
  <c r="E5622"/>
  <c r="E5654"/>
  <c r="E5686"/>
  <c r="E5718"/>
  <c r="E5750"/>
  <c r="E5782"/>
  <c r="E5814"/>
  <c r="E5846"/>
  <c r="E5878"/>
  <c r="E5910"/>
  <c r="E5942"/>
  <c r="E5974"/>
  <c r="E6006"/>
  <c r="E6038"/>
  <c r="E6070"/>
  <c r="E6102"/>
  <c r="E6134"/>
  <c r="E6166"/>
  <c r="E6198"/>
  <c r="E5483"/>
  <c r="E5515"/>
  <c r="E5547"/>
  <c r="E5579"/>
  <c r="E5611"/>
  <c r="E5643"/>
  <c r="E5675"/>
  <c r="E5707"/>
  <c r="E5739"/>
  <c r="E5771"/>
  <c r="E5803"/>
  <c r="E5835"/>
  <c r="E5867"/>
  <c r="E5899"/>
  <c r="E5931"/>
  <c r="E5963"/>
  <c r="E5995"/>
  <c r="E6027"/>
  <c r="E6059"/>
  <c r="E6091"/>
  <c r="E6123"/>
  <c r="E6155"/>
  <c r="E6187"/>
  <c r="E6219"/>
  <c r="E5504"/>
  <c r="E5536"/>
  <c r="E5568"/>
  <c r="E5600"/>
  <c r="E5632"/>
  <c r="E5664"/>
  <c r="E5696"/>
  <c r="E5728"/>
  <c r="E5760"/>
  <c r="E5792"/>
  <c r="E5824"/>
  <c r="E5856"/>
  <c r="E5888"/>
  <c r="E5920"/>
  <c r="E5952"/>
  <c r="E5984"/>
  <c r="E6016"/>
  <c r="E6048"/>
  <c r="E6080"/>
  <c r="E6112"/>
  <c r="E6144"/>
  <c r="E6176"/>
  <c r="E6208"/>
  <c r="E5497"/>
  <c r="E5529"/>
  <c r="E5561"/>
  <c r="E5593"/>
  <c r="E5625"/>
  <c r="E5657"/>
  <c r="E5689"/>
  <c r="E5721"/>
  <c r="E5753"/>
  <c r="E5785"/>
  <c r="E5817"/>
  <c r="E5849"/>
  <c r="E5881"/>
  <c r="E5913"/>
  <c r="E5945"/>
  <c r="E5977"/>
  <c r="E6009"/>
  <c r="E6041"/>
  <c r="E6073"/>
  <c r="E6105"/>
  <c r="E6137"/>
  <c r="E6169"/>
  <c r="E6201"/>
  <c r="E6235"/>
  <c r="E6267"/>
  <c r="E6299"/>
  <c r="E6331"/>
  <c r="E6363"/>
  <c r="E6395"/>
  <c r="E6427"/>
  <c r="E6459"/>
  <c r="E6491"/>
  <c r="E6523"/>
  <c r="E6555"/>
  <c r="E6587"/>
  <c r="E6619"/>
  <c r="E6651"/>
  <c r="E6683"/>
  <c r="E6715"/>
  <c r="E6747"/>
  <c r="E6779"/>
  <c r="E6811"/>
  <c r="E6843"/>
  <c r="E6875"/>
  <c r="E6907"/>
  <c r="E6939"/>
  <c r="E6971"/>
  <c r="E6252"/>
  <c r="E6284"/>
  <c r="E6316"/>
  <c r="E6348"/>
  <c r="E6380"/>
  <c r="E6412"/>
  <c r="E6444"/>
  <c r="E6476"/>
  <c r="E6508"/>
  <c r="E6540"/>
  <c r="E6572"/>
  <c r="E6604"/>
  <c r="E6636"/>
  <c r="E6668"/>
  <c r="E6700"/>
  <c r="E6732"/>
  <c r="E6764"/>
  <c r="E6796"/>
  <c r="E6828"/>
  <c r="E6860"/>
  <c r="E6892"/>
  <c r="E6924"/>
  <c r="E6956"/>
  <c r="E6237"/>
  <c r="E6269"/>
  <c r="E6301"/>
  <c r="E6333"/>
  <c r="E6365"/>
  <c r="E6397"/>
  <c r="E6429"/>
  <c r="E6461"/>
  <c r="E6493"/>
  <c r="E6525"/>
  <c r="E6557"/>
  <c r="E6589"/>
  <c r="E6621"/>
  <c r="E6653"/>
  <c r="E6685"/>
  <c r="E6717"/>
  <c r="E6749"/>
  <c r="E6781"/>
  <c r="E6813"/>
  <c r="E6845"/>
  <c r="E6877"/>
  <c r="E6909"/>
  <c r="E6941"/>
  <c r="E6226"/>
  <c r="E6258"/>
  <c r="E6290"/>
  <c r="E6322"/>
  <c r="E6354"/>
  <c r="E6386"/>
  <c r="E6418"/>
  <c r="E6450"/>
  <c r="E6482"/>
  <c r="E6514"/>
  <c r="E6546"/>
  <c r="E6578"/>
  <c r="E6610"/>
  <c r="E6642"/>
  <c r="E6674"/>
  <c r="E6706"/>
  <c r="E6738"/>
  <c r="E6770"/>
  <c r="E6802"/>
  <c r="E6834"/>
  <c r="E6866"/>
  <c r="E6898"/>
  <c r="E6930"/>
  <c r="E6962"/>
  <c r="E48"/>
  <c r="E80"/>
  <c r="E21"/>
  <c r="E53"/>
  <c r="E85"/>
  <c r="E22"/>
  <c r="E54"/>
  <c r="E86"/>
  <c r="E23"/>
  <c r="E55"/>
  <c r="E87"/>
  <c r="E120"/>
  <c r="E152"/>
  <c r="E184"/>
  <c r="E125"/>
  <c r="E157"/>
  <c r="E189"/>
  <c r="E130"/>
  <c r="E162"/>
  <c r="E194"/>
  <c r="E131"/>
  <c r="E163"/>
  <c r="E195"/>
  <c r="E228"/>
  <c r="E260"/>
  <c r="E292"/>
  <c r="E225"/>
  <c r="E257"/>
  <c r="E289"/>
  <c r="E226"/>
  <c r="E258"/>
  <c r="E290"/>
  <c r="E231"/>
  <c r="E263"/>
  <c r="E295"/>
  <c r="E328"/>
  <c r="E360"/>
  <c r="E301"/>
  <c r="E333"/>
  <c r="E365"/>
  <c r="E302"/>
  <c r="E334"/>
  <c r="E366"/>
  <c r="E303"/>
  <c r="E335"/>
  <c r="E367"/>
  <c r="E401"/>
  <c r="E433"/>
  <c r="E465"/>
  <c r="E394"/>
  <c r="E426"/>
  <c r="E458"/>
  <c r="E490"/>
  <c r="E415"/>
  <c r="E447"/>
  <c r="E479"/>
  <c r="E412"/>
  <c r="E444"/>
  <c r="E476"/>
  <c r="E510"/>
  <c r="E542"/>
  <c r="E574"/>
  <c r="E503"/>
  <c r="E535"/>
  <c r="E567"/>
  <c r="E504"/>
  <c r="E536"/>
  <c r="E568"/>
  <c r="E505"/>
  <c r="E537"/>
  <c r="E569"/>
  <c r="E602"/>
  <c r="E634"/>
  <c r="E666"/>
  <c r="E698"/>
  <c r="E730"/>
  <c r="E762"/>
  <c r="E615"/>
  <c r="E647"/>
  <c r="E679"/>
  <c r="E711"/>
  <c r="E743"/>
  <c r="E600"/>
  <c r="E632"/>
  <c r="E664"/>
  <c r="E696"/>
  <c r="E728"/>
  <c r="E760"/>
  <c r="E621"/>
  <c r="E653"/>
  <c r="E685"/>
  <c r="E717"/>
  <c r="E749"/>
  <c r="E779"/>
  <c r="E811"/>
  <c r="E843"/>
  <c r="E875"/>
  <c r="E907"/>
  <c r="E772"/>
  <c r="E804"/>
  <c r="E836"/>
  <c r="E868"/>
  <c r="E900"/>
  <c r="E769"/>
  <c r="E801"/>
  <c r="E833"/>
  <c r="E865"/>
  <c r="E897"/>
  <c r="E929"/>
  <c r="E778"/>
  <c r="E947"/>
  <c r="E979"/>
  <c r="E1011"/>
  <c r="E1043"/>
  <c r="E1075"/>
  <c r="E870"/>
  <c r="E932"/>
  <c r="E964"/>
  <c r="E996"/>
  <c r="E1028"/>
  <c r="E1060"/>
  <c r="E1092"/>
  <c r="E834"/>
  <c r="E949"/>
  <c r="E981"/>
  <c r="E1013"/>
  <c r="E1045"/>
  <c r="E1077"/>
  <c r="E950"/>
  <c r="E1108"/>
  <c r="E1140"/>
  <c r="E1172"/>
  <c r="E1204"/>
  <c r="E1236"/>
  <c r="E954"/>
  <c r="E1042"/>
  <c r="E1121"/>
  <c r="E1153"/>
  <c r="E1185"/>
  <c r="E1217"/>
  <c r="E1249"/>
  <c r="E890"/>
  <c r="E1102"/>
  <c r="E1134"/>
  <c r="E1166"/>
  <c r="E1198"/>
  <c r="E1230"/>
  <c r="E970"/>
  <c r="E1058"/>
  <c r="E1119"/>
  <c r="E1151"/>
  <c r="E1183"/>
  <c r="E1215"/>
  <c r="E1247"/>
  <c r="E1271"/>
  <c r="E1303"/>
  <c r="E1335"/>
  <c r="E1367"/>
  <c r="E1399"/>
  <c r="E1062"/>
  <c r="E1288"/>
  <c r="E1320"/>
  <c r="E1352"/>
  <c r="E1384"/>
  <c r="E1416"/>
  <c r="E1277"/>
  <c r="E1309"/>
  <c r="E1341"/>
  <c r="E1373"/>
  <c r="E1405"/>
  <c r="E1314"/>
  <c r="E1443"/>
  <c r="E1475"/>
  <c r="E1507"/>
  <c r="E1539"/>
  <c r="E1571"/>
  <c r="E1603"/>
  <c r="E1414"/>
  <c r="E1428"/>
  <c r="E1460"/>
  <c r="E1492"/>
  <c r="E1524"/>
  <c r="E1556"/>
  <c r="E1588"/>
  <c r="E1326"/>
  <c r="E1425"/>
  <c r="E1457"/>
  <c r="E1489"/>
  <c r="E1521"/>
  <c r="E1553"/>
  <c r="E1585"/>
  <c r="E1370"/>
  <c r="E1450"/>
  <c r="E1482"/>
  <c r="E1514"/>
  <c r="E1546"/>
  <c r="E1578"/>
  <c r="E1610"/>
  <c r="E1634"/>
  <c r="E1666"/>
  <c r="E1698"/>
  <c r="E1730"/>
  <c r="E1762"/>
  <c r="E1601"/>
  <c r="E1643"/>
  <c r="E1675"/>
  <c r="E1707"/>
  <c r="E1739"/>
  <c r="E1771"/>
  <c r="E1620"/>
  <c r="E1652"/>
  <c r="E1684"/>
  <c r="E1708"/>
  <c r="E1806"/>
  <c r="E1838"/>
  <c r="E1870"/>
  <c r="E1902"/>
  <c r="E1934"/>
  <c r="E1966"/>
  <c r="E1998"/>
  <c r="E2030"/>
  <c r="E2062"/>
  <c r="E2094"/>
  <c r="E1685"/>
  <c r="E1617"/>
  <c r="E1791"/>
  <c r="E1823"/>
  <c r="E1855"/>
  <c r="E1887"/>
  <c r="E1919"/>
  <c r="E1951"/>
  <c r="E1983"/>
  <c r="E2015"/>
  <c r="E2047"/>
  <c r="E2079"/>
  <c r="E2111"/>
  <c r="E1753"/>
  <c r="E1689"/>
  <c r="E1796"/>
  <c r="E1828"/>
  <c r="E1860"/>
  <c r="E1892"/>
  <c r="E1924"/>
  <c r="E1956"/>
  <c r="E1988"/>
  <c r="E2020"/>
  <c r="E2052"/>
  <c r="E2084"/>
  <c r="E2116"/>
  <c r="E1760"/>
  <c r="E1712"/>
  <c r="E1809"/>
  <c r="E1841"/>
  <c r="E1873"/>
  <c r="E1905"/>
  <c r="E1937"/>
  <c r="E1969"/>
  <c r="E2001"/>
  <c r="E2033"/>
  <c r="E2065"/>
  <c r="E2097"/>
  <c r="E1677"/>
  <c r="E2124"/>
  <c r="E2156"/>
  <c r="E2188"/>
  <c r="E2220"/>
  <c r="E2252"/>
  <c r="E2284"/>
  <c r="E2316"/>
  <c r="E2348"/>
  <c r="E2380"/>
  <c r="E2412"/>
  <c r="E2444"/>
  <c r="E2476"/>
  <c r="E2133"/>
  <c r="E2165"/>
  <c r="E2197"/>
  <c r="E2229"/>
  <c r="E2261"/>
  <c r="E2293"/>
  <c r="E2325"/>
  <c r="E2357"/>
  <c r="E2389"/>
  <c r="E2421"/>
  <c r="E2453"/>
  <c r="E2485"/>
  <c r="E2142"/>
  <c r="E2174"/>
  <c r="E2206"/>
  <c r="E2238"/>
  <c r="E2270"/>
  <c r="E2302"/>
  <c r="E2334"/>
  <c r="E2366"/>
  <c r="E2398"/>
  <c r="E2430"/>
  <c r="E2462"/>
  <c r="E2494"/>
  <c r="E2151"/>
  <c r="E2183"/>
  <c r="E2215"/>
  <c r="E2247"/>
  <c r="E2279"/>
  <c r="E2311"/>
  <c r="E2343"/>
  <c r="E2375"/>
  <c r="E2407"/>
  <c r="E2439"/>
  <c r="E2471"/>
  <c r="E2503"/>
  <c r="E2535"/>
  <c r="E2567"/>
  <c r="E2599"/>
  <c r="E2631"/>
  <c r="E2663"/>
  <c r="E2695"/>
  <c r="E2727"/>
  <c r="E2759"/>
  <c r="E2791"/>
  <c r="E2823"/>
  <c r="E2855"/>
  <c r="E2512"/>
  <c r="E2544"/>
  <c r="E2576"/>
  <c r="E2608"/>
  <c r="E2640"/>
  <c r="E2672"/>
  <c r="E2704"/>
  <c r="E2736"/>
  <c r="E2768"/>
  <c r="E2800"/>
  <c r="E2832"/>
  <c r="E2864"/>
  <c r="E2525"/>
  <c r="E2557"/>
  <c r="E2589"/>
  <c r="E2621"/>
  <c r="E2653"/>
  <c r="E2685"/>
  <c r="E2717"/>
  <c r="E2749"/>
  <c r="E2781"/>
  <c r="E2813"/>
  <c r="E2845"/>
  <c r="E2506"/>
  <c r="E2538"/>
  <c r="E2570"/>
  <c r="E2602"/>
  <c r="E2634"/>
  <c r="E2666"/>
  <c r="E2698"/>
  <c r="E2730"/>
  <c r="E2762"/>
  <c r="E2794"/>
  <c r="E2826"/>
  <c r="E2858"/>
  <c r="E2891"/>
  <c r="E2923"/>
  <c r="E2955"/>
  <c r="E2987"/>
  <c r="E3019"/>
  <c r="E3051"/>
  <c r="E3083"/>
  <c r="E3115"/>
  <c r="E3147"/>
  <c r="E3179"/>
  <c r="E3211"/>
  <c r="E2868"/>
  <c r="E2900"/>
  <c r="E2932"/>
  <c r="E2964"/>
  <c r="E2996"/>
  <c r="E3028"/>
  <c r="E3060"/>
  <c r="E3092"/>
  <c r="E3124"/>
  <c r="E3156"/>
  <c r="E3188"/>
  <c r="E3220"/>
  <c r="E2877"/>
  <c r="E2909"/>
  <c r="E2941"/>
  <c r="E2973"/>
  <c r="E3005"/>
  <c r="E3037"/>
  <c r="E3069"/>
  <c r="E3101"/>
  <c r="E3133"/>
  <c r="E3165"/>
  <c r="E3197"/>
  <c r="E2878"/>
  <c r="E2910"/>
  <c r="E2942"/>
  <c r="E2974"/>
  <c r="E3006"/>
  <c r="E3038"/>
  <c r="E3070"/>
  <c r="E3102"/>
  <c r="E3134"/>
  <c r="E3166"/>
  <c r="E3198"/>
  <c r="E3230"/>
  <c r="E3260"/>
  <c r="E3292"/>
  <c r="E3324"/>
  <c r="E3356"/>
  <c r="E3388"/>
  <c r="E3420"/>
  <c r="E3452"/>
  <c r="E3484"/>
  <c r="E3516"/>
  <c r="E3548"/>
  <c r="E3580"/>
  <c r="E3612"/>
  <c r="E3644"/>
  <c r="E3676"/>
  <c r="E3708"/>
  <c r="E3740"/>
  <c r="E3772"/>
  <c r="E3804"/>
  <c r="E3836"/>
  <c r="E3868"/>
  <c r="E3900"/>
  <c r="E3932"/>
  <c r="E3964"/>
  <c r="E3261"/>
  <c r="E3293"/>
  <c r="E3325"/>
  <c r="E3357"/>
  <c r="E3389"/>
  <c r="E3421"/>
  <c r="E3453"/>
  <c r="E3485"/>
  <c r="E3517"/>
  <c r="E3549"/>
  <c r="E3581"/>
  <c r="E3613"/>
  <c r="E3645"/>
  <c r="E3677"/>
  <c r="E3709"/>
  <c r="E3741"/>
  <c r="E3773"/>
  <c r="E3805"/>
  <c r="E3837"/>
  <c r="E3869"/>
  <c r="E3901"/>
  <c r="E3933"/>
  <c r="E3965"/>
  <c r="E3246"/>
  <c r="E3278"/>
  <c r="E3310"/>
  <c r="E3342"/>
  <c r="E3374"/>
  <c r="E3406"/>
  <c r="E3438"/>
  <c r="E3470"/>
  <c r="E3502"/>
  <c r="E3534"/>
  <c r="E3566"/>
  <c r="E3598"/>
  <c r="E3630"/>
  <c r="E3662"/>
  <c r="E3694"/>
  <c r="E3726"/>
  <c r="E3758"/>
  <c r="E3790"/>
  <c r="E3822"/>
  <c r="E3854"/>
  <c r="E3886"/>
  <c r="E3918"/>
  <c r="E3950"/>
  <c r="E3982"/>
  <c r="E3263"/>
  <c r="E3295"/>
  <c r="E3327"/>
  <c r="E3359"/>
  <c r="E3391"/>
  <c r="E3423"/>
  <c r="E3455"/>
  <c r="E3487"/>
  <c r="E3519"/>
  <c r="E3551"/>
  <c r="E3583"/>
  <c r="E3615"/>
  <c r="E3647"/>
  <c r="E3679"/>
  <c r="E3711"/>
  <c r="E3743"/>
  <c r="E3775"/>
  <c r="E3807"/>
  <c r="E3839"/>
  <c r="E3871"/>
  <c r="E3903"/>
  <c r="E3935"/>
  <c r="E3967"/>
  <c r="E3994"/>
  <c r="E4026"/>
  <c r="E4058"/>
  <c r="E4090"/>
  <c r="E4122"/>
  <c r="E4154"/>
  <c r="E4186"/>
  <c r="E4218"/>
  <c r="E4250"/>
  <c r="E4282"/>
  <c r="E4314"/>
  <c r="E4346"/>
  <c r="E4378"/>
  <c r="E4410"/>
  <c r="E4442"/>
  <c r="E4474"/>
  <c r="E4506"/>
  <c r="E4538"/>
  <c r="E4570"/>
  <c r="E4602"/>
  <c r="E4634"/>
  <c r="E4666"/>
  <c r="E4698"/>
  <c r="E3983"/>
  <c r="E4015"/>
  <c r="E4047"/>
  <c r="E4079"/>
  <c r="E4111"/>
  <c r="E4143"/>
  <c r="E4175"/>
  <c r="E4207"/>
  <c r="E4239"/>
  <c r="E4271"/>
  <c r="E4303"/>
  <c r="E4335"/>
  <c r="E4367"/>
  <c r="E4399"/>
  <c r="E4431"/>
  <c r="E4463"/>
  <c r="E4495"/>
  <c r="E4527"/>
  <c r="E4559"/>
  <c r="E4591"/>
  <c r="E4623"/>
  <c r="E4655"/>
  <c r="E4687"/>
  <c r="E4719"/>
  <c r="E4004"/>
  <c r="E4036"/>
  <c r="E4068"/>
  <c r="E4100"/>
  <c r="E4132"/>
  <c r="E4164"/>
  <c r="E4196"/>
  <c r="E4228"/>
  <c r="E4260"/>
  <c r="E4292"/>
  <c r="E4324"/>
  <c r="E4356"/>
  <c r="E4388"/>
  <c r="E4420"/>
  <c r="E4452"/>
  <c r="E4484"/>
  <c r="E4516"/>
  <c r="E4548"/>
  <c r="E4580"/>
  <c r="E4612"/>
  <c r="E4644"/>
  <c r="E4676"/>
  <c r="E4708"/>
  <c r="E3993"/>
  <c r="E4025"/>
  <c r="E4057"/>
  <c r="E4089"/>
  <c r="E4121"/>
  <c r="E4153"/>
  <c r="E4185"/>
  <c r="E4217"/>
  <c r="E4249"/>
  <c r="E4281"/>
  <c r="E4313"/>
  <c r="E4345"/>
  <c r="E4377"/>
  <c r="E4409"/>
  <c r="E4441"/>
  <c r="E4473"/>
  <c r="E4505"/>
  <c r="E4537"/>
  <c r="E4569"/>
  <c r="E4601"/>
  <c r="E4633"/>
  <c r="E4665"/>
  <c r="E4697"/>
  <c r="E4729"/>
  <c r="E4761"/>
  <c r="E4793"/>
  <c r="E4825"/>
  <c r="E4857"/>
  <c r="E4889"/>
  <c r="E4921"/>
  <c r="E4953"/>
  <c r="E4985"/>
  <c r="E5017"/>
  <c r="E5049"/>
  <c r="E5081"/>
  <c r="E5113"/>
  <c r="E5145"/>
  <c r="E5177"/>
  <c r="E5209"/>
  <c r="E5241"/>
  <c r="E5273"/>
  <c r="E5305"/>
  <c r="E5337"/>
  <c r="E5369"/>
  <c r="E5401"/>
  <c r="E5433"/>
  <c r="E5465"/>
  <c r="E4746"/>
  <c r="E4778"/>
  <c r="E4810"/>
  <c r="E4842"/>
  <c r="E4874"/>
  <c r="E4906"/>
  <c r="E4938"/>
  <c r="E4970"/>
  <c r="E5002"/>
  <c r="E5034"/>
  <c r="E5066"/>
  <c r="E5098"/>
  <c r="E5130"/>
  <c r="E5162"/>
  <c r="E5194"/>
  <c r="E5226"/>
  <c r="E5258"/>
  <c r="E5290"/>
  <c r="E5322"/>
  <c r="E5354"/>
  <c r="E5386"/>
  <c r="E5418"/>
  <c r="E5450"/>
  <c r="E4735"/>
  <c r="E4767"/>
  <c r="E4799"/>
  <c r="E4831"/>
  <c r="E4863"/>
  <c r="E4895"/>
  <c r="E4927"/>
  <c r="E4959"/>
  <c r="E4991"/>
  <c r="E5023"/>
  <c r="E5055"/>
  <c r="E5087"/>
  <c r="E5119"/>
  <c r="E5151"/>
  <c r="E5183"/>
  <c r="E5215"/>
  <c r="E5247"/>
  <c r="E5279"/>
  <c r="E5311"/>
  <c r="E5343"/>
  <c r="E5375"/>
  <c r="E5407"/>
  <c r="E5439"/>
  <c r="E5471"/>
  <c r="E4756"/>
  <c r="E4788"/>
  <c r="E4820"/>
  <c r="E4852"/>
  <c r="E4884"/>
  <c r="E4916"/>
  <c r="E4948"/>
  <c r="E4980"/>
  <c r="E5012"/>
  <c r="E5044"/>
  <c r="E5076"/>
  <c r="E5108"/>
  <c r="E5140"/>
  <c r="E5172"/>
  <c r="E5204"/>
  <c r="E5236"/>
  <c r="E5268"/>
  <c r="E5300"/>
  <c r="E5332"/>
  <c r="E5364"/>
  <c r="E5396"/>
  <c r="E5428"/>
  <c r="E5460"/>
  <c r="E5490"/>
  <c r="E5522"/>
  <c r="E5554"/>
  <c r="E5586"/>
  <c r="E5618"/>
  <c r="E5650"/>
  <c r="E5682"/>
  <c r="E5714"/>
  <c r="E5746"/>
  <c r="E5778"/>
  <c r="E5810"/>
  <c r="E5842"/>
  <c r="E5874"/>
  <c r="E5906"/>
  <c r="E5938"/>
  <c r="E5970"/>
  <c r="E6002"/>
  <c r="E6034"/>
  <c r="E6066"/>
  <c r="E6098"/>
  <c r="E6130"/>
  <c r="E6162"/>
  <c r="E6194"/>
  <c r="E5479"/>
  <c r="E5511"/>
  <c r="E5543"/>
  <c r="E5575"/>
  <c r="E5607"/>
  <c r="E5639"/>
  <c r="E5671"/>
  <c r="E5703"/>
  <c r="E5735"/>
  <c r="E5767"/>
  <c r="E5799"/>
  <c r="E5831"/>
  <c r="E5863"/>
  <c r="E5895"/>
  <c r="E5927"/>
  <c r="E5959"/>
  <c r="E5991"/>
  <c r="E6023"/>
  <c r="E6055"/>
  <c r="E6087"/>
  <c r="E6119"/>
  <c r="E6151"/>
  <c r="E6183"/>
  <c r="E6215"/>
  <c r="E5500"/>
  <c r="E5532"/>
  <c r="E5564"/>
  <c r="E5596"/>
  <c r="E5628"/>
  <c r="E5660"/>
  <c r="E5692"/>
  <c r="E5724"/>
  <c r="E5756"/>
  <c r="E5788"/>
  <c r="E5820"/>
  <c r="E5852"/>
  <c r="E5884"/>
  <c r="E5916"/>
  <c r="E5948"/>
  <c r="E5980"/>
  <c r="E6012"/>
  <c r="E6044"/>
  <c r="E6076"/>
  <c r="E6108"/>
  <c r="E6140"/>
  <c r="E6172"/>
  <c r="E6204"/>
  <c r="E5493"/>
  <c r="E5525"/>
  <c r="E5557"/>
  <c r="E5589"/>
  <c r="E5621"/>
  <c r="E5653"/>
  <c r="E5685"/>
  <c r="E5717"/>
  <c r="E5749"/>
  <c r="E5781"/>
  <c r="E5813"/>
  <c r="E5845"/>
  <c r="E5877"/>
  <c r="E5909"/>
  <c r="E5941"/>
  <c r="E5973"/>
  <c r="E6005"/>
  <c r="E6037"/>
  <c r="E6069"/>
  <c r="E6101"/>
  <c r="E6133"/>
  <c r="E6165"/>
  <c r="E6197"/>
  <c r="E6231"/>
  <c r="E6263"/>
  <c r="E6295"/>
  <c r="E6327"/>
  <c r="E6359"/>
  <c r="E6391"/>
  <c r="E6423"/>
  <c r="E6455"/>
  <c r="E6487"/>
  <c r="E6519"/>
  <c r="E6551"/>
  <c r="E6583"/>
  <c r="E6615"/>
  <c r="E6647"/>
  <c r="E6679"/>
  <c r="E6711"/>
  <c r="E6743"/>
  <c r="E6775"/>
  <c r="E6807"/>
  <c r="E6839"/>
  <c r="E6871"/>
  <c r="E6903"/>
  <c r="E6935"/>
  <c r="E6967"/>
  <c r="E6248"/>
  <c r="E6280"/>
  <c r="E6312"/>
  <c r="E6344"/>
  <c r="E6376"/>
  <c r="E6408"/>
  <c r="E6440"/>
  <c r="E6472"/>
  <c r="E6504"/>
  <c r="E6536"/>
  <c r="E6568"/>
  <c r="E6600"/>
  <c r="E6632"/>
  <c r="E6664"/>
  <c r="E6696"/>
  <c r="E6728"/>
  <c r="E6760"/>
  <c r="E6792"/>
  <c r="E6824"/>
  <c r="E6856"/>
  <c r="E6888"/>
  <c r="E6920"/>
  <c r="E6952"/>
  <c r="E6233"/>
  <c r="E6265"/>
  <c r="E6297"/>
  <c r="E6329"/>
  <c r="E6361"/>
  <c r="E6393"/>
  <c r="E6425"/>
  <c r="E6457"/>
  <c r="E6489"/>
  <c r="E6521"/>
  <c r="E6553"/>
  <c r="E6585"/>
  <c r="E6617"/>
  <c r="E6649"/>
  <c r="E6681"/>
  <c r="E6713"/>
  <c r="E6745"/>
  <c r="E6777"/>
  <c r="E6809"/>
  <c r="E6841"/>
  <c r="E6873"/>
  <c r="E6905"/>
  <c r="E6937"/>
  <c r="E6969"/>
  <c r="E6254"/>
  <c r="E6286"/>
  <c r="E6318"/>
  <c r="E6350"/>
  <c r="E6382"/>
  <c r="E6414"/>
  <c r="E6446"/>
  <c r="E6478"/>
  <c r="E6510"/>
  <c r="E6542"/>
  <c r="E6574"/>
  <c r="E6606"/>
  <c r="E6638"/>
  <c r="E6670"/>
  <c r="E6702"/>
  <c r="E6734"/>
  <c r="E6766"/>
  <c r="E6798"/>
  <c r="E6830"/>
  <c r="E6862"/>
  <c r="E6894"/>
  <c r="E6926"/>
  <c r="E6958"/>
  <c r="E44"/>
  <c r="E76"/>
  <c r="E108"/>
  <c r="E49"/>
  <c r="E81"/>
  <c r="E18"/>
  <c r="E50"/>
  <c r="E82"/>
  <c r="E19"/>
  <c r="E51"/>
  <c r="E83"/>
  <c r="E116"/>
  <c r="E148"/>
  <c r="E180"/>
  <c r="E121"/>
  <c r="E153"/>
  <c r="E185"/>
  <c r="E126"/>
  <c r="E158"/>
  <c r="E190"/>
  <c r="E127"/>
  <c r="E159"/>
  <c r="E191"/>
  <c r="E224"/>
  <c r="E256"/>
  <c r="E288"/>
  <c r="E221"/>
  <c r="E253"/>
  <c r="E285"/>
  <c r="E222"/>
  <c r="E254"/>
  <c r="E286"/>
  <c r="E227"/>
  <c r="E259"/>
  <c r="E291"/>
  <c r="E324"/>
  <c r="E356"/>
  <c r="E388"/>
  <c r="E329"/>
  <c r="E361"/>
  <c r="E298"/>
  <c r="E330"/>
  <c r="E362"/>
  <c r="E299"/>
  <c r="E331"/>
  <c r="E363"/>
  <c r="E397"/>
  <c r="E429"/>
  <c r="E461"/>
  <c r="E392"/>
  <c r="E422"/>
  <c r="E454"/>
  <c r="E486"/>
  <c r="E411"/>
  <c r="E443"/>
  <c r="E475"/>
  <c r="E408"/>
  <c r="E440"/>
  <c r="E472"/>
  <c r="E506"/>
  <c r="E538"/>
  <c r="E570"/>
  <c r="E499"/>
  <c r="E531"/>
  <c r="E563"/>
  <c r="E500"/>
  <c r="E532"/>
  <c r="E564"/>
  <c r="E501"/>
  <c r="E533"/>
  <c r="E565"/>
  <c r="E598"/>
  <c r="E630"/>
  <c r="E662"/>
  <c r="E694"/>
  <c r="E726"/>
  <c r="E758"/>
  <c r="E611"/>
  <c r="E643"/>
  <c r="E675"/>
  <c r="E707"/>
  <c r="E739"/>
  <c r="E596"/>
  <c r="E628"/>
  <c r="E660"/>
  <c r="E692"/>
  <c r="E724"/>
  <c r="E756"/>
  <c r="E617"/>
  <c r="E649"/>
  <c r="E681"/>
  <c r="E713"/>
  <c r="E745"/>
  <c r="E775"/>
  <c r="E807"/>
  <c r="E839"/>
  <c r="E871"/>
  <c r="E903"/>
  <c r="E768"/>
  <c r="E800"/>
  <c r="E832"/>
  <c r="E864"/>
  <c r="E896"/>
  <c r="E928"/>
  <c r="E797"/>
  <c r="E829"/>
  <c r="E861"/>
  <c r="E893"/>
  <c r="E925"/>
  <c r="E894"/>
  <c r="E943"/>
  <c r="E975"/>
  <c r="E1007"/>
  <c r="E1039"/>
  <c r="E1071"/>
  <c r="E858"/>
  <c r="E914"/>
  <c r="E960"/>
  <c r="E992"/>
  <c r="E1024"/>
  <c r="E1056"/>
  <c r="E1088"/>
  <c r="E794"/>
  <c r="E945"/>
  <c r="E977"/>
  <c r="E1009"/>
  <c r="E1041"/>
  <c r="E1073"/>
  <c r="E886"/>
  <c r="E1104"/>
  <c r="E1136"/>
  <c r="E1168"/>
  <c r="E1200"/>
  <c r="E1232"/>
  <c r="E842"/>
  <c r="E1030"/>
  <c r="E1117"/>
  <c r="E1149"/>
  <c r="E1181"/>
  <c r="E1213"/>
  <c r="E1245"/>
  <c r="E810"/>
  <c r="E1098"/>
  <c r="E1130"/>
  <c r="E1162"/>
  <c r="E1194"/>
  <c r="E1226"/>
  <c r="E938"/>
  <c r="E1014"/>
  <c r="E1115"/>
  <c r="E1147"/>
  <c r="E1179"/>
  <c r="E1211"/>
  <c r="E1243"/>
  <c r="E1267"/>
  <c r="E1299"/>
  <c r="E1331"/>
  <c r="E1363"/>
  <c r="E1395"/>
  <c r="E946"/>
  <c r="E1284"/>
  <c r="E1316"/>
  <c r="E1348"/>
  <c r="E1380"/>
  <c r="E1412"/>
  <c r="E1273"/>
  <c r="E1305"/>
  <c r="E1337"/>
  <c r="E1369"/>
  <c r="E1401"/>
  <c r="E1294"/>
  <c r="E1439"/>
  <c r="E1471"/>
  <c r="E1503"/>
  <c r="E1535"/>
  <c r="E1567"/>
  <c r="E1599"/>
  <c r="E1382"/>
  <c r="E1424"/>
  <c r="E1456"/>
  <c r="E1488"/>
  <c r="E1520"/>
  <c r="E1552"/>
  <c r="E1584"/>
  <c r="E1270"/>
  <c r="E1394"/>
  <c r="E1453"/>
  <c r="E1485"/>
  <c r="E1517"/>
  <c r="E1549"/>
  <c r="E1581"/>
  <c r="E1338"/>
  <c r="E1446"/>
  <c r="E1478"/>
  <c r="E1510"/>
  <c r="E1542"/>
  <c r="E1574"/>
  <c r="E1606"/>
  <c r="E1630"/>
  <c r="E1662"/>
  <c r="E1694"/>
  <c r="E1726"/>
  <c r="E1758"/>
  <c r="E1605"/>
  <c r="E1639"/>
  <c r="E1671"/>
  <c r="E1703"/>
  <c r="E1735"/>
  <c r="E1767"/>
  <c r="E1616"/>
  <c r="E1648"/>
  <c r="E1680"/>
  <c r="E1697"/>
  <c r="E1802"/>
  <c r="E1834"/>
  <c r="E1866"/>
  <c r="E1898"/>
  <c r="E1930"/>
  <c r="E1962"/>
  <c r="E1994"/>
  <c r="E2026"/>
  <c r="E2058"/>
  <c r="E2090"/>
  <c r="E1653"/>
  <c r="E1773"/>
  <c r="E1787"/>
  <c r="E1819"/>
  <c r="E1851"/>
  <c r="E1883"/>
  <c r="E1915"/>
  <c r="E1947"/>
  <c r="E1979"/>
  <c r="E2011"/>
  <c r="E2043"/>
  <c r="E2075"/>
  <c r="E2107"/>
  <c r="E1748"/>
  <c r="E1665"/>
  <c r="E1792"/>
  <c r="E1824"/>
  <c r="E1856"/>
  <c r="E1888"/>
  <c r="E1920"/>
  <c r="E1952"/>
  <c r="E1984"/>
  <c r="E2016"/>
  <c r="E2048"/>
  <c r="E2080"/>
  <c r="E2112"/>
  <c r="E1749"/>
  <c r="E1701"/>
  <c r="E1805"/>
  <c r="E1837"/>
  <c r="E1869"/>
  <c r="E1901"/>
  <c r="E1933"/>
  <c r="E1965"/>
  <c r="E1997"/>
  <c r="E2029"/>
  <c r="E2061"/>
  <c r="E2093"/>
  <c r="E1645"/>
  <c r="E1777"/>
  <c r="E2152"/>
  <c r="E2184"/>
  <c r="E2216"/>
  <c r="E2248"/>
  <c r="E2280"/>
  <c r="E2312"/>
  <c r="E2344"/>
  <c r="E2376"/>
  <c r="E2408"/>
  <c r="E2440"/>
  <c r="E2472"/>
  <c r="E2129"/>
  <c r="E2161"/>
  <c r="E2193"/>
  <c r="E2225"/>
  <c r="E2257"/>
  <c r="E2289"/>
  <c r="E2321"/>
  <c r="E2353"/>
  <c r="E2385"/>
  <c r="E2417"/>
  <c r="E2449"/>
  <c r="E2481"/>
  <c r="E2138"/>
  <c r="E2170"/>
  <c r="E2202"/>
  <c r="E2234"/>
  <c r="E2266"/>
  <c r="E2298"/>
  <c r="E2330"/>
  <c r="E2362"/>
  <c r="E2394"/>
  <c r="E2426"/>
  <c r="E2458"/>
  <c r="E2490"/>
  <c r="E2147"/>
  <c r="E2179"/>
  <c r="E2211"/>
  <c r="E2243"/>
  <c r="E2275"/>
  <c r="E2307"/>
  <c r="E2339"/>
  <c r="E2371"/>
  <c r="E2403"/>
  <c r="E2435"/>
  <c r="E2467"/>
  <c r="E2499"/>
  <c r="E2531"/>
  <c r="E2563"/>
  <c r="E2595"/>
  <c r="E2627"/>
  <c r="E2659"/>
  <c r="E2691"/>
  <c r="E2723"/>
  <c r="E2755"/>
  <c r="E2787"/>
  <c r="E2819"/>
  <c r="E2851"/>
  <c r="E2508"/>
  <c r="E2540"/>
  <c r="E2572"/>
  <c r="E2604"/>
  <c r="E2636"/>
  <c r="E2668"/>
  <c r="E2700"/>
  <c r="E2732"/>
  <c r="E2764"/>
  <c r="E2796"/>
  <c r="E2828"/>
  <c r="E2860"/>
  <c r="E2521"/>
  <c r="E2553"/>
  <c r="E2585"/>
  <c r="E2617"/>
  <c r="E2649"/>
  <c r="E2681"/>
  <c r="E2713"/>
  <c r="E2745"/>
  <c r="E2777"/>
  <c r="E2809"/>
  <c r="E2841"/>
  <c r="E2502"/>
  <c r="E2534"/>
  <c r="E2566"/>
  <c r="E2598"/>
  <c r="E2630"/>
  <c r="E2662"/>
  <c r="E2694"/>
  <c r="E2726"/>
  <c r="E2758"/>
  <c r="E2790"/>
  <c r="E2822"/>
  <c r="E2854"/>
  <c r="E2887"/>
  <c r="E2919"/>
  <c r="E2951"/>
  <c r="E2983"/>
  <c r="E3015"/>
  <c r="E3047"/>
  <c r="E3079"/>
  <c r="E3111"/>
  <c r="E3143"/>
  <c r="E3175"/>
  <c r="E3207"/>
  <c r="E3239"/>
  <c r="E2896"/>
  <c r="E2928"/>
  <c r="E2960"/>
  <c r="E2992"/>
  <c r="E3024"/>
  <c r="E3056"/>
  <c r="E3088"/>
  <c r="E3120"/>
  <c r="E3152"/>
  <c r="E3184"/>
  <c r="E3216"/>
  <c r="E2873"/>
  <c r="E2905"/>
  <c r="E2937"/>
  <c r="E2969"/>
  <c r="E3001"/>
  <c r="E3033"/>
  <c r="E3065"/>
  <c r="E3097"/>
  <c r="E3129"/>
  <c r="E3161"/>
  <c r="E3193"/>
  <c r="E2874"/>
  <c r="E2906"/>
  <c r="E2938"/>
  <c r="E2970"/>
  <c r="E3002"/>
  <c r="E3034"/>
  <c r="E3066"/>
  <c r="E3098"/>
  <c r="E3130"/>
  <c r="E3162"/>
  <c r="E3194"/>
  <c r="E3226"/>
  <c r="E3256"/>
  <c r="E3288"/>
  <c r="E3320"/>
  <c r="E3352"/>
  <c r="E3384"/>
  <c r="E3416"/>
  <c r="E3448"/>
  <c r="E3480"/>
  <c r="E3512"/>
  <c r="E3544"/>
  <c r="E3576"/>
  <c r="E3608"/>
  <c r="E3640"/>
  <c r="E3672"/>
  <c r="E3704"/>
  <c r="E3736"/>
  <c r="E3768"/>
  <c r="E3800"/>
  <c r="E3832"/>
  <c r="E3864"/>
  <c r="E3896"/>
  <c r="E3928"/>
  <c r="E3960"/>
  <c r="E3257"/>
  <c r="E3289"/>
  <c r="E3321"/>
  <c r="E3353"/>
  <c r="E3385"/>
  <c r="E3417"/>
  <c r="E3449"/>
  <c r="E3481"/>
  <c r="E3513"/>
  <c r="E3545"/>
  <c r="E3577"/>
  <c r="E3609"/>
  <c r="E3641"/>
  <c r="E3673"/>
  <c r="E3705"/>
  <c r="E3737"/>
  <c r="E3769"/>
  <c r="E3801"/>
  <c r="E3833"/>
  <c r="E3865"/>
  <c r="E3897"/>
  <c r="E3929"/>
  <c r="E3961"/>
  <c r="E3233"/>
  <c r="E3274"/>
  <c r="E3306"/>
  <c r="E3338"/>
  <c r="E3370"/>
  <c r="E3402"/>
  <c r="E3434"/>
  <c r="E3466"/>
  <c r="E3498"/>
  <c r="E3530"/>
  <c r="E3562"/>
  <c r="E3594"/>
  <c r="E3626"/>
  <c r="E3658"/>
  <c r="E3690"/>
  <c r="E3722"/>
  <c r="E3754"/>
  <c r="E3786"/>
  <c r="E3818"/>
  <c r="E3850"/>
  <c r="E3882"/>
  <c r="E3914"/>
  <c r="E3946"/>
  <c r="E3978"/>
  <c r="E3259"/>
  <c r="E3291"/>
  <c r="E3323"/>
  <c r="E3355"/>
  <c r="E3387"/>
  <c r="E3419"/>
  <c r="E3451"/>
  <c r="E3483"/>
  <c r="E3515"/>
  <c r="E3547"/>
  <c r="E3579"/>
  <c r="E3611"/>
  <c r="E3643"/>
  <c r="E3675"/>
  <c r="E3707"/>
  <c r="E3739"/>
  <c r="E3771"/>
  <c r="E3803"/>
  <c r="E3835"/>
  <c r="E3867"/>
  <c r="E3899"/>
  <c r="E3931"/>
  <c r="E3963"/>
  <c r="E3990"/>
  <c r="E4022"/>
  <c r="E4054"/>
  <c r="E4086"/>
  <c r="E4118"/>
  <c r="E4150"/>
  <c r="E4182"/>
  <c r="E4214"/>
  <c r="E4246"/>
  <c r="E4278"/>
  <c r="E4310"/>
  <c r="E4342"/>
  <c r="E4374"/>
  <c r="E4406"/>
  <c r="E4438"/>
  <c r="E4470"/>
  <c r="E4502"/>
  <c r="E4534"/>
  <c r="E4566"/>
  <c r="E4598"/>
  <c r="E4630"/>
  <c r="E4662"/>
  <c r="E4694"/>
  <c r="E4726"/>
  <c r="E4011"/>
  <c r="E4043"/>
  <c r="E4075"/>
  <c r="E4107"/>
  <c r="E4139"/>
  <c r="E4171"/>
  <c r="E4203"/>
  <c r="E4235"/>
  <c r="E4267"/>
  <c r="E4299"/>
  <c r="E4331"/>
  <c r="E4363"/>
  <c r="E4395"/>
  <c r="E4427"/>
  <c r="E4459"/>
  <c r="E4491"/>
  <c r="E4523"/>
  <c r="E4555"/>
  <c r="E4587"/>
  <c r="E4619"/>
  <c r="E4651"/>
  <c r="E4683"/>
  <c r="E4715"/>
  <c r="E4000"/>
  <c r="E4032"/>
  <c r="E4064"/>
  <c r="E4096"/>
  <c r="E4128"/>
  <c r="E4160"/>
  <c r="E4192"/>
  <c r="E4224"/>
  <c r="E4256"/>
  <c r="E4288"/>
  <c r="E4320"/>
  <c r="E4352"/>
  <c r="E4384"/>
  <c r="E4416"/>
  <c r="E4448"/>
  <c r="E4480"/>
  <c r="E4512"/>
  <c r="E4544"/>
  <c r="E4576"/>
  <c r="E4608"/>
  <c r="E4640"/>
  <c r="E4672"/>
  <c r="E4704"/>
  <c r="E3989"/>
  <c r="E4021"/>
  <c r="E4053"/>
  <c r="E4085"/>
  <c r="E4117"/>
  <c r="E4149"/>
  <c r="E4181"/>
  <c r="E4213"/>
  <c r="E4245"/>
  <c r="E4277"/>
  <c r="E4309"/>
  <c r="E4341"/>
  <c r="E4373"/>
  <c r="E4405"/>
  <c r="E4437"/>
  <c r="E4469"/>
  <c r="E4501"/>
  <c r="E4533"/>
  <c r="E4565"/>
  <c r="E4597"/>
  <c r="E4629"/>
  <c r="E4661"/>
  <c r="E4693"/>
  <c r="E4725"/>
  <c r="E4757"/>
  <c r="E4789"/>
  <c r="E4821"/>
  <c r="E4853"/>
  <c r="E4885"/>
  <c r="E4917"/>
  <c r="E4949"/>
  <c r="E4981"/>
  <c r="E5013"/>
  <c r="E5045"/>
  <c r="E5077"/>
  <c r="E5109"/>
  <c r="E5141"/>
  <c r="E5173"/>
  <c r="E5205"/>
  <c r="E5237"/>
  <c r="E5269"/>
  <c r="E5301"/>
  <c r="E5333"/>
  <c r="E5365"/>
  <c r="E5397"/>
  <c r="E5429"/>
  <c r="E5461"/>
  <c r="E4742"/>
  <c r="E4774"/>
  <c r="E4806"/>
  <c r="E4838"/>
  <c r="E4870"/>
  <c r="E4902"/>
  <c r="E4934"/>
  <c r="E4966"/>
  <c r="E4998"/>
  <c r="E5030"/>
  <c r="E5062"/>
  <c r="E5094"/>
  <c r="E5126"/>
  <c r="E5158"/>
  <c r="E5190"/>
  <c r="E5222"/>
  <c r="E5254"/>
  <c r="E5286"/>
  <c r="E5318"/>
  <c r="E5350"/>
  <c r="E5382"/>
  <c r="E5414"/>
  <c r="E5446"/>
  <c r="E4731"/>
  <c r="E4763"/>
  <c r="E4795"/>
  <c r="E4827"/>
  <c r="E4859"/>
  <c r="E4891"/>
  <c r="E4923"/>
  <c r="E4955"/>
  <c r="E4987"/>
  <c r="E5019"/>
  <c r="E5051"/>
  <c r="E5083"/>
  <c r="E5115"/>
  <c r="E5147"/>
  <c r="E5179"/>
  <c r="E5211"/>
  <c r="E5243"/>
  <c r="E5275"/>
  <c r="E5307"/>
  <c r="E5339"/>
  <c r="E5371"/>
  <c r="E5403"/>
  <c r="E5435"/>
  <c r="E5467"/>
  <c r="E4752"/>
  <c r="E4784"/>
  <c r="E4816"/>
  <c r="E4848"/>
  <c r="E4880"/>
  <c r="E4912"/>
  <c r="E4944"/>
  <c r="E4976"/>
  <c r="E5008"/>
  <c r="E5040"/>
  <c r="E5072"/>
  <c r="E5104"/>
  <c r="E5136"/>
  <c r="E5168"/>
  <c r="E5200"/>
  <c r="E5232"/>
  <c r="E5264"/>
  <c r="E5296"/>
  <c r="E5328"/>
  <c r="E5360"/>
  <c r="E5392"/>
  <c r="E5424"/>
  <c r="E5456"/>
  <c r="E5486"/>
  <c r="E5518"/>
  <c r="E5550"/>
  <c r="E5582"/>
  <c r="E5614"/>
  <c r="E5646"/>
  <c r="E5678"/>
  <c r="E5710"/>
  <c r="E5742"/>
  <c r="E5774"/>
  <c r="E5806"/>
  <c r="E5838"/>
  <c r="E5870"/>
  <c r="E5902"/>
  <c r="E5934"/>
  <c r="E5966"/>
  <c r="E5998"/>
  <c r="E6030"/>
  <c r="E6062"/>
  <c r="E6094"/>
  <c r="E6126"/>
  <c r="E6158"/>
  <c r="E6190"/>
  <c r="E6222"/>
  <c r="E5507"/>
  <c r="E5539"/>
  <c r="E5571"/>
  <c r="E5603"/>
  <c r="E5635"/>
  <c r="E5667"/>
  <c r="E5699"/>
  <c r="E5731"/>
  <c r="E5763"/>
  <c r="E5795"/>
  <c r="E5827"/>
  <c r="E5859"/>
  <c r="E5891"/>
  <c r="E5923"/>
  <c r="E5955"/>
  <c r="E5987"/>
  <c r="E6019"/>
  <c r="E6051"/>
  <c r="E6083"/>
  <c r="E6115"/>
  <c r="E6147"/>
  <c r="E6179"/>
  <c r="E6211"/>
  <c r="E5496"/>
  <c r="E5528"/>
  <c r="E5560"/>
  <c r="E5592"/>
  <c r="E5624"/>
  <c r="E5656"/>
  <c r="E5688"/>
  <c r="E5720"/>
  <c r="E5752"/>
  <c r="E5784"/>
  <c r="E5816"/>
  <c r="E5848"/>
  <c r="E5880"/>
  <c r="E5912"/>
  <c r="E5944"/>
  <c r="E5976"/>
  <c r="E6008"/>
  <c r="E6040"/>
  <c r="E6072"/>
  <c r="E6104"/>
  <c r="E6136"/>
  <c r="E6168"/>
  <c r="E6200"/>
  <c r="E5489"/>
  <c r="E5521"/>
  <c r="E5553"/>
  <c r="E5585"/>
  <c r="E5617"/>
  <c r="E5649"/>
  <c r="E5681"/>
  <c r="E5713"/>
  <c r="E5745"/>
  <c r="E5777"/>
  <c r="E5809"/>
  <c r="E5841"/>
  <c r="E5873"/>
  <c r="E5905"/>
  <c r="E5937"/>
  <c r="E5969"/>
  <c r="E6001"/>
  <c r="E6033"/>
  <c r="E6065"/>
  <c r="E6097"/>
  <c r="E6129"/>
  <c r="E6161"/>
  <c r="E6193"/>
  <c r="E6227"/>
  <c r="E6259"/>
  <c r="E6291"/>
  <c r="E6323"/>
  <c r="E6355"/>
  <c r="E6387"/>
  <c r="E6419"/>
  <c r="E6451"/>
  <c r="E6483"/>
  <c r="E6515"/>
  <c r="E6547"/>
  <c r="E6579"/>
  <c r="E6611"/>
  <c r="E6643"/>
  <c r="E6675"/>
  <c r="E6707"/>
  <c r="E6739"/>
  <c r="E6771"/>
  <c r="E6803"/>
  <c r="E6835"/>
  <c r="E6867"/>
  <c r="E6899"/>
  <c r="E6931"/>
  <c r="E6963"/>
  <c r="E6244"/>
  <c r="E6276"/>
  <c r="E6308"/>
  <c r="E6340"/>
  <c r="E6372"/>
  <c r="E6404"/>
  <c r="E6436"/>
  <c r="E6468"/>
  <c r="E6500"/>
  <c r="E6532"/>
  <c r="E6564"/>
  <c r="E6596"/>
  <c r="E6628"/>
  <c r="E6660"/>
  <c r="E6692"/>
  <c r="E6724"/>
  <c r="E6756"/>
  <c r="E6788"/>
  <c r="E6820"/>
  <c r="E6852"/>
  <c r="E6884"/>
  <c r="E6916"/>
  <c r="E6948"/>
  <c r="E6229"/>
  <c r="E6261"/>
  <c r="E6293"/>
  <c r="E6325"/>
  <c r="E6357"/>
  <c r="E6389"/>
  <c r="E6421"/>
  <c r="E6453"/>
  <c r="E6485"/>
  <c r="E6517"/>
  <c r="E6549"/>
  <c r="E6581"/>
  <c r="E6613"/>
  <c r="E6645"/>
  <c r="E6677"/>
  <c r="E6709"/>
  <c r="E6741"/>
  <c r="E6773"/>
  <c r="E6805"/>
  <c r="E6837"/>
  <c r="E6869"/>
  <c r="E6901"/>
  <c r="E6933"/>
  <c r="E6965"/>
  <c r="E6250"/>
  <c r="E6282"/>
  <c r="E6314"/>
  <c r="E6346"/>
  <c r="E6378"/>
  <c r="E6410"/>
  <c r="E6442"/>
  <c r="E6474"/>
  <c r="E6506"/>
  <c r="E6538"/>
  <c r="E6570"/>
  <c r="E6602"/>
  <c r="E6634"/>
  <c r="E6666"/>
  <c r="E6698"/>
  <c r="E6730"/>
  <c r="E6762"/>
  <c r="E6794"/>
  <c r="E6826"/>
  <c r="E6858"/>
  <c r="E6890"/>
  <c r="E6922"/>
  <c r="E6954"/>
  <c r="E40"/>
  <c r="E72"/>
  <c r="E104"/>
  <c r="E45"/>
  <c r="E77"/>
  <c r="E109"/>
  <c r="E46"/>
  <c r="E78"/>
  <c r="E110"/>
  <c r="E47"/>
  <c r="E79"/>
  <c r="E112"/>
  <c r="E144"/>
  <c r="E176"/>
  <c r="E117"/>
  <c r="E149"/>
  <c r="E181"/>
  <c r="E122"/>
  <c r="E154"/>
  <c r="E186"/>
  <c r="E123"/>
  <c r="E155"/>
  <c r="E187"/>
  <c r="E220"/>
  <c r="E252"/>
  <c r="E284"/>
  <c r="E217"/>
  <c r="E249"/>
  <c r="E281"/>
  <c r="E218"/>
  <c r="E250"/>
  <c r="E282"/>
  <c r="E223"/>
  <c r="E255"/>
  <c r="E287"/>
  <c r="E320"/>
  <c r="E352"/>
  <c r="E384"/>
  <c r="E325"/>
  <c r="E357"/>
  <c r="E389"/>
  <c r="E326"/>
  <c r="E358"/>
  <c r="E390"/>
  <c r="E327"/>
  <c r="E359"/>
  <c r="E391"/>
  <c r="E425"/>
  <c r="E457"/>
  <c r="E489"/>
  <c r="E418"/>
  <c r="E450"/>
  <c r="E482"/>
  <c r="E407"/>
  <c r="E439"/>
  <c r="E471"/>
  <c r="E404"/>
  <c r="E436"/>
  <c r="E468"/>
  <c r="E502"/>
  <c r="E534"/>
  <c r="E566"/>
  <c r="E495"/>
  <c r="E527"/>
  <c r="E559"/>
  <c r="E496"/>
  <c r="E528"/>
  <c r="E560"/>
  <c r="E497"/>
  <c r="E529"/>
  <c r="E561"/>
  <c r="E594"/>
  <c r="E626"/>
  <c r="E658"/>
  <c r="E690"/>
  <c r="E722"/>
  <c r="E754"/>
  <c r="E607"/>
  <c r="E639"/>
  <c r="E671"/>
  <c r="E703"/>
  <c r="E735"/>
  <c r="E592"/>
  <c r="E624"/>
  <c r="E656"/>
  <c r="E688"/>
  <c r="E720"/>
  <c r="E752"/>
  <c r="E613"/>
  <c r="E645"/>
  <c r="E677"/>
  <c r="E709"/>
  <c r="E741"/>
  <c r="E771"/>
  <c r="E803"/>
  <c r="E835"/>
  <c r="E867"/>
  <c r="E899"/>
  <c r="E931"/>
  <c r="E796"/>
  <c r="E828"/>
  <c r="E860"/>
  <c r="E892"/>
  <c r="E924"/>
  <c r="E793"/>
  <c r="E825"/>
  <c r="E857"/>
  <c r="E889"/>
  <c r="E921"/>
  <c r="E850"/>
  <c r="E939"/>
  <c r="E971"/>
  <c r="E1003"/>
  <c r="E1035"/>
  <c r="E1067"/>
  <c r="E822"/>
  <c r="E906"/>
  <c r="E956"/>
  <c r="E988"/>
  <c r="E1020"/>
  <c r="E1052"/>
  <c r="E1084"/>
  <c r="E930"/>
  <c r="E941"/>
  <c r="E973"/>
  <c r="E1005"/>
  <c r="E1037"/>
  <c r="E1069"/>
  <c r="E838"/>
  <c r="E1100"/>
  <c r="E1132"/>
  <c r="E1164"/>
  <c r="E1196"/>
  <c r="E1228"/>
  <c r="E802"/>
  <c r="E998"/>
  <c r="E1113"/>
  <c r="E1145"/>
  <c r="E1177"/>
  <c r="E1209"/>
  <c r="E1241"/>
  <c r="E770"/>
  <c r="E1094"/>
  <c r="E1126"/>
  <c r="E1158"/>
  <c r="E1190"/>
  <c r="E1222"/>
  <c r="E1254"/>
  <c r="E982"/>
  <c r="E1111"/>
  <c r="E1143"/>
  <c r="E1175"/>
  <c r="E1207"/>
  <c r="E1239"/>
  <c r="E1263"/>
  <c r="E1295"/>
  <c r="E1327"/>
  <c r="E1359"/>
  <c r="E1391"/>
  <c r="E1423"/>
  <c r="E1280"/>
  <c r="E1312"/>
  <c r="E1344"/>
  <c r="E1376"/>
  <c r="E1408"/>
  <c r="E1269"/>
  <c r="E1301"/>
  <c r="E1333"/>
  <c r="E1365"/>
  <c r="E1397"/>
  <c r="E1290"/>
  <c r="E1435"/>
  <c r="E1467"/>
  <c r="E1499"/>
  <c r="E1531"/>
  <c r="E1563"/>
  <c r="E1595"/>
  <c r="E1350"/>
  <c r="E1422"/>
  <c r="E1452"/>
  <c r="E1484"/>
  <c r="E1516"/>
  <c r="E1548"/>
  <c r="E1580"/>
  <c r="E1612"/>
  <c r="E1362"/>
  <c r="E1449"/>
  <c r="E1481"/>
  <c r="E1513"/>
  <c r="E1545"/>
  <c r="E1577"/>
  <c r="E1306"/>
  <c r="E1442"/>
  <c r="E1474"/>
  <c r="E1506"/>
  <c r="E1538"/>
  <c r="E1570"/>
  <c r="E1602"/>
  <c r="E1626"/>
  <c r="E1658"/>
  <c r="E1690"/>
  <c r="E1722"/>
  <c r="E1754"/>
  <c r="E1310"/>
  <c r="E1635"/>
  <c r="E1667"/>
  <c r="E1699"/>
  <c r="E1731"/>
  <c r="E1763"/>
  <c r="E1593"/>
  <c r="E1644"/>
  <c r="E1676"/>
  <c r="E1692"/>
  <c r="E1798"/>
  <c r="E1830"/>
  <c r="E1862"/>
  <c r="E1894"/>
  <c r="E1926"/>
  <c r="E1958"/>
  <c r="E1990"/>
  <c r="E2022"/>
  <c r="E2054"/>
  <c r="E2086"/>
  <c r="E2118"/>
  <c r="E1768"/>
  <c r="E1720"/>
  <c r="E1815"/>
  <c r="E1847"/>
  <c r="E1879"/>
  <c r="E1911"/>
  <c r="E1943"/>
  <c r="E1975"/>
  <c r="E2007"/>
  <c r="E2039"/>
  <c r="E2071"/>
  <c r="E2103"/>
  <c r="E1737"/>
  <c r="E1633"/>
  <c r="E1788"/>
  <c r="E1820"/>
  <c r="E1852"/>
  <c r="E1884"/>
  <c r="E1916"/>
  <c r="E1948"/>
  <c r="E1980"/>
  <c r="E2012"/>
  <c r="E2044"/>
  <c r="E2076"/>
  <c r="E2108"/>
  <c r="E1744"/>
  <c r="E1696"/>
  <c r="E1801"/>
  <c r="E1833"/>
  <c r="E1865"/>
  <c r="E1897"/>
  <c r="E1929"/>
  <c r="E1961"/>
  <c r="E1993"/>
  <c r="E2025"/>
  <c r="E2057"/>
  <c r="E2089"/>
  <c r="E1342"/>
  <c r="E1772"/>
  <c r="E2148"/>
  <c r="E2180"/>
  <c r="E2212"/>
  <c r="E2244"/>
  <c r="E2276"/>
  <c r="E2308"/>
  <c r="E2340"/>
  <c r="E2372"/>
  <c r="E2404"/>
  <c r="E2436"/>
  <c r="E2468"/>
  <c r="E2125"/>
  <c r="E2157"/>
  <c r="E2189"/>
  <c r="E2221"/>
  <c r="E2253"/>
  <c r="E2285"/>
  <c r="E2317"/>
  <c r="E2349"/>
  <c r="E2381"/>
  <c r="E2413"/>
  <c r="E2445"/>
  <c r="E2477"/>
  <c r="E2134"/>
  <c r="E2166"/>
  <c r="E2198"/>
  <c r="E2230"/>
  <c r="E2262"/>
  <c r="E2294"/>
  <c r="E2326"/>
  <c r="E2358"/>
  <c r="E2390"/>
  <c r="E2422"/>
  <c r="E2454"/>
  <c r="E2486"/>
  <c r="E2143"/>
  <c r="E2175"/>
  <c r="E2207"/>
  <c r="E2239"/>
  <c r="E2271"/>
  <c r="E2303"/>
  <c r="E2335"/>
  <c r="E2367"/>
  <c r="E2399"/>
  <c r="E2431"/>
  <c r="E2463"/>
  <c r="E2495"/>
  <c r="E2527"/>
  <c r="E2559"/>
  <c r="E2591"/>
  <c r="E2623"/>
  <c r="E2655"/>
  <c r="E2687"/>
  <c r="E2719"/>
  <c r="E2751"/>
  <c r="E2783"/>
  <c r="E2815"/>
  <c r="E2847"/>
  <c r="E2504"/>
  <c r="E2536"/>
  <c r="E2568"/>
  <c r="E2600"/>
  <c r="E2632"/>
  <c r="E2664"/>
  <c r="E2696"/>
  <c r="E2728"/>
  <c r="E2760"/>
  <c r="E2792"/>
  <c r="E2824"/>
  <c r="E2856"/>
  <c r="E2517"/>
  <c r="E2549"/>
  <c r="E2581"/>
  <c r="E2613"/>
  <c r="E2645"/>
  <c r="E2677"/>
  <c r="E2709"/>
  <c r="E2741"/>
  <c r="E2773"/>
  <c r="E2805"/>
  <c r="E2837"/>
  <c r="E2498"/>
  <c r="E2530"/>
  <c r="E2562"/>
  <c r="E2594"/>
  <c r="E2626"/>
  <c r="E2658"/>
  <c r="E2690"/>
  <c r="E2722"/>
  <c r="E2754"/>
  <c r="E2786"/>
  <c r="E2818"/>
  <c r="E2850"/>
  <c r="E2883"/>
  <c r="E2915"/>
  <c r="E2947"/>
  <c r="E2979"/>
  <c r="E3011"/>
  <c r="E3043"/>
  <c r="E3075"/>
  <c r="E3107"/>
  <c r="E3139"/>
  <c r="E3171"/>
  <c r="E3203"/>
  <c r="E3235"/>
  <c r="E2892"/>
  <c r="E2924"/>
  <c r="E2956"/>
  <c r="E2988"/>
  <c r="E3020"/>
  <c r="E3052"/>
  <c r="E3084"/>
  <c r="E3116"/>
  <c r="E3148"/>
  <c r="E3180"/>
  <c r="E3212"/>
  <c r="E2869"/>
  <c r="E2901"/>
  <c r="E2933"/>
  <c r="E2965"/>
  <c r="E2997"/>
  <c r="E3029"/>
  <c r="E3061"/>
  <c r="E3093"/>
  <c r="E3125"/>
  <c r="E3157"/>
  <c r="E3189"/>
  <c r="E2870"/>
  <c r="E2902"/>
  <c r="E2934"/>
  <c r="E2966"/>
  <c r="E2998"/>
  <c r="E3030"/>
  <c r="E3062"/>
  <c r="E3094"/>
  <c r="E3126"/>
  <c r="E3158"/>
  <c r="E3190"/>
  <c r="E3222"/>
  <c r="E3252"/>
  <c r="E3284"/>
  <c r="E3316"/>
  <c r="E3348"/>
  <c r="E3380"/>
  <c r="E3412"/>
  <c r="E3444"/>
  <c r="E3476"/>
  <c r="E3508"/>
  <c r="E3540"/>
  <c r="E3572"/>
  <c r="E3604"/>
  <c r="E3636"/>
  <c r="E3668"/>
  <c r="E3700"/>
  <c r="E3732"/>
  <c r="E3764"/>
  <c r="E3796"/>
  <c r="E3828"/>
  <c r="E3860"/>
  <c r="E3892"/>
  <c r="E3924"/>
  <c r="E3956"/>
  <c r="E3253"/>
  <c r="E3285"/>
  <c r="E3317"/>
  <c r="E3349"/>
  <c r="E3381"/>
  <c r="E3413"/>
  <c r="E3445"/>
  <c r="E3477"/>
  <c r="E3509"/>
  <c r="E3541"/>
  <c r="E3573"/>
  <c r="E3605"/>
  <c r="E3637"/>
  <c r="E3669"/>
  <c r="E3701"/>
  <c r="E3733"/>
  <c r="E3765"/>
  <c r="E3797"/>
  <c r="E3829"/>
  <c r="E3861"/>
  <c r="E3893"/>
  <c r="E3925"/>
  <c r="E3957"/>
  <c r="E3242"/>
  <c r="E3270"/>
  <c r="E3302"/>
  <c r="E3334"/>
  <c r="E3366"/>
  <c r="E3398"/>
  <c r="E3430"/>
  <c r="E3462"/>
  <c r="E3494"/>
  <c r="E3526"/>
  <c r="E3558"/>
  <c r="E3590"/>
  <c r="E3622"/>
  <c r="E3654"/>
  <c r="E3686"/>
  <c r="E3718"/>
  <c r="E3750"/>
  <c r="E3782"/>
  <c r="E3814"/>
  <c r="E3846"/>
  <c r="E3878"/>
  <c r="E3910"/>
  <c r="E3942"/>
  <c r="E3974"/>
  <c r="E3255"/>
  <c r="E3287"/>
  <c r="E3319"/>
  <c r="E3351"/>
  <c r="E3383"/>
  <c r="E3415"/>
  <c r="E3447"/>
  <c r="E3479"/>
  <c r="E3511"/>
  <c r="E3543"/>
  <c r="E3575"/>
  <c r="E3607"/>
  <c r="E3639"/>
  <c r="E3671"/>
  <c r="E3703"/>
  <c r="E3735"/>
  <c r="E3767"/>
  <c r="E3799"/>
  <c r="E3831"/>
  <c r="E3863"/>
  <c r="E3895"/>
  <c r="E3927"/>
  <c r="E3959"/>
  <c r="E3986"/>
  <c r="E4018"/>
  <c r="E4050"/>
  <c r="E4082"/>
  <c r="E4114"/>
  <c r="E4146"/>
  <c r="E4178"/>
  <c r="E4210"/>
  <c r="E4242"/>
  <c r="E4274"/>
  <c r="E4306"/>
  <c r="E4338"/>
  <c r="E4370"/>
  <c r="E4402"/>
  <c r="E4434"/>
  <c r="E4466"/>
  <c r="E4498"/>
  <c r="E4530"/>
  <c r="E4562"/>
  <c r="E4594"/>
  <c r="E4626"/>
  <c r="E4658"/>
  <c r="E4690"/>
  <c r="E4722"/>
  <c r="E4007"/>
  <c r="E4039"/>
  <c r="E4071"/>
  <c r="E4103"/>
  <c r="E4135"/>
  <c r="E4167"/>
  <c r="E4199"/>
  <c r="E4231"/>
  <c r="E4263"/>
  <c r="E4295"/>
  <c r="E4327"/>
  <c r="E4359"/>
  <c r="E4391"/>
  <c r="E4423"/>
  <c r="E4455"/>
  <c r="E4487"/>
  <c r="E4519"/>
  <c r="E4551"/>
  <c r="E4583"/>
  <c r="E4615"/>
  <c r="E4647"/>
  <c r="E4679"/>
  <c r="E4711"/>
  <c r="E3996"/>
  <c r="E4028"/>
  <c r="E4060"/>
  <c r="E4092"/>
  <c r="E4124"/>
  <c r="E4156"/>
  <c r="E4188"/>
  <c r="E4220"/>
  <c r="E4252"/>
  <c r="E4284"/>
  <c r="E4316"/>
  <c r="E4348"/>
  <c r="E4380"/>
  <c r="E4412"/>
  <c r="E4444"/>
  <c r="E4476"/>
  <c r="E4508"/>
  <c r="E4540"/>
  <c r="E4572"/>
  <c r="E4604"/>
  <c r="E4636"/>
  <c r="E4668"/>
  <c r="E4700"/>
  <c r="E3985"/>
  <c r="E4017"/>
  <c r="E4049"/>
  <c r="E4081"/>
  <c r="E4113"/>
  <c r="E4145"/>
  <c r="E4177"/>
  <c r="E4209"/>
  <c r="E4241"/>
  <c r="E4273"/>
  <c r="E4305"/>
  <c r="E4337"/>
  <c r="E4369"/>
  <c r="E4401"/>
  <c r="E4433"/>
  <c r="E4465"/>
  <c r="E4497"/>
  <c r="E4529"/>
  <c r="E4561"/>
  <c r="E4593"/>
  <c r="E4625"/>
  <c r="E4657"/>
  <c r="E4689"/>
  <c r="E4721"/>
  <c r="E4753"/>
  <c r="E4785"/>
  <c r="E4817"/>
  <c r="E4849"/>
  <c r="E4881"/>
  <c r="E4913"/>
  <c r="E4945"/>
  <c r="E4977"/>
  <c r="E5009"/>
  <c r="E5041"/>
  <c r="E5073"/>
  <c r="E5105"/>
  <c r="E5137"/>
  <c r="E5169"/>
  <c r="E5201"/>
  <c r="E5233"/>
  <c r="E5265"/>
  <c r="E5297"/>
  <c r="E5329"/>
  <c r="E5361"/>
  <c r="E5393"/>
  <c r="E5425"/>
  <c r="E5457"/>
  <c r="E4738"/>
  <c r="E4770"/>
  <c r="E4802"/>
  <c r="E4834"/>
  <c r="E4866"/>
  <c r="E4898"/>
  <c r="E4930"/>
  <c r="E4962"/>
  <c r="E4994"/>
  <c r="E5026"/>
  <c r="E5058"/>
  <c r="E5090"/>
  <c r="E5122"/>
  <c r="E5154"/>
  <c r="E5186"/>
  <c r="E5218"/>
  <c r="E5250"/>
  <c r="E5282"/>
  <c r="E5314"/>
  <c r="E5346"/>
  <c r="E5378"/>
  <c r="E5410"/>
  <c r="E5442"/>
  <c r="E5474"/>
  <c r="E4759"/>
  <c r="E4791"/>
  <c r="E4823"/>
  <c r="E4855"/>
  <c r="E4887"/>
  <c r="E4919"/>
  <c r="E4951"/>
  <c r="E4983"/>
  <c r="E5015"/>
  <c r="E5047"/>
  <c r="E5079"/>
  <c r="E5111"/>
  <c r="E5143"/>
  <c r="E5175"/>
  <c r="E5207"/>
  <c r="E5239"/>
  <c r="E5271"/>
  <c r="E5303"/>
  <c r="E5335"/>
  <c r="E5367"/>
  <c r="E5399"/>
  <c r="E5431"/>
  <c r="E5463"/>
  <c r="E4748"/>
  <c r="E4780"/>
  <c r="E4812"/>
  <c r="E4844"/>
  <c r="E4876"/>
  <c r="E4908"/>
  <c r="E4940"/>
  <c r="E4972"/>
  <c r="E5004"/>
  <c r="E5036"/>
  <c r="E5068"/>
  <c r="E5100"/>
  <c r="E5132"/>
  <c r="E5164"/>
  <c r="E5196"/>
  <c r="E5228"/>
  <c r="E5260"/>
  <c r="E5292"/>
  <c r="E5324"/>
  <c r="E5356"/>
  <c r="E5388"/>
  <c r="E5420"/>
  <c r="E5452"/>
  <c r="E5482"/>
  <c r="E5514"/>
  <c r="E5546"/>
  <c r="E5578"/>
  <c r="E5610"/>
  <c r="E5642"/>
  <c r="E5674"/>
  <c r="E5706"/>
  <c r="E5738"/>
  <c r="E5770"/>
  <c r="E5802"/>
  <c r="E5834"/>
  <c r="E5866"/>
  <c r="E5898"/>
  <c r="E5930"/>
  <c r="E5962"/>
  <c r="E5994"/>
  <c r="E6026"/>
  <c r="E6058"/>
  <c r="E6090"/>
  <c r="E6122"/>
  <c r="E6154"/>
  <c r="E6186"/>
  <c r="E6218"/>
  <c r="E5503"/>
  <c r="E5535"/>
  <c r="E5567"/>
  <c r="E5599"/>
  <c r="E5631"/>
  <c r="E5663"/>
  <c r="E5695"/>
  <c r="E5727"/>
  <c r="E5759"/>
  <c r="E5791"/>
  <c r="E5823"/>
  <c r="E5855"/>
  <c r="E5887"/>
  <c r="E5919"/>
  <c r="E5951"/>
  <c r="E5983"/>
  <c r="E6015"/>
  <c r="E6047"/>
  <c r="E6079"/>
  <c r="E6111"/>
  <c r="E6143"/>
  <c r="E6175"/>
  <c r="E6207"/>
  <c r="E5492"/>
  <c r="E5524"/>
  <c r="E5556"/>
  <c r="E5588"/>
  <c r="E5620"/>
  <c r="E5652"/>
  <c r="E5684"/>
  <c r="E5716"/>
  <c r="E5748"/>
  <c r="E5780"/>
  <c r="E5812"/>
  <c r="E5844"/>
  <c r="E5876"/>
  <c r="E5908"/>
  <c r="E5940"/>
  <c r="E5972"/>
  <c r="E6004"/>
  <c r="E6036"/>
  <c r="E6068"/>
  <c r="E6100"/>
  <c r="E6132"/>
  <c r="E6164"/>
  <c r="E6196"/>
  <c r="E5485"/>
  <c r="E5517"/>
  <c r="E5549"/>
  <c r="E5581"/>
  <c r="E5613"/>
  <c r="E5645"/>
  <c r="E5677"/>
  <c r="E5709"/>
  <c r="E5741"/>
  <c r="E5773"/>
  <c r="E5805"/>
  <c r="E5837"/>
  <c r="E5869"/>
  <c r="E5901"/>
  <c r="E5933"/>
  <c r="E5965"/>
  <c r="E5997"/>
  <c r="E6029"/>
  <c r="E6061"/>
  <c r="E6093"/>
  <c r="E6125"/>
  <c r="E6157"/>
  <c r="E6189"/>
  <c r="E6221"/>
  <c r="E6255"/>
  <c r="E6287"/>
  <c r="E6319"/>
  <c r="E6351"/>
  <c r="E6383"/>
  <c r="E6415"/>
  <c r="E6447"/>
  <c r="E6479"/>
  <c r="E6511"/>
  <c r="E6543"/>
  <c r="E6575"/>
  <c r="E6607"/>
  <c r="E6639"/>
  <c r="E6671"/>
  <c r="E6703"/>
  <c r="E6735"/>
  <c r="E6767"/>
  <c r="E6799"/>
  <c r="E6831"/>
  <c r="E6863"/>
  <c r="E6895"/>
  <c r="E6927"/>
  <c r="E6959"/>
  <c r="E6240"/>
  <c r="E6272"/>
  <c r="E6304"/>
  <c r="E6336"/>
  <c r="E6368"/>
  <c r="E6400"/>
  <c r="E6432"/>
  <c r="E6464"/>
  <c r="E6496"/>
  <c r="E6528"/>
  <c r="E6560"/>
  <c r="E6592"/>
  <c r="E6624"/>
  <c r="E6656"/>
  <c r="E6688"/>
  <c r="E6720"/>
  <c r="E6752"/>
  <c r="E6784"/>
  <c r="E6816"/>
  <c r="E6848"/>
  <c r="E6880"/>
  <c r="E6912"/>
  <c r="E6944"/>
  <c r="E6225"/>
  <c r="E6257"/>
  <c r="E6289"/>
  <c r="E6321"/>
  <c r="E6353"/>
  <c r="E6385"/>
  <c r="E6417"/>
  <c r="E6449"/>
  <c r="E6481"/>
  <c r="E6513"/>
  <c r="E6545"/>
  <c r="E6577"/>
  <c r="E6609"/>
  <c r="E6641"/>
  <c r="E6673"/>
  <c r="E6705"/>
  <c r="E6737"/>
  <c r="E6769"/>
  <c r="E6801"/>
  <c r="E6833"/>
  <c r="E6865"/>
  <c r="E6897"/>
  <c r="E6929"/>
  <c r="E6961"/>
  <c r="E6246"/>
  <c r="E6278"/>
  <c r="E6310"/>
  <c r="E6342"/>
  <c r="E6374"/>
  <c r="E6406"/>
  <c r="E6438"/>
  <c r="E6470"/>
  <c r="E6502"/>
  <c r="E6534"/>
  <c r="E6566"/>
  <c r="E6598"/>
  <c r="E6630"/>
  <c r="E6662"/>
  <c r="E6694"/>
  <c r="E6726"/>
  <c r="E6758"/>
  <c r="E6790"/>
  <c r="E6822"/>
  <c r="E6854"/>
  <c r="E6886"/>
  <c r="E6918"/>
  <c r="E6950"/>
  <c r="E36"/>
  <c r="E68"/>
  <c r="E100"/>
  <c r="E41"/>
  <c r="E73"/>
  <c r="E105"/>
  <c r="E42"/>
  <c r="E74"/>
  <c r="E106"/>
  <c r="E43"/>
  <c r="E75"/>
  <c r="E107"/>
  <c r="E140"/>
  <c r="E172"/>
  <c r="E113"/>
  <c r="E145"/>
  <c r="E177"/>
  <c r="E118"/>
  <c r="E150"/>
  <c r="E182"/>
  <c r="E119"/>
  <c r="E151"/>
  <c r="E183"/>
  <c r="E216"/>
  <c r="E248"/>
  <c r="E280"/>
  <c r="E213"/>
  <c r="E245"/>
  <c r="E277"/>
  <c r="E214"/>
  <c r="E246"/>
  <c r="E278"/>
  <c r="E219"/>
  <c r="E251"/>
  <c r="E283"/>
  <c r="E316"/>
  <c r="E348"/>
  <c r="E380"/>
  <c r="E321"/>
  <c r="E353"/>
  <c r="E385"/>
  <c r="E322"/>
  <c r="E354"/>
  <c r="E386"/>
  <c r="E323"/>
  <c r="E355"/>
  <c r="E387"/>
  <c r="E421"/>
  <c r="E453"/>
  <c r="E485"/>
  <c r="E414"/>
  <c r="E446"/>
  <c r="E478"/>
  <c r="E403"/>
  <c r="E435"/>
  <c r="E467"/>
  <c r="E400"/>
  <c r="E432"/>
  <c r="E464"/>
  <c r="E498"/>
  <c r="E530"/>
  <c r="E562"/>
  <c r="E493"/>
  <c r="E523"/>
  <c r="E555"/>
  <c r="E587"/>
  <c r="E524"/>
  <c r="E556"/>
  <c r="E588"/>
  <c r="E525"/>
  <c r="E557"/>
  <c r="E589"/>
  <c r="E622"/>
  <c r="E654"/>
  <c r="E686"/>
  <c r="E718"/>
  <c r="E750"/>
  <c r="E603"/>
  <c r="E635"/>
  <c r="E667"/>
  <c r="E699"/>
  <c r="E731"/>
  <c r="E763"/>
  <c r="E620"/>
  <c r="E652"/>
  <c r="E684"/>
  <c r="E716"/>
  <c r="E748"/>
  <c r="E609"/>
  <c r="E641"/>
  <c r="E673"/>
  <c r="E705"/>
  <c r="E737"/>
  <c r="E767"/>
  <c r="E799"/>
  <c r="E831"/>
  <c r="E863"/>
  <c r="E895"/>
  <c r="E927"/>
  <c r="E792"/>
  <c r="E824"/>
  <c r="E856"/>
  <c r="E888"/>
  <c r="E920"/>
  <c r="E789"/>
  <c r="E821"/>
  <c r="E853"/>
  <c r="E885"/>
  <c r="E917"/>
  <c r="E846"/>
  <c r="E935"/>
  <c r="E967"/>
  <c r="E999"/>
  <c r="E1031"/>
  <c r="E1063"/>
  <c r="E782"/>
  <c r="E874"/>
  <c r="E952"/>
  <c r="E984"/>
  <c r="E1016"/>
  <c r="E1048"/>
  <c r="E1080"/>
  <c r="E918"/>
  <c r="E937"/>
  <c r="E969"/>
  <c r="E1001"/>
  <c r="E1033"/>
  <c r="E1065"/>
  <c r="E798"/>
  <c r="E1096"/>
  <c r="E1128"/>
  <c r="E1160"/>
  <c r="E1192"/>
  <c r="E1224"/>
  <c r="E1256"/>
  <c r="E958"/>
  <c r="E1109"/>
  <c r="E1141"/>
  <c r="E1173"/>
  <c r="E1205"/>
  <c r="E1237"/>
  <c r="E1078"/>
  <c r="E1082"/>
  <c r="E1122"/>
  <c r="E1154"/>
  <c r="E1186"/>
  <c r="E1218"/>
  <c r="E1250"/>
  <c r="E974"/>
  <c r="E1107"/>
  <c r="E1139"/>
  <c r="E1171"/>
  <c r="E1203"/>
  <c r="E1235"/>
  <c r="E1259"/>
  <c r="E1291"/>
  <c r="E1323"/>
  <c r="E1355"/>
  <c r="E1387"/>
  <c r="E1419"/>
  <c r="E1276"/>
  <c r="E1308"/>
  <c r="E1340"/>
  <c r="E1372"/>
  <c r="E1404"/>
  <c r="E1265"/>
  <c r="E1297"/>
  <c r="E1329"/>
  <c r="E1361"/>
  <c r="E1393"/>
  <c r="E1258"/>
  <c r="E1431"/>
  <c r="E1463"/>
  <c r="E1495"/>
  <c r="E1527"/>
  <c r="E1559"/>
  <c r="E1591"/>
  <c r="E1318"/>
  <c r="E1386"/>
  <c r="E1448"/>
  <c r="E1480"/>
  <c r="E1512"/>
  <c r="E1544"/>
  <c r="E1576"/>
  <c r="E1608"/>
  <c r="E1330"/>
  <c r="E1445"/>
  <c r="E1477"/>
  <c r="E1509"/>
  <c r="E1541"/>
  <c r="E1573"/>
  <c r="E1282"/>
  <c r="E1438"/>
  <c r="E1470"/>
  <c r="E1502"/>
  <c r="E1534"/>
  <c r="E1566"/>
  <c r="E1598"/>
  <c r="E1622"/>
  <c r="E1654"/>
  <c r="E1686"/>
  <c r="E1718"/>
  <c r="E1750"/>
  <c r="E1782"/>
  <c r="E1631"/>
  <c r="E1663"/>
  <c r="E1695"/>
  <c r="E1727"/>
  <c r="E1759"/>
  <c r="E1597"/>
  <c r="E1640"/>
  <c r="E1672"/>
  <c r="E1681"/>
  <c r="E1794"/>
  <c r="E1826"/>
  <c r="E1858"/>
  <c r="E1890"/>
  <c r="E1922"/>
  <c r="E1954"/>
  <c r="E1986"/>
  <c r="E2018"/>
  <c r="E2050"/>
  <c r="E2082"/>
  <c r="E2114"/>
  <c r="E1757"/>
  <c r="E1709"/>
  <c r="E1811"/>
  <c r="E1843"/>
  <c r="E1875"/>
  <c r="E1907"/>
  <c r="E1939"/>
  <c r="E1971"/>
  <c r="E2003"/>
  <c r="E2035"/>
  <c r="E2067"/>
  <c r="E2099"/>
  <c r="E1732"/>
  <c r="E1629"/>
  <c r="E1784"/>
  <c r="E1816"/>
  <c r="E1848"/>
  <c r="E1880"/>
  <c r="E1912"/>
  <c r="E1944"/>
  <c r="E1976"/>
  <c r="E2008"/>
  <c r="E2040"/>
  <c r="E2072"/>
  <c r="E2104"/>
  <c r="E1733"/>
  <c r="E1673"/>
  <c r="E1797"/>
  <c r="E1829"/>
  <c r="E1861"/>
  <c r="E1893"/>
  <c r="E1925"/>
  <c r="E1957"/>
  <c r="E1989"/>
  <c r="E2021"/>
  <c r="E2053"/>
  <c r="E2085"/>
  <c r="E2117"/>
  <c r="E1761"/>
  <c r="E2144"/>
  <c r="E2176"/>
  <c r="E2208"/>
  <c r="E2240"/>
  <c r="E2272"/>
  <c r="E2304"/>
  <c r="E2336"/>
  <c r="E2368"/>
  <c r="E2400"/>
  <c r="E2432"/>
  <c r="E2464"/>
  <c r="E2121"/>
  <c r="E2153"/>
  <c r="E2185"/>
  <c r="E2217"/>
  <c r="E2249"/>
  <c r="E2281"/>
  <c r="E2313"/>
  <c r="E2345"/>
  <c r="E2377"/>
  <c r="E2409"/>
  <c r="E2441"/>
  <c r="E2473"/>
  <c r="E2130"/>
  <c r="E2162"/>
  <c r="E2194"/>
  <c r="E2226"/>
  <c r="E2258"/>
  <c r="E2290"/>
  <c r="E2322"/>
  <c r="E2354"/>
  <c r="E2386"/>
  <c r="E2418"/>
  <c r="E2450"/>
  <c r="E2482"/>
  <c r="E2139"/>
  <c r="E2171"/>
  <c r="E2203"/>
  <c r="E2235"/>
  <c r="E2267"/>
  <c r="E2299"/>
  <c r="E2331"/>
  <c r="E2363"/>
  <c r="E2395"/>
  <c r="E2427"/>
  <c r="E2459"/>
  <c r="E2491"/>
  <c r="E2523"/>
  <c r="E2555"/>
  <c r="E2587"/>
  <c r="E2619"/>
  <c r="E2651"/>
  <c r="E2683"/>
  <c r="E2715"/>
  <c r="E2747"/>
  <c r="E2779"/>
  <c r="E2811"/>
  <c r="E2843"/>
  <c r="E2500"/>
  <c r="E2532"/>
  <c r="E2564"/>
  <c r="E2596"/>
  <c r="E2628"/>
  <c r="E2660"/>
  <c r="E2692"/>
  <c r="E2724"/>
  <c r="E2756"/>
  <c r="E2788"/>
  <c r="E2820"/>
  <c r="E2852"/>
  <c r="E2513"/>
  <c r="E2545"/>
  <c r="E2577"/>
  <c r="E2609"/>
  <c r="E2641"/>
  <c r="E2673"/>
  <c r="E2705"/>
  <c r="E2737"/>
  <c r="E2769"/>
  <c r="E2801"/>
  <c r="E2833"/>
  <c r="E2865"/>
  <c r="E2526"/>
  <c r="E2558"/>
  <c r="E2590"/>
  <c r="E2622"/>
  <c r="E2654"/>
  <c r="E2686"/>
  <c r="E2718"/>
  <c r="E2750"/>
  <c r="E2782"/>
  <c r="E2814"/>
  <c r="E2846"/>
  <c r="E2879"/>
  <c r="E2911"/>
  <c r="E2943"/>
  <c r="E2975"/>
  <c r="E3007"/>
  <c r="E3039"/>
  <c r="E3071"/>
  <c r="E3103"/>
  <c r="E3135"/>
  <c r="E3167"/>
  <c r="E3199"/>
  <c r="E3231"/>
  <c r="E2888"/>
  <c r="E2920"/>
  <c r="E2952"/>
  <c r="E2984"/>
  <c r="E3016"/>
  <c r="E3048"/>
  <c r="E3080"/>
  <c r="E3112"/>
  <c r="E3144"/>
  <c r="E3176"/>
  <c r="E3208"/>
  <c r="E3240"/>
  <c r="E2897"/>
  <c r="E2929"/>
  <c r="E2961"/>
  <c r="E2993"/>
  <c r="E3025"/>
  <c r="E3057"/>
  <c r="E3089"/>
  <c r="E3121"/>
  <c r="E3153"/>
  <c r="E3185"/>
  <c r="E3217"/>
  <c r="E2898"/>
  <c r="E2930"/>
  <c r="E2962"/>
  <c r="E2994"/>
  <c r="E3026"/>
  <c r="E3058"/>
  <c r="E3090"/>
  <c r="E3122"/>
  <c r="E3154"/>
  <c r="E3186"/>
  <c r="E3218"/>
  <c r="E3248"/>
  <c r="E3280"/>
  <c r="E3312"/>
  <c r="E3344"/>
  <c r="E3376"/>
  <c r="E3408"/>
  <c r="E3440"/>
  <c r="E3472"/>
  <c r="E3504"/>
  <c r="E3536"/>
  <c r="E3568"/>
  <c r="E3600"/>
  <c r="E3632"/>
  <c r="E3664"/>
  <c r="E3696"/>
  <c r="E3728"/>
  <c r="E3760"/>
  <c r="E3792"/>
  <c r="E3824"/>
  <c r="E3856"/>
  <c r="E3888"/>
  <c r="E3920"/>
  <c r="E3952"/>
  <c r="E3249"/>
  <c r="E3281"/>
  <c r="E3313"/>
  <c r="E3345"/>
  <c r="E3377"/>
  <c r="E3409"/>
  <c r="E3441"/>
  <c r="E3473"/>
  <c r="E3505"/>
  <c r="E3537"/>
  <c r="E3569"/>
  <c r="E3601"/>
  <c r="E3633"/>
  <c r="E3665"/>
  <c r="E3697"/>
  <c r="E3729"/>
  <c r="E3761"/>
  <c r="E3793"/>
  <c r="E3825"/>
  <c r="E3857"/>
  <c r="E3889"/>
  <c r="E3921"/>
  <c r="E3953"/>
  <c r="E3237"/>
  <c r="E3266"/>
  <c r="E3298"/>
  <c r="E3330"/>
  <c r="E3362"/>
  <c r="E3394"/>
  <c r="E3426"/>
  <c r="E3458"/>
  <c r="E3490"/>
  <c r="E3522"/>
  <c r="E3554"/>
  <c r="E3586"/>
  <c r="E3618"/>
  <c r="E3650"/>
  <c r="E3682"/>
  <c r="E3714"/>
  <c r="E3746"/>
  <c r="E3778"/>
  <c r="E3810"/>
  <c r="E3842"/>
  <c r="E3874"/>
  <c r="E3906"/>
  <c r="E3938"/>
  <c r="E3970"/>
  <c r="E3251"/>
  <c r="E3283"/>
  <c r="E3315"/>
  <c r="E3347"/>
  <c r="E3379"/>
  <c r="E3411"/>
  <c r="E3443"/>
  <c r="E3475"/>
  <c r="E3507"/>
  <c r="E3539"/>
  <c r="E3571"/>
  <c r="E3603"/>
  <c r="E3635"/>
  <c r="E3667"/>
  <c r="E3699"/>
  <c r="E3731"/>
  <c r="E3763"/>
  <c r="E3795"/>
  <c r="E3827"/>
  <c r="E3859"/>
  <c r="E3891"/>
  <c r="E3923"/>
  <c r="E3955"/>
  <c r="E3980"/>
  <c r="E4014"/>
  <c r="E4046"/>
  <c r="E4078"/>
  <c r="E4110"/>
  <c r="E4142"/>
  <c r="E4174"/>
  <c r="E4206"/>
  <c r="E4238"/>
  <c r="E4270"/>
  <c r="E4302"/>
  <c r="E4334"/>
  <c r="E4366"/>
  <c r="E4398"/>
  <c r="E4430"/>
  <c r="E4462"/>
  <c r="E4494"/>
  <c r="E4526"/>
  <c r="E4558"/>
  <c r="E4590"/>
  <c r="E4622"/>
  <c r="E4654"/>
  <c r="E4686"/>
  <c r="E4718"/>
  <c r="E4003"/>
  <c r="E4035"/>
  <c r="E4067"/>
  <c r="E4099"/>
  <c r="E4131"/>
  <c r="E4163"/>
  <c r="E4195"/>
  <c r="E4227"/>
  <c r="E4259"/>
  <c r="E4291"/>
  <c r="E4323"/>
  <c r="E4355"/>
  <c r="E4387"/>
  <c r="E4419"/>
  <c r="E4451"/>
  <c r="E4483"/>
  <c r="E4515"/>
  <c r="E4547"/>
  <c r="E4579"/>
  <c r="E4611"/>
  <c r="E4643"/>
  <c r="E4675"/>
  <c r="E4707"/>
  <c r="E3992"/>
  <c r="E4024"/>
  <c r="E4056"/>
  <c r="E4088"/>
  <c r="E4120"/>
  <c r="E4152"/>
  <c r="E4184"/>
  <c r="E4216"/>
  <c r="E4248"/>
  <c r="E4280"/>
  <c r="E4312"/>
  <c r="E4344"/>
  <c r="E4376"/>
  <c r="E4408"/>
  <c r="E4440"/>
  <c r="E4472"/>
  <c r="E4504"/>
  <c r="E4536"/>
  <c r="E4568"/>
  <c r="E4600"/>
  <c r="E4632"/>
  <c r="E4664"/>
  <c r="E4696"/>
  <c r="E4728"/>
  <c r="E4013"/>
  <c r="E4045"/>
  <c r="E4077"/>
  <c r="E4109"/>
  <c r="E4141"/>
  <c r="E4173"/>
  <c r="E4205"/>
  <c r="E4237"/>
  <c r="E4269"/>
  <c r="E4301"/>
  <c r="E4333"/>
  <c r="E4365"/>
  <c r="E4397"/>
  <c r="E4429"/>
  <c r="E4461"/>
  <c r="E4493"/>
  <c r="E4525"/>
  <c r="E4557"/>
  <c r="E4589"/>
  <c r="E4621"/>
  <c r="E4653"/>
  <c r="E4685"/>
  <c r="E4717"/>
  <c r="E4749"/>
  <c r="E4781"/>
  <c r="E4813"/>
  <c r="E4845"/>
  <c r="E4877"/>
  <c r="E4909"/>
  <c r="E4941"/>
  <c r="E4973"/>
  <c r="E5005"/>
  <c r="E5037"/>
  <c r="E5069"/>
  <c r="E5101"/>
  <c r="E5133"/>
  <c r="E5165"/>
  <c r="E5197"/>
  <c r="E5229"/>
  <c r="E5261"/>
  <c r="E5293"/>
  <c r="E5325"/>
  <c r="E5357"/>
  <c r="E5389"/>
  <c r="E5421"/>
  <c r="E5453"/>
  <c r="E4734"/>
  <c r="E4766"/>
  <c r="E4798"/>
  <c r="E4830"/>
  <c r="E4862"/>
  <c r="E4894"/>
  <c r="E4926"/>
  <c r="E4958"/>
  <c r="E4990"/>
  <c r="E5022"/>
  <c r="E5054"/>
  <c r="E5086"/>
  <c r="E5118"/>
  <c r="E5150"/>
  <c r="E5182"/>
  <c r="E5214"/>
  <c r="E5246"/>
  <c r="E5278"/>
  <c r="E5310"/>
  <c r="E5342"/>
  <c r="E5374"/>
  <c r="E5406"/>
  <c r="E5438"/>
  <c r="E5470"/>
  <c r="E4755"/>
  <c r="E4787"/>
  <c r="E4819"/>
  <c r="E4851"/>
  <c r="E4883"/>
  <c r="E4915"/>
  <c r="E4947"/>
  <c r="E4979"/>
  <c r="E5011"/>
  <c r="E5043"/>
  <c r="E5075"/>
  <c r="E5107"/>
  <c r="E5139"/>
  <c r="E5171"/>
  <c r="E5203"/>
  <c r="E5235"/>
  <c r="E5267"/>
  <c r="E5299"/>
  <c r="E5331"/>
  <c r="E5363"/>
  <c r="E5395"/>
  <c r="E5427"/>
  <c r="E5459"/>
  <c r="E4744"/>
  <c r="E4776"/>
  <c r="E4808"/>
  <c r="E4840"/>
  <c r="E4872"/>
  <c r="E4904"/>
  <c r="E4936"/>
  <c r="E4968"/>
  <c r="E5000"/>
  <c r="E5032"/>
  <c r="E5064"/>
  <c r="E5096"/>
  <c r="E5128"/>
  <c r="E5160"/>
  <c r="E5192"/>
  <c r="E5224"/>
  <c r="E5256"/>
  <c r="E5288"/>
  <c r="E5320"/>
  <c r="E5352"/>
  <c r="E5384"/>
  <c r="E5416"/>
  <c r="E5448"/>
  <c r="E5478"/>
  <c r="E5510"/>
  <c r="E5542"/>
  <c r="E5574"/>
  <c r="E5606"/>
  <c r="E5638"/>
  <c r="E5670"/>
  <c r="E5702"/>
  <c r="E5734"/>
  <c r="E5766"/>
  <c r="E5798"/>
  <c r="E5830"/>
  <c r="E5862"/>
  <c r="E5894"/>
  <c r="E5926"/>
  <c r="E5958"/>
  <c r="E5990"/>
  <c r="E6022"/>
  <c r="E6054"/>
  <c r="E6086"/>
  <c r="E6118"/>
  <c r="E6150"/>
  <c r="E6182"/>
  <c r="E6214"/>
  <c r="E5499"/>
  <c r="E5531"/>
  <c r="E5563"/>
  <c r="E5595"/>
  <c r="E5627"/>
  <c r="E5659"/>
  <c r="E5691"/>
  <c r="E5723"/>
  <c r="E5755"/>
  <c r="E5787"/>
  <c r="E5819"/>
  <c r="E5851"/>
  <c r="E5883"/>
  <c r="E5915"/>
  <c r="E5947"/>
  <c r="E5979"/>
  <c r="E6011"/>
  <c r="E6043"/>
  <c r="E6075"/>
  <c r="E6107"/>
  <c r="E6139"/>
  <c r="E6171"/>
  <c r="E6203"/>
  <c r="E5488"/>
  <c r="E5520"/>
  <c r="E5552"/>
  <c r="E5584"/>
  <c r="E5616"/>
  <c r="E5648"/>
  <c r="E5680"/>
  <c r="E5712"/>
  <c r="E5744"/>
  <c r="E5776"/>
  <c r="E5808"/>
  <c r="E5840"/>
  <c r="E5872"/>
  <c r="E5904"/>
  <c r="E5936"/>
  <c r="E5968"/>
  <c r="E6000"/>
  <c r="E6032"/>
  <c r="E6064"/>
  <c r="E6096"/>
  <c r="E6128"/>
  <c r="E6160"/>
  <c r="E6192"/>
  <c r="E5481"/>
  <c r="E5513"/>
  <c r="E5545"/>
  <c r="E5577"/>
  <c r="E5609"/>
  <c r="E5641"/>
  <c r="E5673"/>
  <c r="E5705"/>
  <c r="E5737"/>
  <c r="E5769"/>
  <c r="E5801"/>
  <c r="E5833"/>
  <c r="E5865"/>
  <c r="E5897"/>
  <c r="E5929"/>
  <c r="E5961"/>
  <c r="E5993"/>
  <c r="E6025"/>
  <c r="E6057"/>
  <c r="E6089"/>
  <c r="E6121"/>
  <c r="E6153"/>
  <c r="E6185"/>
  <c r="E6217"/>
  <c r="E6251"/>
  <c r="E6283"/>
  <c r="E6315"/>
  <c r="E6347"/>
  <c r="E6379"/>
  <c r="E6411"/>
  <c r="E6443"/>
  <c r="E6475"/>
  <c r="E6507"/>
  <c r="E6539"/>
  <c r="E6571"/>
  <c r="E6603"/>
  <c r="E6635"/>
  <c r="E6667"/>
  <c r="E6699"/>
  <c r="E6731"/>
  <c r="E6763"/>
  <c r="E6795"/>
  <c r="E6827"/>
  <c r="E6859"/>
  <c r="E6891"/>
  <c r="E6923"/>
  <c r="E6955"/>
  <c r="E6236"/>
  <c r="E6268"/>
  <c r="E6300"/>
  <c r="E6332"/>
  <c r="E6364"/>
  <c r="E6396"/>
  <c r="E6428"/>
  <c r="E6460"/>
  <c r="E6492"/>
  <c r="E6524"/>
  <c r="E6556"/>
  <c r="E6588"/>
  <c r="E6620"/>
  <c r="E6652"/>
  <c r="E6684"/>
  <c r="E6716"/>
  <c r="E6748"/>
  <c r="E6780"/>
  <c r="E6812"/>
  <c r="E6844"/>
  <c r="E6876"/>
  <c r="E6908"/>
  <c r="E6940"/>
  <c r="E6972"/>
  <c r="E6253"/>
  <c r="E6285"/>
  <c r="E6317"/>
  <c r="E6349"/>
  <c r="E6381"/>
  <c r="E6413"/>
  <c r="E6445"/>
  <c r="E6477"/>
  <c r="E6509"/>
  <c r="E6541"/>
  <c r="E6573"/>
  <c r="E6605"/>
  <c r="E6637"/>
  <c r="E6669"/>
  <c r="E6701"/>
  <c r="E6733"/>
  <c r="E6765"/>
  <c r="E6797"/>
  <c r="E6829"/>
  <c r="E6861"/>
  <c r="E6893"/>
  <c r="E6925"/>
  <c r="E6957"/>
  <c r="E6242"/>
  <c r="E6274"/>
  <c r="E6306"/>
  <c r="E6338"/>
  <c r="E6370"/>
  <c r="E6402"/>
  <c r="E6434"/>
  <c r="E6466"/>
  <c r="E6498"/>
  <c r="E6530"/>
  <c r="E6562"/>
  <c r="E6594"/>
  <c r="E6626"/>
  <c r="E6658"/>
  <c r="E6690"/>
  <c r="E6722"/>
  <c r="E6754"/>
  <c r="E6786"/>
  <c r="E6818"/>
  <c r="E6850"/>
  <c r="E6882"/>
  <c r="E6914"/>
  <c r="E6946"/>
  <c r="E32"/>
  <c r="E64"/>
  <c r="E96"/>
  <c r="E37"/>
  <c r="E69"/>
  <c r="E101"/>
  <c r="E38"/>
  <c r="E70"/>
  <c r="E102"/>
  <c r="E39"/>
  <c r="E71"/>
  <c r="E103"/>
  <c r="E136"/>
  <c r="E168"/>
  <c r="E200"/>
  <c r="E141"/>
  <c r="E173"/>
  <c r="E114"/>
  <c r="E146"/>
  <c r="E178"/>
  <c r="E115"/>
  <c r="E147"/>
  <c r="E179"/>
  <c r="E212"/>
  <c r="E244"/>
  <c r="E276"/>
  <c r="E209"/>
  <c r="E241"/>
  <c r="E273"/>
  <c r="E210"/>
  <c r="E242"/>
  <c r="E274"/>
  <c r="E215"/>
  <c r="E247"/>
  <c r="E279"/>
  <c r="E312"/>
  <c r="E344"/>
  <c r="E376"/>
  <c r="E317"/>
  <c r="E349"/>
  <c r="E381"/>
  <c r="E318"/>
  <c r="E350"/>
  <c r="E382"/>
  <c r="E319"/>
  <c r="E351"/>
  <c r="E383"/>
  <c r="E417"/>
  <c r="E449"/>
  <c r="E481"/>
  <c r="E410"/>
  <c r="E442"/>
  <c r="E474"/>
  <c r="E399"/>
  <c r="E431"/>
  <c r="E463"/>
  <c r="E396"/>
  <c r="E428"/>
  <c r="E460"/>
  <c r="E492"/>
  <c r="E526"/>
  <c r="E558"/>
  <c r="E590"/>
  <c r="E519"/>
  <c r="E551"/>
  <c r="E583"/>
  <c r="E520"/>
  <c r="E552"/>
  <c r="E584"/>
  <c r="E521"/>
  <c r="E553"/>
  <c r="E585"/>
  <c r="E618"/>
  <c r="E650"/>
  <c r="E682"/>
  <c r="E714"/>
  <c r="E746"/>
  <c r="E599"/>
  <c r="E631"/>
  <c r="E663"/>
  <c r="E695"/>
  <c r="E727"/>
  <c r="E759"/>
  <c r="E616"/>
  <c r="E648"/>
  <c r="E680"/>
  <c r="E712"/>
  <c r="E744"/>
  <c r="E605"/>
  <c r="E637"/>
  <c r="E669"/>
  <c r="E701"/>
  <c r="E733"/>
  <c r="E765"/>
  <c r="E795"/>
  <c r="E827"/>
  <c r="E859"/>
  <c r="E891"/>
  <c r="E923"/>
  <c r="E788"/>
  <c r="E820"/>
  <c r="E852"/>
  <c r="E884"/>
  <c r="E916"/>
  <c r="E785"/>
  <c r="E817"/>
  <c r="E849"/>
  <c r="E881"/>
  <c r="E913"/>
  <c r="E814"/>
  <c r="E898"/>
  <c r="E963"/>
  <c r="E995"/>
  <c r="E1027"/>
  <c r="E1059"/>
  <c r="E1091"/>
  <c r="E862"/>
  <c r="E948"/>
  <c r="E980"/>
  <c r="E1012"/>
  <c r="E1044"/>
  <c r="E1076"/>
  <c r="E910"/>
  <c r="E933"/>
  <c r="E965"/>
  <c r="E997"/>
  <c r="E1029"/>
  <c r="E1061"/>
  <c r="E1093"/>
  <c r="E1066"/>
  <c r="E1124"/>
  <c r="E1156"/>
  <c r="E1188"/>
  <c r="E1220"/>
  <c r="E1252"/>
  <c r="E1070"/>
  <c r="E1105"/>
  <c r="E1137"/>
  <c r="E1169"/>
  <c r="E1201"/>
  <c r="E1233"/>
  <c r="E1046"/>
  <c r="E1050"/>
  <c r="E1118"/>
  <c r="E1150"/>
  <c r="E1182"/>
  <c r="E1214"/>
  <c r="E1246"/>
  <c r="E942"/>
  <c r="E1103"/>
  <c r="E1135"/>
  <c r="E1167"/>
  <c r="E1199"/>
  <c r="E1231"/>
  <c r="E1018"/>
  <c r="E1287"/>
  <c r="E1319"/>
  <c r="E1351"/>
  <c r="E1383"/>
  <c r="E1415"/>
  <c r="E1272"/>
  <c r="E1304"/>
  <c r="E1336"/>
  <c r="E1368"/>
  <c r="E1400"/>
  <c r="E1261"/>
  <c r="E1293"/>
  <c r="E1325"/>
  <c r="E1357"/>
  <c r="E1389"/>
  <c r="E1421"/>
  <c r="E1427"/>
  <c r="E1459"/>
  <c r="E1491"/>
  <c r="E1523"/>
  <c r="E1555"/>
  <c r="E1587"/>
  <c r="E1298"/>
  <c r="E1354"/>
  <c r="E1444"/>
  <c r="E1476"/>
  <c r="E1508"/>
  <c r="E1540"/>
  <c r="E1572"/>
  <c r="E1604"/>
  <c r="E1274"/>
  <c r="E1441"/>
  <c r="E1473"/>
  <c r="E1505"/>
  <c r="E1537"/>
  <c r="E1569"/>
  <c r="E1398"/>
  <c r="E1434"/>
  <c r="E1466"/>
  <c r="E1498"/>
  <c r="E1530"/>
  <c r="E1562"/>
  <c r="E1594"/>
  <c r="E1618"/>
  <c r="E1650"/>
  <c r="E1682"/>
  <c r="E1714"/>
  <c r="E1746"/>
  <c r="E1778"/>
  <c r="E1627"/>
  <c r="E1659"/>
  <c r="E1691"/>
  <c r="E1723"/>
  <c r="E1755"/>
  <c r="E1374"/>
  <c r="E1636"/>
  <c r="E1668"/>
  <c r="E1649"/>
  <c r="E1790"/>
  <c r="E1822"/>
  <c r="E1854"/>
  <c r="E1886"/>
  <c r="E1918"/>
  <c r="E1950"/>
  <c r="E1982"/>
  <c r="E2014"/>
  <c r="E2046"/>
  <c r="E2078"/>
  <c r="E2110"/>
  <c r="E1752"/>
  <c r="E1704"/>
  <c r="E1807"/>
  <c r="E1839"/>
  <c r="E1871"/>
  <c r="E1903"/>
  <c r="E1935"/>
  <c r="E1967"/>
  <c r="E1999"/>
  <c r="E2031"/>
  <c r="E2063"/>
  <c r="E2095"/>
  <c r="E1661"/>
  <c r="E1625"/>
  <c r="E1721"/>
  <c r="E1812"/>
  <c r="E1844"/>
  <c r="E1876"/>
  <c r="E1908"/>
  <c r="E1940"/>
  <c r="E1972"/>
  <c r="E2004"/>
  <c r="E2036"/>
  <c r="E2068"/>
  <c r="E2100"/>
  <c r="E1728"/>
  <c r="E1641"/>
  <c r="E1793"/>
  <c r="E1825"/>
  <c r="E1857"/>
  <c r="E1889"/>
  <c r="E1921"/>
  <c r="E1953"/>
  <c r="E1985"/>
  <c r="E2017"/>
  <c r="E2049"/>
  <c r="E2081"/>
  <c r="E2113"/>
  <c r="E1756"/>
  <c r="E2140"/>
  <c r="E2172"/>
  <c r="E2204"/>
  <c r="E2236"/>
  <c r="E2268"/>
  <c r="E2300"/>
  <c r="E2332"/>
  <c r="E2364"/>
  <c r="E2396"/>
  <c r="E2428"/>
  <c r="E2460"/>
  <c r="E2492"/>
  <c r="E2149"/>
  <c r="E2181"/>
  <c r="E2213"/>
  <c r="E2245"/>
  <c r="E2277"/>
  <c r="E2309"/>
  <c r="E2341"/>
  <c r="E2373"/>
  <c r="E2405"/>
  <c r="E2437"/>
  <c r="E2469"/>
  <c r="E2126"/>
  <c r="E2158"/>
  <c r="E2190"/>
  <c r="E2222"/>
  <c r="E2254"/>
  <c r="E2286"/>
  <c r="E2318"/>
  <c r="E2350"/>
  <c r="E2382"/>
  <c r="E2414"/>
  <c r="E2446"/>
  <c r="E2478"/>
  <c r="E2135"/>
  <c r="E2167"/>
  <c r="E2199"/>
  <c r="E2231"/>
  <c r="E2263"/>
  <c r="E2295"/>
  <c r="E2327"/>
  <c r="E2359"/>
  <c r="E2391"/>
  <c r="E2423"/>
  <c r="E2455"/>
  <c r="E2487"/>
  <c r="E2519"/>
  <c r="E2551"/>
  <c r="E2583"/>
  <c r="E2615"/>
  <c r="E2647"/>
  <c r="E2679"/>
  <c r="E2711"/>
  <c r="E2743"/>
  <c r="E2775"/>
  <c r="E2807"/>
  <c r="E2839"/>
  <c r="E2496"/>
  <c r="E2528"/>
  <c r="E2560"/>
  <c r="E2592"/>
  <c r="E2624"/>
  <c r="E2656"/>
  <c r="E2688"/>
  <c r="E2720"/>
  <c r="E2752"/>
  <c r="E2784"/>
  <c r="E2816"/>
  <c r="E2848"/>
  <c r="E2509"/>
  <c r="E2541"/>
  <c r="E2573"/>
  <c r="E2605"/>
  <c r="E2637"/>
  <c r="E2669"/>
  <c r="E2701"/>
  <c r="E2733"/>
  <c r="E2765"/>
  <c r="E2797"/>
  <c r="E2829"/>
  <c r="E2861"/>
  <c r="E2522"/>
  <c r="E2554"/>
  <c r="E2586"/>
  <c r="E2618"/>
  <c r="E2650"/>
  <c r="E2682"/>
  <c r="E2714"/>
  <c r="E2746"/>
  <c r="E2778"/>
  <c r="E2810"/>
  <c r="E2842"/>
  <c r="E2875"/>
  <c r="E2907"/>
  <c r="E2939"/>
  <c r="E2971"/>
  <c r="E3003"/>
  <c r="E3035"/>
  <c r="E3067"/>
  <c r="E3099"/>
  <c r="E3131"/>
  <c r="E3163"/>
  <c r="E3195"/>
  <c r="E3227"/>
  <c r="E2884"/>
  <c r="E2916"/>
  <c r="E2948"/>
  <c r="E2980"/>
  <c r="E3012"/>
  <c r="E3044"/>
  <c r="E3076"/>
  <c r="E3108"/>
  <c r="E3140"/>
  <c r="E3172"/>
  <c r="E3204"/>
  <c r="E3236"/>
  <c r="E2893"/>
  <c r="E2925"/>
  <c r="E2957"/>
  <c r="E2989"/>
  <c r="E3021"/>
  <c r="E3053"/>
  <c r="E3085"/>
  <c r="E3117"/>
  <c r="E3149"/>
  <c r="E3181"/>
  <c r="E3213"/>
  <c r="E2894"/>
  <c r="E2926"/>
  <c r="E2958"/>
  <c r="E2990"/>
  <c r="E3022"/>
  <c r="E3054"/>
  <c r="E3086"/>
  <c r="E3118"/>
  <c r="E3150"/>
  <c r="E3182"/>
  <c r="E3214"/>
  <c r="E3244"/>
  <c r="E3276"/>
  <c r="E3308"/>
  <c r="E3340"/>
  <c r="E3372"/>
  <c r="E3404"/>
  <c r="E3436"/>
  <c r="E3468"/>
  <c r="E3500"/>
  <c r="E3532"/>
  <c r="E3564"/>
  <c r="E3596"/>
  <c r="E3628"/>
  <c r="E3660"/>
  <c r="E3692"/>
  <c r="E3724"/>
  <c r="E3756"/>
  <c r="E3788"/>
  <c r="E3820"/>
  <c r="E3852"/>
  <c r="E3884"/>
  <c r="E3916"/>
  <c r="E3948"/>
  <c r="E3245"/>
  <c r="E3277"/>
  <c r="E3309"/>
  <c r="E3341"/>
  <c r="E3373"/>
  <c r="E3405"/>
  <c r="E3437"/>
  <c r="E3469"/>
  <c r="E3501"/>
  <c r="E3533"/>
  <c r="E3565"/>
  <c r="E3597"/>
  <c r="E3629"/>
  <c r="E3661"/>
  <c r="E3693"/>
  <c r="E3725"/>
  <c r="E3757"/>
  <c r="E3789"/>
  <c r="E3821"/>
  <c r="E3853"/>
  <c r="E3885"/>
  <c r="E3917"/>
  <c r="E3949"/>
  <c r="E3981"/>
  <c r="E3262"/>
  <c r="E3294"/>
  <c r="E3326"/>
  <c r="E3358"/>
  <c r="E3390"/>
  <c r="E3422"/>
  <c r="E3454"/>
  <c r="E3486"/>
  <c r="E3518"/>
  <c r="E3550"/>
  <c r="E3582"/>
  <c r="E3614"/>
  <c r="E3646"/>
  <c r="E3678"/>
  <c r="E3710"/>
  <c r="E3742"/>
  <c r="E3774"/>
  <c r="E3806"/>
  <c r="E3838"/>
  <c r="E3870"/>
  <c r="E3902"/>
  <c r="E3934"/>
  <c r="E3966"/>
  <c r="E3247"/>
  <c r="E3279"/>
  <c r="E3311"/>
  <c r="E3343"/>
  <c r="E3375"/>
  <c r="E3407"/>
  <c r="E3439"/>
  <c r="E3471"/>
  <c r="E3503"/>
  <c r="E3535"/>
  <c r="E3567"/>
  <c r="E3599"/>
  <c r="E3631"/>
  <c r="E3663"/>
  <c r="E3695"/>
  <c r="E3727"/>
  <c r="E3759"/>
  <c r="E3791"/>
  <c r="E3823"/>
  <c r="E3855"/>
  <c r="E3887"/>
  <c r="E3919"/>
  <c r="E3951"/>
  <c r="E3221"/>
  <c r="E4010"/>
  <c r="E4042"/>
  <c r="E4074"/>
  <c r="E4106"/>
  <c r="E4138"/>
  <c r="E4170"/>
  <c r="E4202"/>
  <c r="E4234"/>
  <c r="E4266"/>
  <c r="E4298"/>
  <c r="E4330"/>
  <c r="E4362"/>
  <c r="E4394"/>
  <c r="E4426"/>
  <c r="E4458"/>
  <c r="E4490"/>
  <c r="E4522"/>
  <c r="E4554"/>
  <c r="E4586"/>
  <c r="E4618"/>
  <c r="E4650"/>
  <c r="E4682"/>
  <c r="E4714"/>
  <c r="E3999"/>
  <c r="E4031"/>
  <c r="E4063"/>
  <c r="E4095"/>
  <c r="E4127"/>
  <c r="E4159"/>
  <c r="E4191"/>
  <c r="E4223"/>
  <c r="E4255"/>
  <c r="E4287"/>
  <c r="E4319"/>
  <c r="E4351"/>
  <c r="E4383"/>
  <c r="E4415"/>
  <c r="E4447"/>
  <c r="E4479"/>
  <c r="E4511"/>
  <c r="E4543"/>
  <c r="E4575"/>
  <c r="E4607"/>
  <c r="E4639"/>
  <c r="E4671"/>
  <c r="E4703"/>
  <c r="E3988"/>
  <c r="E4020"/>
  <c r="E4052"/>
  <c r="E4084"/>
  <c r="E4116"/>
  <c r="E4148"/>
  <c r="E4180"/>
  <c r="E4212"/>
  <c r="E4244"/>
  <c r="E4276"/>
  <c r="E4308"/>
  <c r="E4340"/>
  <c r="E4372"/>
  <c r="E4404"/>
  <c r="E4436"/>
  <c r="E4468"/>
  <c r="E4500"/>
  <c r="E4532"/>
  <c r="E4564"/>
  <c r="E4596"/>
  <c r="E4628"/>
  <c r="E4660"/>
  <c r="E4692"/>
  <c r="E4724"/>
  <c r="E4009"/>
  <c r="E4041"/>
  <c r="E4073"/>
  <c r="E4105"/>
  <c r="E4137"/>
  <c r="E4169"/>
  <c r="E4201"/>
  <c r="E4233"/>
  <c r="E4265"/>
  <c r="E4297"/>
  <c r="E4329"/>
  <c r="E4361"/>
  <c r="E4393"/>
  <c r="E4425"/>
  <c r="E4457"/>
  <c r="E4489"/>
  <c r="E4521"/>
  <c r="E4553"/>
  <c r="E4585"/>
  <c r="E4617"/>
  <c r="E4649"/>
  <c r="E4681"/>
  <c r="E4713"/>
  <c r="E4745"/>
  <c r="E4777"/>
  <c r="E4809"/>
  <c r="E4841"/>
  <c r="E4873"/>
  <c r="E4905"/>
  <c r="E4937"/>
  <c r="E4969"/>
  <c r="E5001"/>
  <c r="E5033"/>
  <c r="E5065"/>
  <c r="E5097"/>
  <c r="E5129"/>
  <c r="E5161"/>
  <c r="E5193"/>
  <c r="E5225"/>
  <c r="E5257"/>
  <c r="E5289"/>
  <c r="E5321"/>
  <c r="E5353"/>
  <c r="E5385"/>
  <c r="E5417"/>
  <c r="E5449"/>
  <c r="E4730"/>
  <c r="E4762"/>
  <c r="E4794"/>
  <c r="E4826"/>
  <c r="E4858"/>
  <c r="E4890"/>
  <c r="E4922"/>
  <c r="E4954"/>
  <c r="E4986"/>
  <c r="E5018"/>
  <c r="E5050"/>
  <c r="E5082"/>
  <c r="E5114"/>
  <c r="E5146"/>
  <c r="E5178"/>
  <c r="E5210"/>
  <c r="E5242"/>
  <c r="E5274"/>
  <c r="E5306"/>
  <c r="E5338"/>
  <c r="E5370"/>
  <c r="E5402"/>
  <c r="E5434"/>
  <c r="E5466"/>
  <c r="E4751"/>
  <c r="E4783"/>
  <c r="E4815"/>
  <c r="E4847"/>
  <c r="E4879"/>
  <c r="E4911"/>
  <c r="E4943"/>
  <c r="E4975"/>
  <c r="E5007"/>
  <c r="E5039"/>
  <c r="E5071"/>
  <c r="E5103"/>
  <c r="E5135"/>
  <c r="E5167"/>
  <c r="E5199"/>
  <c r="E5231"/>
  <c r="E5263"/>
  <c r="E5295"/>
  <c r="E5327"/>
  <c r="E5359"/>
  <c r="E5391"/>
  <c r="E5423"/>
  <c r="E5455"/>
  <c r="E4740"/>
  <c r="E4772"/>
  <c r="E4804"/>
  <c r="E4836"/>
  <c r="E4868"/>
  <c r="E4900"/>
  <c r="E4932"/>
  <c r="E4964"/>
  <c r="E4996"/>
  <c r="E5028"/>
  <c r="E5060"/>
  <c r="E5092"/>
  <c r="E5124"/>
  <c r="E5156"/>
  <c r="E5188"/>
  <c r="E5220"/>
  <c r="E5252"/>
  <c r="E5284"/>
  <c r="E5316"/>
  <c r="E5348"/>
  <c r="E5380"/>
  <c r="E5412"/>
  <c r="E5444"/>
  <c r="E5476"/>
  <c r="E5506"/>
  <c r="E5538"/>
  <c r="E5570"/>
  <c r="E5602"/>
  <c r="E5634"/>
  <c r="E5666"/>
  <c r="E5698"/>
  <c r="E5730"/>
  <c r="E5762"/>
  <c r="E5794"/>
  <c r="E5826"/>
  <c r="E5858"/>
  <c r="E5890"/>
  <c r="E5922"/>
  <c r="E5954"/>
  <c r="E5986"/>
  <c r="E6018"/>
  <c r="E6050"/>
  <c r="E6082"/>
  <c r="E6114"/>
  <c r="E6146"/>
  <c r="E6178"/>
  <c r="E6210"/>
  <c r="E5495"/>
  <c r="E5527"/>
  <c r="E5559"/>
  <c r="E5591"/>
  <c r="E5623"/>
  <c r="E5655"/>
  <c r="E5687"/>
  <c r="E5719"/>
  <c r="E5751"/>
  <c r="E5783"/>
  <c r="E5815"/>
  <c r="E5847"/>
  <c r="E5879"/>
  <c r="E5911"/>
  <c r="E5943"/>
  <c r="E5975"/>
  <c r="E6007"/>
  <c r="E6039"/>
  <c r="E6071"/>
  <c r="E6103"/>
  <c r="E6135"/>
  <c r="E6167"/>
  <c r="E6199"/>
  <c r="E5484"/>
  <c r="E5516"/>
  <c r="E5548"/>
  <c r="E5580"/>
  <c r="E5612"/>
  <c r="E5644"/>
  <c r="E5676"/>
  <c r="E5708"/>
  <c r="E5740"/>
  <c r="E5772"/>
  <c r="E5804"/>
  <c r="E5836"/>
  <c r="E5868"/>
  <c r="E5900"/>
  <c r="E5932"/>
  <c r="E5964"/>
  <c r="E5996"/>
  <c r="E6028"/>
  <c r="E6060"/>
  <c r="E6092"/>
  <c r="E6124"/>
  <c r="E6156"/>
  <c r="E6188"/>
  <c r="E6220"/>
  <c r="E5509"/>
  <c r="E5541"/>
  <c r="E5573"/>
  <c r="E5605"/>
  <c r="E5637"/>
  <c r="E5669"/>
  <c r="E5701"/>
  <c r="E5733"/>
  <c r="E5765"/>
  <c r="E5797"/>
  <c r="E5829"/>
  <c r="E5861"/>
  <c r="E5893"/>
  <c r="E5925"/>
  <c r="E5957"/>
  <c r="E5989"/>
  <c r="E6021"/>
  <c r="E6053"/>
  <c r="E6085"/>
  <c r="E6117"/>
  <c r="E6149"/>
  <c r="E6181"/>
  <c r="E6213"/>
  <c r="E6247"/>
  <c r="E6279"/>
  <c r="E6311"/>
  <c r="E6343"/>
  <c r="E6375"/>
  <c r="E6407"/>
  <c r="E6439"/>
  <c r="E6471"/>
  <c r="E6503"/>
  <c r="E6535"/>
  <c r="E6567"/>
  <c r="E6599"/>
  <c r="E6631"/>
  <c r="E6663"/>
  <c r="E6695"/>
  <c r="E6727"/>
  <c r="E6759"/>
  <c r="E6791"/>
  <c r="E6823"/>
  <c r="E6855"/>
  <c r="E6887"/>
  <c r="E6919"/>
  <c r="E6951"/>
  <c r="E6232"/>
  <c r="E6264"/>
  <c r="E6296"/>
  <c r="E6328"/>
  <c r="E6360"/>
  <c r="E6392"/>
  <c r="E6424"/>
  <c r="E6456"/>
  <c r="E6488"/>
  <c r="E6520"/>
  <c r="E6552"/>
  <c r="E6584"/>
  <c r="E6616"/>
  <c r="E6648"/>
  <c r="E6680"/>
  <c r="E6712"/>
  <c r="E6744"/>
  <c r="E6776"/>
  <c r="E6808"/>
  <c r="E6840"/>
  <c r="E6872"/>
  <c r="E6904"/>
  <c r="E6936"/>
  <c r="E6968"/>
  <c r="E6249"/>
  <c r="E6281"/>
  <c r="E6313"/>
  <c r="E6345"/>
  <c r="E6377"/>
  <c r="E6409"/>
  <c r="E6441"/>
  <c r="E6473"/>
  <c r="E6505"/>
  <c r="E6537"/>
  <c r="E6569"/>
  <c r="E6601"/>
  <c r="E6633"/>
  <c r="E6665"/>
  <c r="E6697"/>
  <c r="E6729"/>
  <c r="E6761"/>
  <c r="E6793"/>
  <c r="E6825"/>
  <c r="E6857"/>
  <c r="E6889"/>
  <c r="E6921"/>
  <c r="E6953"/>
  <c r="E6238"/>
  <c r="E6270"/>
  <c r="E6302"/>
  <c r="E6334"/>
  <c r="E6366"/>
  <c r="E6398"/>
  <c r="E6430"/>
  <c r="E6462"/>
  <c r="E6494"/>
  <c r="E6526"/>
  <c r="E6558"/>
  <c r="E6590"/>
  <c r="E6622"/>
  <c r="E6654"/>
  <c r="E6686"/>
  <c r="E6718"/>
  <c r="E6750"/>
  <c r="E6782"/>
  <c r="E6814"/>
  <c r="E6846"/>
  <c r="E6878"/>
  <c r="E6910"/>
  <c r="E6942"/>
  <c r="Q11"/>
  <c r="Q38"/>
  <c r="Q70"/>
  <c r="Q102"/>
  <c r="Q39"/>
  <c r="Q71"/>
  <c r="Q103"/>
  <c r="Q44"/>
  <c r="Q76"/>
  <c r="Q108"/>
  <c r="Q49"/>
  <c r="Q81"/>
  <c r="Q114"/>
  <c r="Q146"/>
  <c r="Q178"/>
  <c r="Q119"/>
  <c r="Q151"/>
  <c r="Q183"/>
  <c r="Q124"/>
  <c r="Q156"/>
  <c r="Q188"/>
  <c r="Q125"/>
  <c r="Q157"/>
  <c r="Q189"/>
  <c r="Q222"/>
  <c r="Q254"/>
  <c r="Q290"/>
  <c r="Q231"/>
  <c r="Q267"/>
  <c r="Q202"/>
  <c r="Q236"/>
  <c r="Q268"/>
  <c r="Q203"/>
  <c r="Q233"/>
  <c r="Q265"/>
  <c r="Q298"/>
  <c r="Q330"/>
  <c r="Q362"/>
  <c r="Q303"/>
  <c r="Q335"/>
  <c r="Q367"/>
  <c r="Q308"/>
  <c r="Q344"/>
  <c r="Q380"/>
  <c r="Q313"/>
  <c r="Q345"/>
  <c r="Q377"/>
  <c r="Q411"/>
  <c r="Q443"/>
  <c r="Q475"/>
  <c r="Q408"/>
  <c r="Q440"/>
  <c r="Q472"/>
  <c r="Q397"/>
  <c r="Q429"/>
  <c r="Q461"/>
  <c r="Q493"/>
  <c r="Q418"/>
  <c r="Q450"/>
  <c r="Q482"/>
  <c r="Q512"/>
  <c r="Q544"/>
  <c r="Q576"/>
  <c r="Q513"/>
  <c r="Q545"/>
  <c r="Q577"/>
  <c r="Q518"/>
  <c r="Q550"/>
  <c r="Q582"/>
  <c r="Q519"/>
  <c r="Q551"/>
  <c r="Q583"/>
  <c r="Q616"/>
  <c r="Q652"/>
  <c r="Q684"/>
  <c r="Q716"/>
  <c r="Q748"/>
  <c r="Q605"/>
  <c r="Q637"/>
  <c r="Q669"/>
  <c r="Q701"/>
  <c r="Q733"/>
  <c r="Q765"/>
  <c r="Q614"/>
  <c r="Q646"/>
  <c r="Q678"/>
  <c r="Q710"/>
  <c r="Q742"/>
  <c r="Q599"/>
  <c r="Q631"/>
  <c r="Q663"/>
  <c r="Q695"/>
  <c r="Q727"/>
  <c r="Q759"/>
  <c r="Q793"/>
  <c r="Q825"/>
  <c r="Q857"/>
  <c r="Q889"/>
  <c r="Q921"/>
  <c r="Q790"/>
  <c r="Q822"/>
  <c r="Q854"/>
  <c r="Q886"/>
  <c r="Q918"/>
  <c r="Q783"/>
  <c r="Q815"/>
  <c r="Q847"/>
  <c r="Q879"/>
  <c r="Q911"/>
  <c r="Q868"/>
  <c r="Q933"/>
  <c r="Q965"/>
  <c r="Q997"/>
  <c r="Q1029"/>
  <c r="Q1061"/>
  <c r="Q788"/>
  <c r="Q920"/>
  <c r="Q962"/>
  <c r="Q994"/>
  <c r="Q1026"/>
  <c r="Q1058"/>
  <c r="Q1090"/>
  <c r="Q808"/>
  <c r="Q951"/>
  <c r="Q983"/>
  <c r="Q1015"/>
  <c r="Q1047"/>
  <c r="Q1079"/>
  <c r="Q848"/>
  <c r="Q1094"/>
  <c r="Q1126"/>
  <c r="Q1158"/>
  <c r="Q1190"/>
  <c r="Q1222"/>
  <c r="Q1254"/>
  <c r="Q1004"/>
  <c r="Q1111"/>
  <c r="Q1143"/>
  <c r="Q1175"/>
  <c r="Q1207"/>
  <c r="Q1239"/>
  <c r="Q936"/>
  <c r="Q1056"/>
  <c r="Q1120"/>
  <c r="Q1156"/>
  <c r="Q1188"/>
  <c r="Q1220"/>
  <c r="Q1252"/>
  <c r="Q980"/>
  <c r="Q1105"/>
  <c r="Q1137"/>
  <c r="Q1169"/>
  <c r="Q1201"/>
  <c r="Q1233"/>
  <c r="Q1257"/>
  <c r="Q1289"/>
  <c r="Q1325"/>
  <c r="Q1357"/>
  <c r="Q1389"/>
  <c r="Q1421"/>
  <c r="Q1274"/>
  <c r="Q1306"/>
  <c r="Q1338"/>
  <c r="Q1370"/>
  <c r="Q1402"/>
  <c r="Q1263"/>
  <c r="Q1295"/>
  <c r="Q1327"/>
  <c r="Q1359"/>
  <c r="Q1391"/>
  <c r="Q1423"/>
  <c r="Q1433"/>
  <c r="Q1465"/>
  <c r="Q1497"/>
  <c r="Q1529"/>
  <c r="Q1561"/>
  <c r="Q1593"/>
  <c r="Q1324"/>
  <c r="Q1430"/>
  <c r="Q1462"/>
  <c r="Q1494"/>
  <c r="Q1526"/>
  <c r="Q1558"/>
  <c r="Q1590"/>
  <c r="Q1364"/>
  <c r="Q1431"/>
  <c r="Q1463"/>
  <c r="Q1495"/>
  <c r="Q1531"/>
  <c r="Q1563"/>
  <c r="Q1340"/>
  <c r="Q1408"/>
  <c r="Q1452"/>
  <c r="Q1488"/>
  <c r="Q1520"/>
  <c r="Q1552"/>
  <c r="Q1584"/>
  <c r="Q1316"/>
  <c r="Q1640"/>
  <c r="Q1672"/>
  <c r="Q1704"/>
  <c r="Q1736"/>
  <c r="Q1768"/>
  <c r="Q1617"/>
  <c r="Q1653"/>
  <c r="Q1685"/>
  <c r="Q1717"/>
  <c r="Q1749"/>
  <c r="Q1781"/>
  <c r="Q1634"/>
  <c r="Q1666"/>
  <c r="Q1292"/>
  <c r="Q1715"/>
  <c r="Q1812"/>
  <c r="Q1844"/>
  <c r="Q1876"/>
  <c r="Q1908"/>
  <c r="Q1940"/>
  <c r="Q1972"/>
  <c r="Q2004"/>
  <c r="Q2036"/>
  <c r="Q2068"/>
  <c r="Q2100"/>
  <c r="Q1743"/>
  <c r="Q1663"/>
  <c r="Q1793"/>
  <c r="Q1825"/>
  <c r="Q1857"/>
  <c r="Q1889"/>
  <c r="Q1921"/>
  <c r="Q1957"/>
  <c r="Q1989"/>
  <c r="Q2025"/>
  <c r="Q2061"/>
  <c r="Q2093"/>
  <c r="Q1667"/>
  <c r="Q1639"/>
  <c r="Q1790"/>
  <c r="Q1822"/>
  <c r="Q1854"/>
  <c r="Q1886"/>
  <c r="Q1918"/>
  <c r="Q1950"/>
  <c r="Q1982"/>
  <c r="Q2014"/>
  <c r="Q2046"/>
  <c r="Q2078"/>
  <c r="Q2110"/>
  <c r="Q1746"/>
  <c r="Q1698"/>
  <c r="Q1799"/>
  <c r="Q1831"/>
  <c r="Q1867"/>
  <c r="Q1899"/>
  <c r="Q1931"/>
  <c r="Q1963"/>
  <c r="Q1995"/>
  <c r="Q2027"/>
  <c r="Q2059"/>
  <c r="Q2091"/>
  <c r="Q1651"/>
  <c r="Q1774"/>
  <c r="Q2146"/>
  <c r="Q2178"/>
  <c r="Q2210"/>
  <c r="Q2242"/>
  <c r="Q2274"/>
  <c r="Q2306"/>
  <c r="Q2338"/>
  <c r="Q2370"/>
  <c r="Q2402"/>
  <c r="Q2434"/>
  <c r="Q2466"/>
  <c r="Q2127"/>
  <c r="Q2159"/>
  <c r="Q2191"/>
  <c r="Q2223"/>
  <c r="Q2255"/>
  <c r="Q2287"/>
  <c r="Q2319"/>
  <c r="Q2351"/>
  <c r="Q2383"/>
  <c r="Q2415"/>
  <c r="Q2447"/>
  <c r="Q2479"/>
  <c r="Q2136"/>
  <c r="Q2172"/>
  <c r="Q2204"/>
  <c r="Q2236"/>
  <c r="Q2268"/>
  <c r="Q2300"/>
  <c r="Q2332"/>
  <c r="Q2364"/>
  <c r="Q2396"/>
  <c r="Q2428"/>
  <c r="Q2460"/>
  <c r="Q2492"/>
  <c r="Q2149"/>
  <c r="Q2181"/>
  <c r="Q2213"/>
  <c r="Q2245"/>
  <c r="Q2277"/>
  <c r="Q2309"/>
  <c r="Q2341"/>
  <c r="Q2377"/>
  <c r="Q2409"/>
  <c r="Q2441"/>
  <c r="Q2473"/>
  <c r="Q2505"/>
  <c r="Q2537"/>
  <c r="Q2569"/>
  <c r="Q2601"/>
  <c r="Q2633"/>
  <c r="Q2669"/>
  <c r="Q2701"/>
  <c r="Q2733"/>
  <c r="Q2765"/>
  <c r="Q2797"/>
  <c r="Q2829"/>
  <c r="Q2861"/>
  <c r="Q2518"/>
  <c r="Q2550"/>
  <c r="Q2582"/>
  <c r="Q2614"/>
  <c r="Q2646"/>
  <c r="Q2682"/>
  <c r="Q2718"/>
  <c r="Q2750"/>
  <c r="Q2782"/>
  <c r="Q2814"/>
  <c r="Q2846"/>
  <c r="Q2503"/>
  <c r="Q2535"/>
  <c r="Q2567"/>
  <c r="Q2599"/>
  <c r="Q2635"/>
  <c r="Q2667"/>
  <c r="Q2699"/>
  <c r="Q2731"/>
  <c r="Q2763"/>
  <c r="Q2795"/>
  <c r="Q2827"/>
  <c r="Q2859"/>
  <c r="Q2520"/>
  <c r="Q2552"/>
  <c r="Q2584"/>
  <c r="Q2616"/>
  <c r="Q2648"/>
  <c r="Q2680"/>
  <c r="Q2712"/>
  <c r="Q2744"/>
  <c r="Q2776"/>
  <c r="Q2808"/>
  <c r="Q2840"/>
  <c r="Q2869"/>
  <c r="Q2905"/>
  <c r="Q2937"/>
  <c r="Q2969"/>
  <c r="Q3001"/>
  <c r="Q3033"/>
  <c r="Q3065"/>
  <c r="Q3097"/>
  <c r="Q3129"/>
  <c r="Q3161"/>
  <c r="Q3193"/>
  <c r="Q3225"/>
  <c r="Q2882"/>
  <c r="Q2914"/>
  <c r="Q2946"/>
  <c r="Q2978"/>
  <c r="Q3010"/>
  <c r="Q3042"/>
  <c r="Q3074"/>
  <c r="Q3106"/>
  <c r="Q3138"/>
  <c r="Q3170"/>
  <c r="Q3202"/>
  <c r="Q3234"/>
  <c r="Q2895"/>
  <c r="Q2927"/>
  <c r="Q2959"/>
  <c r="Q2991"/>
  <c r="Q3027"/>
  <c r="Q3059"/>
  <c r="Q3091"/>
  <c r="Q3123"/>
  <c r="Q3155"/>
  <c r="Q3187"/>
  <c r="Q2872"/>
  <c r="Q2904"/>
  <c r="Q2936"/>
  <c r="Q2968"/>
  <c r="Q3000"/>
  <c r="Q3032"/>
  <c r="Q3064"/>
  <c r="Q3096"/>
  <c r="Q3128"/>
  <c r="Q3160"/>
  <c r="Q3192"/>
  <c r="Q3224"/>
  <c r="Q3250"/>
  <c r="Q3282"/>
  <c r="Q3314"/>
  <c r="Q3346"/>
  <c r="Q3378"/>
  <c r="Q3410"/>
  <c r="Q3442"/>
  <c r="Q3474"/>
  <c r="Q3506"/>
  <c r="Q3538"/>
  <c r="Q3570"/>
  <c r="Q3602"/>
  <c r="Q3634"/>
  <c r="Q3666"/>
  <c r="Q3698"/>
  <c r="Q3730"/>
  <c r="Q3762"/>
  <c r="Q3794"/>
  <c r="Q3826"/>
  <c r="Q3858"/>
  <c r="Q3890"/>
  <c r="Q3922"/>
  <c r="Q3954"/>
  <c r="Q3247"/>
  <c r="Q3283"/>
  <c r="Q3315"/>
  <c r="Q3347"/>
  <c r="Q3379"/>
  <c r="Q3411"/>
  <c r="Q3443"/>
  <c r="Q3479"/>
  <c r="Q3511"/>
  <c r="Q3543"/>
  <c r="Q3575"/>
  <c r="Q3607"/>
  <c r="Q3639"/>
  <c r="Q3671"/>
  <c r="Q3703"/>
  <c r="Q3735"/>
  <c r="Q3767"/>
  <c r="Q3799"/>
  <c r="Q3831"/>
  <c r="Q3863"/>
  <c r="Q3895"/>
  <c r="Q3927"/>
  <c r="Q3959"/>
  <c r="Q3252"/>
  <c r="Q3284"/>
  <c r="Q3316"/>
  <c r="Q3348"/>
  <c r="Q3380"/>
  <c r="Q3412"/>
  <c r="Q3444"/>
  <c r="Q3476"/>
  <c r="Q3508"/>
  <c r="Q3540"/>
  <c r="Q3572"/>
  <c r="Q3604"/>
  <c r="Q3636"/>
  <c r="Q3668"/>
  <c r="Q3700"/>
  <c r="Q3732"/>
  <c r="Q3764"/>
  <c r="Q3796"/>
  <c r="Q3828"/>
  <c r="Q3860"/>
  <c r="Q3892"/>
  <c r="Q3924"/>
  <c r="Q3960"/>
  <c r="Q3245"/>
  <c r="Q3277"/>
  <c r="Q3309"/>
  <c r="Q3345"/>
  <c r="Q3377"/>
  <c r="Q3409"/>
  <c r="Q3441"/>
  <c r="Q3473"/>
  <c r="Q3505"/>
  <c r="Q3537"/>
  <c r="Q3569"/>
  <c r="Q3601"/>
  <c r="Q3633"/>
  <c r="Q3669"/>
  <c r="Q3701"/>
  <c r="Q3733"/>
  <c r="Q3765"/>
  <c r="Q3797"/>
  <c r="Q3833"/>
  <c r="Q3865"/>
  <c r="Q3897"/>
  <c r="Q3929"/>
  <c r="Q3965"/>
  <c r="Q3988"/>
  <c r="Q4020"/>
  <c r="Q4052"/>
  <c r="Q4084"/>
  <c r="Q4116"/>
  <c r="Q4148"/>
  <c r="Q4180"/>
  <c r="Q4212"/>
  <c r="Q4244"/>
  <c r="Q4280"/>
  <c r="Q4312"/>
  <c r="Q4344"/>
  <c r="Q4376"/>
  <c r="Q4408"/>
  <c r="Q4440"/>
  <c r="Q4472"/>
  <c r="Q4504"/>
  <c r="Q4536"/>
  <c r="Q4568"/>
  <c r="Q4600"/>
  <c r="Q4632"/>
  <c r="Q4664"/>
  <c r="Q4696"/>
  <c r="Q4728"/>
  <c r="Q4013"/>
  <c r="Q4045"/>
  <c r="Q4077"/>
  <c r="Q4109"/>
  <c r="Q4141"/>
  <c r="Q4173"/>
  <c r="Q4205"/>
  <c r="Q4237"/>
  <c r="Q4269"/>
  <c r="Q4301"/>
  <c r="Q4333"/>
  <c r="Q4365"/>
  <c r="Q4397"/>
  <c r="Q4429"/>
  <c r="Q4461"/>
  <c r="Q4493"/>
  <c r="Q4525"/>
  <c r="Q4557"/>
  <c r="Q4589"/>
  <c r="Q4621"/>
  <c r="Q4653"/>
  <c r="Q4685"/>
  <c r="Q4717"/>
  <c r="Q4006"/>
  <c r="Q4038"/>
  <c r="Q4070"/>
  <c r="Q4102"/>
  <c r="Q4134"/>
  <c r="Q4166"/>
  <c r="Q4198"/>
  <c r="Q4230"/>
  <c r="Q4262"/>
  <c r="Q4294"/>
  <c r="Q4326"/>
  <c r="Q4358"/>
  <c r="Q4390"/>
  <c r="Q4422"/>
  <c r="Q4454"/>
  <c r="Q4486"/>
  <c r="Q4522"/>
  <c r="Q4554"/>
  <c r="Q4586"/>
  <c r="Q4618"/>
  <c r="Q4650"/>
  <c r="Q4682"/>
  <c r="Q4714"/>
  <c r="Q3995"/>
  <c r="Q4031"/>
  <c r="Q4063"/>
  <c r="Q4095"/>
  <c r="Q4127"/>
  <c r="Q4159"/>
  <c r="Q4191"/>
  <c r="Q4223"/>
  <c r="Q4255"/>
  <c r="Q4287"/>
  <c r="Q4319"/>
  <c r="Q4351"/>
  <c r="Q4383"/>
  <c r="Q4415"/>
  <c r="Q4447"/>
  <c r="Q4483"/>
  <c r="Q4519"/>
  <c r="Q4551"/>
  <c r="Q4583"/>
  <c r="Q4615"/>
  <c r="Q4647"/>
  <c r="Q4679"/>
  <c r="Q4711"/>
  <c r="Q4743"/>
  <c r="Q4775"/>
  <c r="Q4807"/>
  <c r="Q4839"/>
  <c r="Q4871"/>
  <c r="Q4903"/>
  <c r="Q4935"/>
  <c r="Q4967"/>
  <c r="Q4999"/>
  <c r="Q5031"/>
  <c r="Q5063"/>
  <c r="Q5095"/>
  <c r="Q5127"/>
  <c r="Q5159"/>
  <c r="Q5199"/>
  <c r="Q5231"/>
  <c r="Q5263"/>
  <c r="Q5295"/>
  <c r="Q5327"/>
  <c r="Q5363"/>
  <c r="Q5395"/>
  <c r="Q5427"/>
  <c r="Q5459"/>
  <c r="Q4744"/>
  <c r="Q4776"/>
  <c r="Q4808"/>
  <c r="Q4840"/>
  <c r="Q4872"/>
  <c r="Q4904"/>
  <c r="Q4936"/>
  <c r="Q4968"/>
  <c r="Q5000"/>
  <c r="Q5032"/>
  <c r="Q5064"/>
  <c r="Q5096"/>
  <c r="Q5128"/>
  <c r="Q5160"/>
  <c r="Q5192"/>
  <c r="Q5224"/>
  <c r="Q5256"/>
  <c r="Q5288"/>
  <c r="Q5320"/>
  <c r="Q5352"/>
  <c r="Q5384"/>
  <c r="Q5416"/>
  <c r="Q5448"/>
  <c r="Q4729"/>
  <c r="Q4761"/>
  <c r="Q4793"/>
  <c r="Q4825"/>
  <c r="Q4857"/>
  <c r="Q4889"/>
  <c r="Q4921"/>
  <c r="Q4953"/>
  <c r="Q4985"/>
  <c r="Q5017"/>
  <c r="Q5049"/>
  <c r="Q5081"/>
  <c r="Q5113"/>
  <c r="Q5145"/>
  <c r="Q5177"/>
  <c r="Q5209"/>
  <c r="Q5241"/>
  <c r="Q5273"/>
  <c r="Q5309"/>
  <c r="Q5341"/>
  <c r="Q5373"/>
  <c r="Q5405"/>
  <c r="Q5437"/>
  <c r="Q5473"/>
  <c r="Q4758"/>
  <c r="Q4790"/>
  <c r="Q4822"/>
  <c r="Q4854"/>
  <c r="Q4886"/>
  <c r="Q4918"/>
  <c r="Q4950"/>
  <c r="Q4982"/>
  <c r="Q5014"/>
  <c r="Q5046"/>
  <c r="Q5078"/>
  <c r="Q5110"/>
  <c r="Q5142"/>
  <c r="Q5174"/>
  <c r="Q5206"/>
  <c r="Q5238"/>
  <c r="Q5270"/>
  <c r="Q5302"/>
  <c r="Q5334"/>
  <c r="Q5366"/>
  <c r="Q5398"/>
  <c r="Q5430"/>
  <c r="Q5462"/>
  <c r="Q5496"/>
  <c r="Q5528"/>
  <c r="Q5560"/>
  <c r="Q5592"/>
  <c r="Q5624"/>
  <c r="Q5656"/>
  <c r="Q5692"/>
  <c r="Q5724"/>
  <c r="Q5756"/>
  <c r="Q5788"/>
  <c r="Q5820"/>
  <c r="Q5852"/>
  <c r="Q5888"/>
  <c r="Q5920"/>
  <c r="Q5952"/>
  <c r="Q5984"/>
  <c r="Q6016"/>
  <c r="Q6048"/>
  <c r="Q6080"/>
  <c r="Q6112"/>
  <c r="Q6144"/>
  <c r="Q6176"/>
  <c r="Q6208"/>
  <c r="Q5493"/>
  <c r="Q5525"/>
  <c r="Q5557"/>
  <c r="Q5589"/>
  <c r="Q5621"/>
  <c r="Q5653"/>
  <c r="Q5685"/>
  <c r="Q5717"/>
  <c r="Q5749"/>
  <c r="Q5781"/>
  <c r="Q5813"/>
  <c r="Q5845"/>
  <c r="Q5877"/>
  <c r="Q5909"/>
  <c r="Q5941"/>
  <c r="Q5977"/>
  <c r="Q6009"/>
  <c r="Q6041"/>
  <c r="Q6073"/>
  <c r="Q6105"/>
  <c r="Q6137"/>
  <c r="Q6169"/>
  <c r="Q6201"/>
  <c r="Q5486"/>
  <c r="Q5518"/>
  <c r="Q5550"/>
  <c r="Q5582"/>
  <c r="Q5614"/>
  <c r="Q5646"/>
  <c r="Q5678"/>
  <c r="Q5710"/>
  <c r="Q5742"/>
  <c r="Q5774"/>
  <c r="Q5806"/>
  <c r="Q5838"/>
  <c r="Q5870"/>
  <c r="Q5902"/>
  <c r="Q5934"/>
  <c r="Q5966"/>
  <c r="Q5998"/>
  <c r="Q6030"/>
  <c r="Q6062"/>
  <c r="Q6094"/>
  <c r="Q6126"/>
  <c r="Q6158"/>
  <c r="Q6190"/>
  <c r="Q6222"/>
  <c r="Q5507"/>
  <c r="Q5539"/>
  <c r="Q5571"/>
  <c r="Q5603"/>
  <c r="Q5639"/>
  <c r="Q5671"/>
  <c r="Q5703"/>
  <c r="Q5735"/>
  <c r="Q5767"/>
  <c r="Q5799"/>
  <c r="Q5831"/>
  <c r="Q5863"/>
  <c r="Q5895"/>
  <c r="Q5927"/>
  <c r="Q5959"/>
  <c r="Q5991"/>
  <c r="Q6023"/>
  <c r="Q6055"/>
  <c r="Q6087"/>
  <c r="Q6119"/>
  <c r="Q6151"/>
  <c r="Q6183"/>
  <c r="Q6215"/>
  <c r="Q6245"/>
  <c r="Q6277"/>
  <c r="Q6309"/>
  <c r="Q6341"/>
  <c r="Q6377"/>
  <c r="Q6409"/>
  <c r="Q6445"/>
  <c r="Q6477"/>
  <c r="Q6509"/>
  <c r="Q6541"/>
  <c r="Q6573"/>
  <c r="Q6605"/>
  <c r="Q6637"/>
  <c r="Q6669"/>
  <c r="Q6701"/>
  <c r="Q6733"/>
  <c r="Q6765"/>
  <c r="Q6797"/>
  <c r="Q6829"/>
  <c r="Q6861"/>
  <c r="Q6893"/>
  <c r="Q6925"/>
  <c r="Q6957"/>
  <c r="Q6242"/>
  <c r="Q6274"/>
  <c r="Q6306"/>
  <c r="Q6338"/>
  <c r="Q6370"/>
  <c r="Q6402"/>
  <c r="Q6434"/>
  <c r="Q6466"/>
  <c r="Q6498"/>
  <c r="Q6530"/>
  <c r="Q6562"/>
  <c r="Q6594"/>
  <c r="Q6626"/>
  <c r="Q6658"/>
  <c r="Q6690"/>
  <c r="Q6722"/>
  <c r="Q6754"/>
  <c r="Q6786"/>
  <c r="Q6818"/>
  <c r="Q6850"/>
  <c r="Q6882"/>
  <c r="Q6914"/>
  <c r="Q6946"/>
  <c r="Q6231"/>
  <c r="Q6263"/>
  <c r="Q6295"/>
  <c r="Q6327"/>
  <c r="Q6359"/>
  <c r="Q6391"/>
  <c r="Q6423"/>
  <c r="Q6455"/>
  <c r="Q6487"/>
  <c r="Q6519"/>
  <c r="Q6551"/>
  <c r="Q6583"/>
  <c r="Q6619"/>
  <c r="Q6651"/>
  <c r="Q6683"/>
  <c r="Q6715"/>
  <c r="Q6747"/>
  <c r="Q6779"/>
  <c r="Q6811"/>
  <c r="Q6843"/>
  <c r="Q6875"/>
  <c r="Q6907"/>
  <c r="Q6939"/>
  <c r="Q6224"/>
  <c r="Q6256"/>
  <c r="Q6288"/>
  <c r="Q6320"/>
  <c r="Q6352"/>
  <c r="Q6384"/>
  <c r="Q6416"/>
  <c r="Q6448"/>
  <c r="Q6480"/>
  <c r="Q6512"/>
  <c r="Q6544"/>
  <c r="Q6576"/>
  <c r="Q6608"/>
  <c r="Q6640"/>
  <c r="Q6672"/>
  <c r="Q6708"/>
  <c r="Q6740"/>
  <c r="Q6772"/>
  <c r="Q6804"/>
  <c r="Q6836"/>
  <c r="Q6868"/>
  <c r="Q6900"/>
  <c r="Q6932"/>
  <c r="Q6964"/>
  <c r="Q7015"/>
  <c r="Q6983"/>
  <c r="Q34"/>
  <c r="Q66"/>
  <c r="Q98"/>
  <c r="Q35"/>
  <c r="Q67"/>
  <c r="Q99"/>
  <c r="Q40"/>
  <c r="Q72"/>
  <c r="Q104"/>
  <c r="Q45"/>
  <c r="Q77"/>
  <c r="Q109"/>
  <c r="Q142"/>
  <c r="Q174"/>
  <c r="Q115"/>
  <c r="Q147"/>
  <c r="Q179"/>
  <c r="Q120"/>
  <c r="Q152"/>
  <c r="Q184"/>
  <c r="Q121"/>
  <c r="Q153"/>
  <c r="Q185"/>
  <c r="Q218"/>
  <c r="Q250"/>
  <c r="Q282"/>
  <c r="Q227"/>
  <c r="Q263"/>
  <c r="Q295"/>
  <c r="Q232"/>
  <c r="Q264"/>
  <c r="Q296"/>
  <c r="Q229"/>
  <c r="Q261"/>
  <c r="Q293"/>
  <c r="Q326"/>
  <c r="Q358"/>
  <c r="Q299"/>
  <c r="Q331"/>
  <c r="Q363"/>
  <c r="Q304"/>
  <c r="Q340"/>
  <c r="Q376"/>
  <c r="Q309"/>
  <c r="Q341"/>
  <c r="Q373"/>
  <c r="Q407"/>
  <c r="Q439"/>
  <c r="Q471"/>
  <c r="Q404"/>
  <c r="Q436"/>
  <c r="Q468"/>
  <c r="Q393"/>
  <c r="Q425"/>
  <c r="Q457"/>
  <c r="Q489"/>
  <c r="Q414"/>
  <c r="Q446"/>
  <c r="Q478"/>
  <c r="Q508"/>
  <c r="Q540"/>
  <c r="Q572"/>
  <c r="Q509"/>
  <c r="Q541"/>
  <c r="Q573"/>
  <c r="Q514"/>
  <c r="Q546"/>
  <c r="Q578"/>
  <c r="Q515"/>
  <c r="Q547"/>
  <c r="Q579"/>
  <c r="Q612"/>
  <c r="Q648"/>
  <c r="Q680"/>
  <c r="Q712"/>
  <c r="Q744"/>
  <c r="Q601"/>
  <c r="Q633"/>
  <c r="Q665"/>
  <c r="Q697"/>
  <c r="Q729"/>
  <c r="Q761"/>
  <c r="Q610"/>
  <c r="Q642"/>
  <c r="Q674"/>
  <c r="Q706"/>
  <c r="Q738"/>
  <c r="Q595"/>
  <c r="Q627"/>
  <c r="Q659"/>
  <c r="Q691"/>
  <c r="Q723"/>
  <c r="Q755"/>
  <c r="Q789"/>
  <c r="Q821"/>
  <c r="Q853"/>
  <c r="Q885"/>
  <c r="Q917"/>
  <c r="Q786"/>
  <c r="Q818"/>
  <c r="Q850"/>
  <c r="Q882"/>
  <c r="Q914"/>
  <c r="Q779"/>
  <c r="Q811"/>
  <c r="Q843"/>
  <c r="Q875"/>
  <c r="Q907"/>
  <c r="Q856"/>
  <c r="Q912"/>
  <c r="Q961"/>
  <c r="Q993"/>
  <c r="Q1025"/>
  <c r="Q1057"/>
  <c r="Q1089"/>
  <c r="Q880"/>
  <c r="Q958"/>
  <c r="Q990"/>
  <c r="Q1022"/>
  <c r="Q1054"/>
  <c r="Q1086"/>
  <c r="Q800"/>
  <c r="Q947"/>
  <c r="Q979"/>
  <c r="Q1011"/>
  <c r="Q1043"/>
  <c r="Q1075"/>
  <c r="Q844"/>
  <c r="Q1072"/>
  <c r="Q1122"/>
  <c r="Q1154"/>
  <c r="Q1186"/>
  <c r="Q1218"/>
  <c r="Q1250"/>
  <c r="Q964"/>
  <c r="Q1107"/>
  <c r="Q1139"/>
  <c r="Q1171"/>
  <c r="Q1203"/>
  <c r="Q1235"/>
  <c r="Q896"/>
  <c r="Q1012"/>
  <c r="Q1116"/>
  <c r="Q1152"/>
  <c r="Q1184"/>
  <c r="Q1216"/>
  <c r="Q1248"/>
  <c r="Q948"/>
  <c r="Q1101"/>
  <c r="Q1133"/>
  <c r="Q1165"/>
  <c r="Q1197"/>
  <c r="Q1229"/>
  <c r="Q1256"/>
  <c r="Q1285"/>
  <c r="Q1321"/>
  <c r="Q1353"/>
  <c r="Q1385"/>
  <c r="Q1417"/>
  <c r="Q1270"/>
  <c r="Q1302"/>
  <c r="Q1334"/>
  <c r="Q1366"/>
  <c r="Q1398"/>
  <c r="Q1259"/>
  <c r="Q1291"/>
  <c r="Q1323"/>
  <c r="Q1355"/>
  <c r="Q1387"/>
  <c r="Q1419"/>
  <c r="Q1429"/>
  <c r="Q1461"/>
  <c r="Q1493"/>
  <c r="Q1525"/>
  <c r="Q1557"/>
  <c r="Q1589"/>
  <c r="Q1304"/>
  <c r="Q1426"/>
  <c r="Q1458"/>
  <c r="Q1490"/>
  <c r="Q1522"/>
  <c r="Q1554"/>
  <c r="Q1586"/>
  <c r="Q1332"/>
  <c r="Q1427"/>
  <c r="Q1459"/>
  <c r="Q1491"/>
  <c r="Q1527"/>
  <c r="Q1559"/>
  <c r="Q1308"/>
  <c r="Q1376"/>
  <c r="Q1448"/>
  <c r="Q1484"/>
  <c r="Q1516"/>
  <c r="Q1548"/>
  <c r="Q1580"/>
  <c r="Q1612"/>
  <c r="Q1636"/>
  <c r="Q1668"/>
  <c r="Q1700"/>
  <c r="Q1732"/>
  <c r="Q1764"/>
  <c r="Q1603"/>
  <c r="Q1649"/>
  <c r="Q1681"/>
  <c r="Q1713"/>
  <c r="Q1745"/>
  <c r="Q1777"/>
  <c r="Q1630"/>
  <c r="Q1662"/>
  <c r="Q1591"/>
  <c r="Q1710"/>
  <c r="Q1808"/>
  <c r="Q1840"/>
  <c r="Q1872"/>
  <c r="Q1904"/>
  <c r="Q1936"/>
  <c r="Q1968"/>
  <c r="Q2000"/>
  <c r="Q2032"/>
  <c r="Q2064"/>
  <c r="Q2096"/>
  <c r="Q1738"/>
  <c r="Q1631"/>
  <c r="Q1789"/>
  <c r="Q1821"/>
  <c r="Q1853"/>
  <c r="Q1885"/>
  <c r="Q1917"/>
  <c r="Q1949"/>
  <c r="Q1985"/>
  <c r="Q2021"/>
  <c r="Q2057"/>
  <c r="Q2089"/>
  <c r="Q1635"/>
  <c r="Q1782"/>
  <c r="Q1786"/>
  <c r="Q1818"/>
  <c r="Q1850"/>
  <c r="Q1882"/>
  <c r="Q1914"/>
  <c r="Q1946"/>
  <c r="Q1978"/>
  <c r="Q2010"/>
  <c r="Q2042"/>
  <c r="Q2074"/>
  <c r="Q2106"/>
  <c r="Q1735"/>
  <c r="Q1687"/>
  <c r="Q1795"/>
  <c r="Q1827"/>
  <c r="Q1863"/>
  <c r="Q1895"/>
  <c r="Q1927"/>
  <c r="Q1959"/>
  <c r="Q1991"/>
  <c r="Q2023"/>
  <c r="Q2055"/>
  <c r="Q2087"/>
  <c r="Q2119"/>
  <c r="Q1763"/>
  <c r="Q2142"/>
  <c r="Q2174"/>
  <c r="Q2206"/>
  <c r="Q2238"/>
  <c r="Q2270"/>
  <c r="Q2302"/>
  <c r="Q2334"/>
  <c r="Q2366"/>
  <c r="Q2398"/>
  <c r="Q2430"/>
  <c r="Q2462"/>
  <c r="Q2123"/>
  <c r="Q2155"/>
  <c r="Q2187"/>
  <c r="Q2219"/>
  <c r="Q2251"/>
  <c r="Q2283"/>
  <c r="Q2315"/>
  <c r="Q2347"/>
  <c r="Q2379"/>
  <c r="Q2411"/>
  <c r="Q2443"/>
  <c r="Q2475"/>
  <c r="Q2132"/>
  <c r="Q2168"/>
  <c r="Q2200"/>
  <c r="Q2232"/>
  <c r="Q2264"/>
  <c r="Q2296"/>
  <c r="Q2328"/>
  <c r="Q2360"/>
  <c r="Q2392"/>
  <c r="Q2424"/>
  <c r="Q2456"/>
  <c r="Q2488"/>
  <c r="Q2145"/>
  <c r="Q2177"/>
  <c r="Q2209"/>
  <c r="Q2241"/>
  <c r="Q2273"/>
  <c r="Q2305"/>
  <c r="Q2337"/>
  <c r="Q2373"/>
  <c r="Q2405"/>
  <c r="Q2437"/>
  <c r="Q2469"/>
  <c r="Q2501"/>
  <c r="Q2533"/>
  <c r="Q2565"/>
  <c r="Q2597"/>
  <c r="Q2629"/>
  <c r="Q2665"/>
  <c r="Q2697"/>
  <c r="Q2729"/>
  <c r="Q2761"/>
  <c r="Q2793"/>
  <c r="Q2825"/>
  <c r="Q2857"/>
  <c r="Q2514"/>
  <c r="Q2546"/>
  <c r="Q2578"/>
  <c r="Q2610"/>
  <c r="Q2642"/>
  <c r="Q2674"/>
  <c r="Q2714"/>
  <c r="Q2746"/>
  <c r="Q2778"/>
  <c r="Q2810"/>
  <c r="Q2842"/>
  <c r="Q2499"/>
  <c r="Q2531"/>
  <c r="Q2563"/>
  <c r="Q2595"/>
  <c r="Q2631"/>
  <c r="Q2663"/>
  <c r="Q2695"/>
  <c r="Q2727"/>
  <c r="Q2759"/>
  <c r="Q2791"/>
  <c r="Q2823"/>
  <c r="Q2855"/>
  <c r="Q2516"/>
  <c r="Q2548"/>
  <c r="Q2580"/>
  <c r="Q2612"/>
  <c r="Q2644"/>
  <c r="Q2676"/>
  <c r="Q2708"/>
  <c r="Q2740"/>
  <c r="Q2772"/>
  <c r="Q2804"/>
  <c r="Q2836"/>
  <c r="Q2867"/>
  <c r="Q2901"/>
  <c r="Q2933"/>
  <c r="Q2965"/>
  <c r="Q2997"/>
  <c r="Q3029"/>
  <c r="Q3061"/>
  <c r="Q3093"/>
  <c r="Q3125"/>
  <c r="Q3157"/>
  <c r="Q3189"/>
  <c r="Q3221"/>
  <c r="Q2878"/>
  <c r="Q2910"/>
  <c r="Q2942"/>
  <c r="Q2974"/>
  <c r="Q3006"/>
  <c r="Q3038"/>
  <c r="Q3070"/>
  <c r="Q3102"/>
  <c r="Q3134"/>
  <c r="Q3166"/>
  <c r="Q3198"/>
  <c r="Q3230"/>
  <c r="Q2891"/>
  <c r="Q2923"/>
  <c r="Q2955"/>
  <c r="Q2987"/>
  <c r="Q3023"/>
  <c r="Q3055"/>
  <c r="Q3087"/>
  <c r="Q3119"/>
  <c r="Q3151"/>
  <c r="Q3183"/>
  <c r="Q2868"/>
  <c r="Q2900"/>
  <c r="Q2932"/>
  <c r="Q2964"/>
  <c r="Q2996"/>
  <c r="Q3028"/>
  <c r="Q3060"/>
  <c r="Q3092"/>
  <c r="Q3124"/>
  <c r="Q3156"/>
  <c r="Q3188"/>
  <c r="Q3220"/>
  <c r="Q3246"/>
  <c r="Q3278"/>
  <c r="Q3310"/>
  <c r="Q3342"/>
  <c r="Q3374"/>
  <c r="Q3406"/>
  <c r="Q3438"/>
  <c r="Q3470"/>
  <c r="Q3502"/>
  <c r="Q3534"/>
  <c r="Q3566"/>
  <c r="Q3598"/>
  <c r="Q3630"/>
  <c r="Q3662"/>
  <c r="Q3694"/>
  <c r="Q3726"/>
  <c r="Q3758"/>
  <c r="Q3790"/>
  <c r="Q3822"/>
  <c r="Q3854"/>
  <c r="Q3886"/>
  <c r="Q3918"/>
  <c r="Q3950"/>
  <c r="Q3243"/>
  <c r="Q3279"/>
  <c r="Q3311"/>
  <c r="Q3343"/>
  <c r="Q3375"/>
  <c r="Q3407"/>
  <c r="Q3439"/>
  <c r="Q3475"/>
  <c r="Q3507"/>
  <c r="Q3539"/>
  <c r="Q3571"/>
  <c r="Q3603"/>
  <c r="Q3635"/>
  <c r="Q3667"/>
  <c r="Q3699"/>
  <c r="Q3731"/>
  <c r="Q3763"/>
  <c r="Q3795"/>
  <c r="Q3827"/>
  <c r="Q3859"/>
  <c r="Q3891"/>
  <c r="Q3923"/>
  <c r="Q3955"/>
  <c r="Q3248"/>
  <c r="Q3280"/>
  <c r="Q3312"/>
  <c r="Q3344"/>
  <c r="Q3376"/>
  <c r="Q3408"/>
  <c r="Q3440"/>
  <c r="Q3472"/>
  <c r="Q3504"/>
  <c r="Q3536"/>
  <c r="Q3568"/>
  <c r="Q3600"/>
  <c r="Q3632"/>
  <c r="Q3664"/>
  <c r="Q3696"/>
  <c r="Q3728"/>
  <c r="Q3760"/>
  <c r="Q3792"/>
  <c r="Q3824"/>
  <c r="Q3856"/>
  <c r="Q3888"/>
  <c r="Q3920"/>
  <c r="Q3956"/>
  <c r="Q3227"/>
  <c r="Q3273"/>
  <c r="Q3305"/>
  <c r="Q3341"/>
  <c r="Q3373"/>
  <c r="Q3405"/>
  <c r="Q3437"/>
  <c r="Q3469"/>
  <c r="Q3501"/>
  <c r="Q3533"/>
  <c r="Q3565"/>
  <c r="Q3597"/>
  <c r="Q3629"/>
  <c r="Q3665"/>
  <c r="Q3697"/>
  <c r="Q3729"/>
  <c r="Q3761"/>
  <c r="Q3793"/>
  <c r="Q3829"/>
  <c r="Q3861"/>
  <c r="Q3893"/>
  <c r="Q3925"/>
  <c r="Q3961"/>
  <c r="Q3984"/>
  <c r="Q4016"/>
  <c r="Q4048"/>
  <c r="Q4080"/>
  <c r="Q4112"/>
  <c r="Q4144"/>
  <c r="Q4176"/>
  <c r="Q4208"/>
  <c r="Q4240"/>
  <c r="Q4276"/>
  <c r="Q4308"/>
  <c r="Q4340"/>
  <c r="Q4372"/>
  <c r="Q4404"/>
  <c r="Q4436"/>
  <c r="Q4468"/>
  <c r="Q4500"/>
  <c r="Q4532"/>
  <c r="Q4564"/>
  <c r="Q4596"/>
  <c r="Q4628"/>
  <c r="Q4660"/>
  <c r="Q4692"/>
  <c r="Q4724"/>
  <c r="Q4009"/>
  <c r="Q4041"/>
  <c r="Q4073"/>
  <c r="Q4105"/>
  <c r="Q4137"/>
  <c r="Q4169"/>
  <c r="Q4201"/>
  <c r="Q4233"/>
  <c r="Q4265"/>
  <c r="Q4297"/>
  <c r="Q4329"/>
  <c r="Q4361"/>
  <c r="Q4393"/>
  <c r="Q4425"/>
  <c r="Q4457"/>
  <c r="Q4489"/>
  <c r="Q4521"/>
  <c r="Q4553"/>
  <c r="Q4585"/>
  <c r="Q4617"/>
  <c r="Q4649"/>
  <c r="Q4681"/>
  <c r="Q4713"/>
  <c r="Q4002"/>
  <c r="Q4034"/>
  <c r="Q4066"/>
  <c r="Q4098"/>
  <c r="Q4130"/>
  <c r="Q4162"/>
  <c r="Q4194"/>
  <c r="Q4226"/>
  <c r="Q4258"/>
  <c r="Q4290"/>
  <c r="Q4322"/>
  <c r="Q4354"/>
  <c r="Q4386"/>
  <c r="Q4418"/>
  <c r="Q4450"/>
  <c r="Q4482"/>
  <c r="Q4514"/>
  <c r="Q4550"/>
  <c r="Q4582"/>
  <c r="Q4614"/>
  <c r="Q4646"/>
  <c r="Q4678"/>
  <c r="Q4710"/>
  <c r="Q3991"/>
  <c r="Q4027"/>
  <c r="Q4059"/>
  <c r="Q4091"/>
  <c r="Q4123"/>
  <c r="Q4155"/>
  <c r="Q4187"/>
  <c r="Q4219"/>
  <c r="Q4251"/>
  <c r="Q4283"/>
  <c r="Q4315"/>
  <c r="Q4347"/>
  <c r="Q4379"/>
  <c r="Q4411"/>
  <c r="Q4443"/>
  <c r="Q4479"/>
  <c r="Q4515"/>
  <c r="Q4547"/>
  <c r="Q4579"/>
  <c r="Q4611"/>
  <c r="Q4643"/>
  <c r="Q4675"/>
  <c r="Q4707"/>
  <c r="Q4739"/>
  <c r="Q4771"/>
  <c r="Q4803"/>
  <c r="Q4835"/>
  <c r="Q4867"/>
  <c r="Q4899"/>
  <c r="Q4931"/>
  <c r="Q4963"/>
  <c r="Q4995"/>
  <c r="Q5027"/>
  <c r="Q5059"/>
  <c r="Q5091"/>
  <c r="Q5123"/>
  <c r="Q5155"/>
  <c r="Q5195"/>
  <c r="Q5227"/>
  <c r="Q5259"/>
  <c r="Q5291"/>
  <c r="Q5323"/>
  <c r="Q5355"/>
  <c r="Q5391"/>
  <c r="Q5423"/>
  <c r="Q5455"/>
  <c r="Q4740"/>
  <c r="Q4772"/>
  <c r="Q4804"/>
  <c r="Q4836"/>
  <c r="Q4868"/>
  <c r="Q4900"/>
  <c r="Q4932"/>
  <c r="Q4964"/>
  <c r="Q4996"/>
  <c r="Q5028"/>
  <c r="Q5060"/>
  <c r="Q5092"/>
  <c r="Q5124"/>
  <c r="Q5156"/>
  <c r="Q5188"/>
  <c r="Q5220"/>
  <c r="Q5252"/>
  <c r="Q5284"/>
  <c r="Q5316"/>
  <c r="Q5348"/>
  <c r="Q5380"/>
  <c r="Q5412"/>
  <c r="Q5444"/>
  <c r="Q5476"/>
  <c r="Q4757"/>
  <c r="Q4789"/>
  <c r="Q4821"/>
  <c r="Q4853"/>
  <c r="Q4885"/>
  <c r="Q4917"/>
  <c r="Q4949"/>
  <c r="Q4981"/>
  <c r="Q5013"/>
  <c r="Q5045"/>
  <c r="Q5077"/>
  <c r="Q5109"/>
  <c r="Q5141"/>
  <c r="Q5173"/>
  <c r="Q5205"/>
  <c r="Q5237"/>
  <c r="Q5269"/>
  <c r="Q5305"/>
  <c r="Q5337"/>
  <c r="Q5369"/>
  <c r="Q5401"/>
  <c r="Q5433"/>
  <c r="Q5469"/>
  <c r="Q4754"/>
  <c r="Q4786"/>
  <c r="Q4818"/>
  <c r="Q4850"/>
  <c r="Q4882"/>
  <c r="Q4914"/>
  <c r="Q4946"/>
  <c r="Q4978"/>
  <c r="Q5010"/>
  <c r="Q5042"/>
  <c r="Q5074"/>
  <c r="Q5106"/>
  <c r="Q5138"/>
  <c r="Q5170"/>
  <c r="Q5202"/>
  <c r="Q5234"/>
  <c r="Q5266"/>
  <c r="Q5298"/>
  <c r="Q5330"/>
  <c r="Q5362"/>
  <c r="Q5394"/>
  <c r="Q5426"/>
  <c r="Q5458"/>
  <c r="Q5492"/>
  <c r="Q5524"/>
  <c r="Q5556"/>
  <c r="Q5588"/>
  <c r="Q5620"/>
  <c r="Q5652"/>
  <c r="Q5688"/>
  <c r="Q5720"/>
  <c r="Q5752"/>
  <c r="Q5784"/>
  <c r="Q5816"/>
  <c r="Q5848"/>
  <c r="Q5884"/>
  <c r="Q5916"/>
  <c r="Q5948"/>
  <c r="Q5980"/>
  <c r="Q6012"/>
  <c r="Q6044"/>
  <c r="Q6076"/>
  <c r="Q6108"/>
  <c r="Q6140"/>
  <c r="Q6172"/>
  <c r="Q6204"/>
  <c r="Q5489"/>
  <c r="Q5521"/>
  <c r="Q5553"/>
  <c r="Q5585"/>
  <c r="Q5617"/>
  <c r="Q5649"/>
  <c r="Q5681"/>
  <c r="Q5713"/>
  <c r="Q5745"/>
  <c r="Q5777"/>
  <c r="Q5809"/>
  <c r="Q5841"/>
  <c r="Q5873"/>
  <c r="Q5905"/>
  <c r="Q5937"/>
  <c r="Q5973"/>
  <c r="Q6005"/>
  <c r="Q6037"/>
  <c r="Q6069"/>
  <c r="Q6101"/>
  <c r="Q6133"/>
  <c r="Q6165"/>
  <c r="Q6197"/>
  <c r="Q5482"/>
  <c r="Q5514"/>
  <c r="Q5546"/>
  <c r="Q5578"/>
  <c r="Q5610"/>
  <c r="Q5642"/>
  <c r="Q5674"/>
  <c r="Q5706"/>
  <c r="Q5738"/>
  <c r="Q5770"/>
  <c r="Q5802"/>
  <c r="Q5834"/>
  <c r="Q5866"/>
  <c r="Q5898"/>
  <c r="Q5930"/>
  <c r="Q5962"/>
  <c r="Q5994"/>
  <c r="Q6026"/>
  <c r="Q6058"/>
  <c r="Q6090"/>
  <c r="Q6122"/>
  <c r="Q6154"/>
  <c r="Q6186"/>
  <c r="Q6218"/>
  <c r="Q5503"/>
  <c r="Q5535"/>
  <c r="Q5567"/>
  <c r="Q5599"/>
  <c r="Q5635"/>
  <c r="Q5667"/>
  <c r="Q5699"/>
  <c r="Q5731"/>
  <c r="Q5763"/>
  <c r="Q5795"/>
  <c r="Q5827"/>
  <c r="Q5859"/>
  <c r="Q5891"/>
  <c r="Q5923"/>
  <c r="Q5955"/>
  <c r="Q5987"/>
  <c r="Q6019"/>
  <c r="Q6051"/>
  <c r="Q6083"/>
  <c r="Q6115"/>
  <c r="Q6147"/>
  <c r="Q6179"/>
  <c r="Q6211"/>
  <c r="Q6241"/>
  <c r="Q6273"/>
  <c r="Q6305"/>
  <c r="Q6337"/>
  <c r="Q6373"/>
  <c r="Q6405"/>
  <c r="Q6437"/>
  <c r="Q6473"/>
  <c r="Q6505"/>
  <c r="Q6537"/>
  <c r="Q6569"/>
  <c r="Q6601"/>
  <c r="Q6633"/>
  <c r="Q6665"/>
  <c r="Q6697"/>
  <c r="Q6729"/>
  <c r="Q6761"/>
  <c r="Q6793"/>
  <c r="Q6825"/>
  <c r="Q6857"/>
  <c r="Q6889"/>
  <c r="Q6921"/>
  <c r="Q6953"/>
  <c r="Q6238"/>
  <c r="Q6270"/>
  <c r="Q6302"/>
  <c r="Q6334"/>
  <c r="Q6366"/>
  <c r="Q6398"/>
  <c r="Q6430"/>
  <c r="Q6462"/>
  <c r="Q6494"/>
  <c r="Q6526"/>
  <c r="Q6558"/>
  <c r="Q6590"/>
  <c r="Q6622"/>
  <c r="Q6654"/>
  <c r="Q6686"/>
  <c r="Q6718"/>
  <c r="Q6750"/>
  <c r="Q6782"/>
  <c r="Q6814"/>
  <c r="Q6846"/>
  <c r="Q6878"/>
  <c r="Q6910"/>
  <c r="Q6942"/>
  <c r="Q6227"/>
  <c r="Q6259"/>
  <c r="Q6291"/>
  <c r="Q6323"/>
  <c r="Q6355"/>
  <c r="Q6387"/>
  <c r="Q6419"/>
  <c r="Q6451"/>
  <c r="Q6483"/>
  <c r="Q6515"/>
  <c r="Q6547"/>
  <c r="Q6579"/>
  <c r="Q6615"/>
  <c r="Q6647"/>
  <c r="Q6679"/>
  <c r="Q6711"/>
  <c r="Q6743"/>
  <c r="Q6775"/>
  <c r="Q6807"/>
  <c r="Q6839"/>
  <c r="Q6871"/>
  <c r="Q6903"/>
  <c r="Q6935"/>
  <c r="Q6967"/>
  <c r="Q6252"/>
  <c r="Q6284"/>
  <c r="Q6316"/>
  <c r="Q6348"/>
  <c r="Q6380"/>
  <c r="Q6412"/>
  <c r="Q6444"/>
  <c r="Q6476"/>
  <c r="Q6508"/>
  <c r="Q6540"/>
  <c r="Q6572"/>
  <c r="Q6604"/>
  <c r="Q6636"/>
  <c r="Q6668"/>
  <c r="Q6704"/>
  <c r="Q6736"/>
  <c r="Q6768"/>
  <c r="Q6800"/>
  <c r="Q6832"/>
  <c r="Q6864"/>
  <c r="Q6896"/>
  <c r="Q6928"/>
  <c r="Q6960"/>
  <c r="Q6995"/>
  <c r="Q30"/>
  <c r="Q62"/>
  <c r="Q94"/>
  <c r="Q31"/>
  <c r="Q63"/>
  <c r="Q95"/>
  <c r="Q36"/>
  <c r="Q68"/>
  <c r="Q100"/>
  <c r="Q41"/>
  <c r="Q73"/>
  <c r="Q105"/>
  <c r="Q138"/>
  <c r="Q170"/>
  <c r="Q111"/>
  <c r="Q143"/>
  <c r="Q175"/>
  <c r="Q116"/>
  <c r="Q148"/>
  <c r="Q180"/>
  <c r="Q117"/>
  <c r="Q149"/>
  <c r="Q181"/>
  <c r="Q214"/>
  <c r="Q246"/>
  <c r="Q278"/>
  <c r="Q223"/>
  <c r="Q259"/>
  <c r="Q291"/>
  <c r="Q228"/>
  <c r="Q260"/>
  <c r="Q292"/>
  <c r="Q225"/>
  <c r="Q257"/>
  <c r="Q289"/>
  <c r="Q322"/>
  <c r="Q354"/>
  <c r="Q386"/>
  <c r="Q327"/>
  <c r="Q359"/>
  <c r="Q300"/>
  <c r="Q336"/>
  <c r="Q372"/>
  <c r="Q305"/>
  <c r="Q337"/>
  <c r="Q369"/>
  <c r="Q403"/>
  <c r="Q435"/>
  <c r="Q467"/>
  <c r="Q400"/>
  <c r="Q432"/>
  <c r="Q464"/>
  <c r="Q390"/>
  <c r="Q421"/>
  <c r="Q453"/>
  <c r="Q485"/>
  <c r="Q410"/>
  <c r="Q442"/>
  <c r="Q474"/>
  <c r="Q504"/>
  <c r="Q536"/>
  <c r="Q568"/>
  <c r="Q505"/>
  <c r="Q537"/>
  <c r="Q569"/>
  <c r="Q510"/>
  <c r="Q542"/>
  <c r="Q574"/>
  <c r="Q511"/>
  <c r="Q543"/>
  <c r="Q575"/>
  <c r="Q608"/>
  <c r="Q640"/>
  <c r="Q676"/>
  <c r="Q708"/>
  <c r="Q740"/>
  <c r="Q597"/>
  <c r="Q629"/>
  <c r="Q661"/>
  <c r="Q693"/>
  <c r="Q725"/>
  <c r="Q757"/>
  <c r="Q606"/>
  <c r="Q638"/>
  <c r="Q670"/>
  <c r="Q702"/>
  <c r="Q734"/>
  <c r="Q591"/>
  <c r="Q623"/>
  <c r="Q655"/>
  <c r="Q687"/>
  <c r="Q719"/>
  <c r="Q751"/>
  <c r="Q785"/>
  <c r="Q817"/>
  <c r="Q849"/>
  <c r="Q881"/>
  <c r="Q913"/>
  <c r="Q782"/>
  <c r="Q814"/>
  <c r="Q846"/>
  <c r="Q878"/>
  <c r="Q910"/>
  <c r="Q775"/>
  <c r="Q807"/>
  <c r="Q839"/>
  <c r="Q871"/>
  <c r="Q903"/>
  <c r="Q820"/>
  <c r="Q904"/>
  <c r="Q957"/>
  <c r="Q989"/>
  <c r="Q1021"/>
  <c r="Q1053"/>
  <c r="Q1085"/>
  <c r="Q832"/>
  <c r="Q954"/>
  <c r="Q986"/>
  <c r="Q1018"/>
  <c r="Q1050"/>
  <c r="Q1082"/>
  <c r="Q768"/>
  <c r="Q943"/>
  <c r="Q975"/>
  <c r="Q1007"/>
  <c r="Q1039"/>
  <c r="Q1071"/>
  <c r="Q812"/>
  <c r="Q1040"/>
  <c r="Q1118"/>
  <c r="Q1150"/>
  <c r="Q1182"/>
  <c r="Q1214"/>
  <c r="Q1246"/>
  <c r="Q932"/>
  <c r="Q1103"/>
  <c r="Q1135"/>
  <c r="Q1167"/>
  <c r="Q1199"/>
  <c r="Q1231"/>
  <c r="Q816"/>
  <c r="Q972"/>
  <c r="Q1112"/>
  <c r="Q1148"/>
  <c r="Q1180"/>
  <c r="Q1212"/>
  <c r="Q1244"/>
  <c r="Q864"/>
  <c r="Q1097"/>
  <c r="Q1129"/>
  <c r="Q1161"/>
  <c r="Q1193"/>
  <c r="Q1225"/>
  <c r="Q1024"/>
  <c r="Q1281"/>
  <c r="Q1317"/>
  <c r="Q1349"/>
  <c r="Q1381"/>
  <c r="Q1413"/>
  <c r="Q1266"/>
  <c r="Q1298"/>
  <c r="Q1330"/>
  <c r="Q1362"/>
  <c r="Q1394"/>
  <c r="Q1036"/>
  <c r="Q1287"/>
  <c r="Q1319"/>
  <c r="Q1351"/>
  <c r="Q1383"/>
  <c r="Q1415"/>
  <c r="Q1425"/>
  <c r="Q1457"/>
  <c r="Q1489"/>
  <c r="Q1521"/>
  <c r="Q1553"/>
  <c r="Q1585"/>
  <c r="Q1268"/>
  <c r="Q1392"/>
  <c r="Q1454"/>
  <c r="Q1486"/>
  <c r="Q1518"/>
  <c r="Q1550"/>
  <c r="Q1582"/>
  <c r="Q1276"/>
  <c r="Q1420"/>
  <c r="Q1455"/>
  <c r="Q1487"/>
  <c r="Q1519"/>
  <c r="Q1555"/>
  <c r="Q1284"/>
  <c r="Q1344"/>
  <c r="Q1444"/>
  <c r="Q1480"/>
  <c r="Q1512"/>
  <c r="Q1544"/>
  <c r="Q1576"/>
  <c r="Q1608"/>
  <c r="Q1632"/>
  <c r="Q1664"/>
  <c r="Q1696"/>
  <c r="Q1728"/>
  <c r="Q1760"/>
  <c r="Q1380"/>
  <c r="Q1645"/>
  <c r="Q1677"/>
  <c r="Q1709"/>
  <c r="Q1741"/>
  <c r="Q1773"/>
  <c r="Q1626"/>
  <c r="Q1658"/>
  <c r="Q1348"/>
  <c r="Q1699"/>
  <c r="Q1804"/>
  <c r="Q1836"/>
  <c r="Q1868"/>
  <c r="Q1900"/>
  <c r="Q1932"/>
  <c r="Q1964"/>
  <c r="Q1996"/>
  <c r="Q2028"/>
  <c r="Q2060"/>
  <c r="Q2092"/>
  <c r="Q1727"/>
  <c r="Q1627"/>
  <c r="Q1785"/>
  <c r="Q1817"/>
  <c r="Q1849"/>
  <c r="Q1881"/>
  <c r="Q1913"/>
  <c r="Q1945"/>
  <c r="Q1981"/>
  <c r="Q2017"/>
  <c r="Q2053"/>
  <c r="Q2085"/>
  <c r="Q2117"/>
  <c r="Q1771"/>
  <c r="Q1723"/>
  <c r="Q1814"/>
  <c r="Q1846"/>
  <c r="Q1878"/>
  <c r="Q1910"/>
  <c r="Q1942"/>
  <c r="Q1974"/>
  <c r="Q2006"/>
  <c r="Q2038"/>
  <c r="Q2070"/>
  <c r="Q2102"/>
  <c r="Q1730"/>
  <c r="Q1679"/>
  <c r="Q1791"/>
  <c r="Q1823"/>
  <c r="Q1859"/>
  <c r="Q1891"/>
  <c r="Q1923"/>
  <c r="Q1955"/>
  <c r="Q1987"/>
  <c r="Q2019"/>
  <c r="Q2051"/>
  <c r="Q2083"/>
  <c r="Q2115"/>
  <c r="Q1758"/>
  <c r="Q2138"/>
  <c r="Q2170"/>
  <c r="Q2202"/>
  <c r="Q2234"/>
  <c r="Q2266"/>
  <c r="Q2298"/>
  <c r="Q2330"/>
  <c r="Q2362"/>
  <c r="Q2394"/>
  <c r="Q2426"/>
  <c r="Q2458"/>
  <c r="Q2490"/>
  <c r="Q2151"/>
  <c r="Q2183"/>
  <c r="Q2215"/>
  <c r="Q2247"/>
  <c r="Q2279"/>
  <c r="Q2311"/>
  <c r="Q2343"/>
  <c r="Q2375"/>
  <c r="Q2407"/>
  <c r="Q2439"/>
  <c r="Q2471"/>
  <c r="Q2128"/>
  <c r="Q2164"/>
  <c r="Q2196"/>
  <c r="Q2228"/>
  <c r="Q2260"/>
  <c r="Q2292"/>
  <c r="Q2324"/>
  <c r="Q2356"/>
  <c r="Q2388"/>
  <c r="Q2420"/>
  <c r="Q2452"/>
  <c r="Q2484"/>
  <c r="Q2141"/>
  <c r="Q2173"/>
  <c r="Q2205"/>
  <c r="Q2237"/>
  <c r="Q2269"/>
  <c r="Q2301"/>
  <c r="Q2333"/>
  <c r="Q2365"/>
  <c r="Q2401"/>
  <c r="Q2433"/>
  <c r="Q2465"/>
  <c r="Q2497"/>
  <c r="Q2529"/>
  <c r="Q2561"/>
  <c r="Q2593"/>
  <c r="Q2625"/>
  <c r="Q2661"/>
  <c r="Q2693"/>
  <c r="Q2725"/>
  <c r="Q2757"/>
  <c r="Q2789"/>
  <c r="Q2821"/>
  <c r="Q2853"/>
  <c r="Q2510"/>
  <c r="Q2542"/>
  <c r="Q2574"/>
  <c r="Q2606"/>
  <c r="Q2638"/>
  <c r="Q2670"/>
  <c r="Q2710"/>
  <c r="Q2742"/>
  <c r="Q2774"/>
  <c r="Q2806"/>
  <c r="Q2838"/>
  <c r="Q2495"/>
  <c r="Q2527"/>
  <c r="Q2559"/>
  <c r="Q2591"/>
  <c r="Q2623"/>
  <c r="Q2659"/>
  <c r="Q2691"/>
  <c r="Q2723"/>
  <c r="Q2755"/>
  <c r="Q2787"/>
  <c r="Q2819"/>
  <c r="Q2851"/>
  <c r="Q2512"/>
  <c r="Q2544"/>
  <c r="Q2576"/>
  <c r="Q2608"/>
  <c r="Q2640"/>
  <c r="Q2672"/>
  <c r="Q2704"/>
  <c r="Q2736"/>
  <c r="Q2768"/>
  <c r="Q2800"/>
  <c r="Q2832"/>
  <c r="Q2864"/>
  <c r="Q2897"/>
  <c r="Q2929"/>
  <c r="Q2961"/>
  <c r="Q2993"/>
  <c r="Q3025"/>
  <c r="Q3057"/>
  <c r="Q3089"/>
  <c r="Q3121"/>
  <c r="Q3153"/>
  <c r="Q3185"/>
  <c r="Q3217"/>
  <c r="Q2874"/>
  <c r="Q2906"/>
  <c r="Q2938"/>
  <c r="Q2970"/>
  <c r="Q3002"/>
  <c r="Q3034"/>
  <c r="Q3066"/>
  <c r="Q3098"/>
  <c r="Q3130"/>
  <c r="Q3162"/>
  <c r="Q3194"/>
  <c r="Q3226"/>
  <c r="Q2887"/>
  <c r="Q2919"/>
  <c r="Q2951"/>
  <c r="Q2983"/>
  <c r="Q3019"/>
  <c r="Q3051"/>
  <c r="Q3083"/>
  <c r="Q3115"/>
  <c r="Q3147"/>
  <c r="Q3179"/>
  <c r="Q3215"/>
  <c r="Q2896"/>
  <c r="Q2928"/>
  <c r="Q2960"/>
  <c r="Q2992"/>
  <c r="Q3024"/>
  <c r="Q3056"/>
  <c r="Q3088"/>
  <c r="Q3120"/>
  <c r="Q3152"/>
  <c r="Q3184"/>
  <c r="Q3216"/>
  <c r="Q3242"/>
  <c r="Q3274"/>
  <c r="Q3306"/>
  <c r="Q3338"/>
  <c r="Q3370"/>
  <c r="Q3402"/>
  <c r="Q3434"/>
  <c r="Q3466"/>
  <c r="Q3498"/>
  <c r="Q3530"/>
  <c r="Q3562"/>
  <c r="Q3594"/>
  <c r="Q3626"/>
  <c r="Q3658"/>
  <c r="Q3690"/>
  <c r="Q3722"/>
  <c r="Q3754"/>
  <c r="Q3786"/>
  <c r="Q3818"/>
  <c r="Q3850"/>
  <c r="Q3882"/>
  <c r="Q3914"/>
  <c r="Q3946"/>
  <c r="Q3239"/>
  <c r="Q3271"/>
  <c r="Q3307"/>
  <c r="Q3339"/>
  <c r="Q3371"/>
  <c r="Q3403"/>
  <c r="Q3435"/>
  <c r="Q3471"/>
  <c r="Q3503"/>
  <c r="Q3535"/>
  <c r="Q3567"/>
  <c r="Q3599"/>
  <c r="Q3631"/>
  <c r="Q3663"/>
  <c r="Q3695"/>
  <c r="Q3727"/>
  <c r="Q3759"/>
  <c r="Q3791"/>
  <c r="Q3823"/>
  <c r="Q3855"/>
  <c r="Q3887"/>
  <c r="Q3919"/>
  <c r="Q3951"/>
  <c r="Q3244"/>
  <c r="Q3276"/>
  <c r="Q3308"/>
  <c r="Q3340"/>
  <c r="Q3372"/>
  <c r="Q3404"/>
  <c r="Q3436"/>
  <c r="Q3468"/>
  <c r="Q3500"/>
  <c r="Q3532"/>
  <c r="Q3564"/>
  <c r="Q3596"/>
  <c r="Q3628"/>
  <c r="Q3660"/>
  <c r="Q3692"/>
  <c r="Q3724"/>
  <c r="Q3756"/>
  <c r="Q3788"/>
  <c r="Q3820"/>
  <c r="Q3852"/>
  <c r="Q3884"/>
  <c r="Q3916"/>
  <c r="Q3948"/>
  <c r="Q3231"/>
  <c r="Q3269"/>
  <c r="Q3301"/>
  <c r="Q3337"/>
  <c r="Q3369"/>
  <c r="Q3401"/>
  <c r="Q3433"/>
  <c r="Q3465"/>
  <c r="Q3497"/>
  <c r="Q3529"/>
  <c r="Q3561"/>
  <c r="Q3593"/>
  <c r="Q3625"/>
  <c r="Q3661"/>
  <c r="Q3693"/>
  <c r="Q3725"/>
  <c r="Q3757"/>
  <c r="Q3789"/>
  <c r="Q3825"/>
  <c r="Q3857"/>
  <c r="Q3889"/>
  <c r="Q3921"/>
  <c r="Q3953"/>
  <c r="Q3982"/>
  <c r="Q4012"/>
  <c r="Q4044"/>
  <c r="Q4076"/>
  <c r="Q4108"/>
  <c r="Q4140"/>
  <c r="Q4172"/>
  <c r="Q4204"/>
  <c r="Q4236"/>
  <c r="Q4272"/>
  <c r="Q4304"/>
  <c r="Q4336"/>
  <c r="Q4368"/>
  <c r="Q4400"/>
  <c r="Q4432"/>
  <c r="Q4464"/>
  <c r="Q4496"/>
  <c r="Q4528"/>
  <c r="Q4560"/>
  <c r="Q4592"/>
  <c r="Q4624"/>
  <c r="Q4656"/>
  <c r="Q4688"/>
  <c r="Q4720"/>
  <c r="Q4005"/>
  <c r="Q4037"/>
  <c r="Q4069"/>
  <c r="Q4101"/>
  <c r="Q4133"/>
  <c r="Q4165"/>
  <c r="Q4197"/>
  <c r="Q4229"/>
  <c r="Q4261"/>
  <c r="Q4293"/>
  <c r="Q4325"/>
  <c r="Q4357"/>
  <c r="Q4389"/>
  <c r="Q4421"/>
  <c r="Q4453"/>
  <c r="Q4485"/>
  <c r="Q4517"/>
  <c r="Q4549"/>
  <c r="Q4581"/>
  <c r="Q4613"/>
  <c r="Q4645"/>
  <c r="Q4677"/>
  <c r="Q4709"/>
  <c r="Q3998"/>
  <c r="Q4030"/>
  <c r="Q4062"/>
  <c r="Q4094"/>
  <c r="Q4126"/>
  <c r="Q4158"/>
  <c r="Q4190"/>
  <c r="Q4222"/>
  <c r="Q4254"/>
  <c r="Q4286"/>
  <c r="Q4318"/>
  <c r="Q4350"/>
  <c r="Q4382"/>
  <c r="Q4414"/>
  <c r="Q4446"/>
  <c r="Q4478"/>
  <c r="Q4510"/>
  <c r="Q4546"/>
  <c r="Q4578"/>
  <c r="Q4610"/>
  <c r="Q4642"/>
  <c r="Q4674"/>
  <c r="Q4706"/>
  <c r="Q3987"/>
  <c r="Q4023"/>
  <c r="Q4055"/>
  <c r="Q4087"/>
  <c r="Q4119"/>
  <c r="Q4151"/>
  <c r="Q4183"/>
  <c r="Q4215"/>
  <c r="Q4247"/>
  <c r="Q4279"/>
  <c r="Q4311"/>
  <c r="Q4343"/>
  <c r="Q4375"/>
  <c r="Q4407"/>
  <c r="Q4439"/>
  <c r="Q4471"/>
  <c r="Q4511"/>
  <c r="Q4543"/>
  <c r="Q4575"/>
  <c r="Q4607"/>
  <c r="Q4639"/>
  <c r="Q4671"/>
  <c r="Q4703"/>
  <c r="Q4735"/>
  <c r="Q4767"/>
  <c r="Q4799"/>
  <c r="Q4831"/>
  <c r="Q4863"/>
  <c r="Q4895"/>
  <c r="Q4927"/>
  <c r="Q4959"/>
  <c r="Q4991"/>
  <c r="Q5023"/>
  <c r="Q5055"/>
  <c r="Q5087"/>
  <c r="Q5119"/>
  <c r="Q5151"/>
  <c r="Q5191"/>
  <c r="Q5223"/>
  <c r="Q5255"/>
  <c r="Q5287"/>
  <c r="Q5319"/>
  <c r="Q5351"/>
  <c r="Q5387"/>
  <c r="Q5419"/>
  <c r="Q5451"/>
  <c r="Q4736"/>
  <c r="Q4768"/>
  <c r="Q4800"/>
  <c r="Q4832"/>
  <c r="Q4864"/>
  <c r="Q4896"/>
  <c r="Q4928"/>
  <c r="Q4960"/>
  <c r="Q4992"/>
  <c r="Q5024"/>
  <c r="Q5056"/>
  <c r="Q5088"/>
  <c r="Q5120"/>
  <c r="Q5152"/>
  <c r="Q5184"/>
  <c r="Q5216"/>
  <c r="Q5248"/>
  <c r="Q5280"/>
  <c r="Q5312"/>
  <c r="Q5344"/>
  <c r="Q5376"/>
  <c r="Q5408"/>
  <c r="Q5440"/>
  <c r="Q5472"/>
  <c r="Q4753"/>
  <c r="Q4785"/>
  <c r="Q4817"/>
  <c r="Q4849"/>
  <c r="Q4881"/>
  <c r="Q4913"/>
  <c r="Q4945"/>
  <c r="Q4977"/>
  <c r="Q5009"/>
  <c r="Q5041"/>
  <c r="Q5073"/>
  <c r="Q5105"/>
  <c r="Q5137"/>
  <c r="Q5169"/>
  <c r="Q5201"/>
  <c r="Q5233"/>
  <c r="Q5265"/>
  <c r="Q5301"/>
  <c r="Q5333"/>
  <c r="Q5365"/>
  <c r="Q5397"/>
  <c r="Q5429"/>
  <c r="Q5465"/>
  <c r="Q4750"/>
  <c r="Q4782"/>
  <c r="Q4814"/>
  <c r="Q4846"/>
  <c r="Q4878"/>
  <c r="Q4910"/>
  <c r="Q4942"/>
  <c r="Q4974"/>
  <c r="Q5006"/>
  <c r="Q5038"/>
  <c r="Q5070"/>
  <c r="Q5102"/>
  <c r="Q5134"/>
  <c r="Q5166"/>
  <c r="Q5198"/>
  <c r="Q5230"/>
  <c r="Q5262"/>
  <c r="Q5294"/>
  <c r="Q5326"/>
  <c r="Q5358"/>
  <c r="Q5390"/>
  <c r="Q5422"/>
  <c r="Q5454"/>
  <c r="Q5488"/>
  <c r="Q5520"/>
  <c r="Q5552"/>
  <c r="Q5584"/>
  <c r="Q5616"/>
  <c r="Q5648"/>
  <c r="Q5684"/>
  <c r="Q5716"/>
  <c r="Q5748"/>
  <c r="Q5780"/>
  <c r="Q5812"/>
  <c r="Q5844"/>
  <c r="Q5880"/>
  <c r="Q5912"/>
  <c r="Q5944"/>
  <c r="Q5976"/>
  <c r="Q6008"/>
  <c r="Q6040"/>
  <c r="Q6072"/>
  <c r="Q6104"/>
  <c r="Q6136"/>
  <c r="Q6168"/>
  <c r="Q6200"/>
  <c r="Q5485"/>
  <c r="Q5517"/>
  <c r="Q5549"/>
  <c r="Q5581"/>
  <c r="Q5613"/>
  <c r="Q5645"/>
  <c r="Q5677"/>
  <c r="Q5709"/>
  <c r="Q5741"/>
  <c r="Q5773"/>
  <c r="Q5805"/>
  <c r="Q5837"/>
  <c r="Q5869"/>
  <c r="Q5901"/>
  <c r="Q5933"/>
  <c r="Q5965"/>
  <c r="Q6001"/>
  <c r="Q6033"/>
  <c r="Q6065"/>
  <c r="Q6097"/>
  <c r="Q6129"/>
  <c r="Q6161"/>
  <c r="Q6193"/>
  <c r="Q5478"/>
  <c r="Q5510"/>
  <c r="Q5542"/>
  <c r="Q5574"/>
  <c r="Q5606"/>
  <c r="Q5638"/>
  <c r="Q5670"/>
  <c r="Q5702"/>
  <c r="Q5734"/>
  <c r="Q5766"/>
  <c r="Q5798"/>
  <c r="Q5830"/>
  <c r="Q5862"/>
  <c r="Q5894"/>
  <c r="Q5926"/>
  <c r="Q5958"/>
  <c r="Q5990"/>
  <c r="Q6022"/>
  <c r="Q6054"/>
  <c r="Q6086"/>
  <c r="Q6118"/>
  <c r="Q6150"/>
  <c r="Q6182"/>
  <c r="Q6214"/>
  <c r="Q5499"/>
  <c r="Q5531"/>
  <c r="Q5563"/>
  <c r="Q5595"/>
  <c r="Q5627"/>
  <c r="Q5663"/>
  <c r="Q5695"/>
  <c r="Q5727"/>
  <c r="Q5759"/>
  <c r="Q5791"/>
  <c r="Q5823"/>
  <c r="Q5855"/>
  <c r="Q5887"/>
  <c r="Q5919"/>
  <c r="Q5951"/>
  <c r="Q5983"/>
  <c r="Q6015"/>
  <c r="Q6047"/>
  <c r="Q6079"/>
  <c r="Q6111"/>
  <c r="Q6143"/>
  <c r="Q6175"/>
  <c r="Q6207"/>
  <c r="Q6237"/>
  <c r="Q6269"/>
  <c r="Q6301"/>
  <c r="Q6333"/>
  <c r="Q6369"/>
  <c r="Q6401"/>
  <c r="Q6433"/>
  <c r="Q6469"/>
  <c r="Q6501"/>
  <c r="Q6533"/>
  <c r="Q6565"/>
  <c r="Q6597"/>
  <c r="Q6629"/>
  <c r="Q6661"/>
  <c r="Q6693"/>
  <c r="Q6725"/>
  <c r="Q6757"/>
  <c r="Q6789"/>
  <c r="Q6821"/>
  <c r="Q6853"/>
  <c r="Q6885"/>
  <c r="Q6917"/>
  <c r="Q6949"/>
  <c r="Q6234"/>
  <c r="Q6266"/>
  <c r="Q6298"/>
  <c r="Q6330"/>
  <c r="Q6362"/>
  <c r="Q6394"/>
  <c r="Q6426"/>
  <c r="Q6458"/>
  <c r="Q6490"/>
  <c r="Q6522"/>
  <c r="Q6554"/>
  <c r="Q6586"/>
  <c r="Q6618"/>
  <c r="Q6650"/>
  <c r="Q6682"/>
  <c r="Q6714"/>
  <c r="Q6746"/>
  <c r="Q6778"/>
  <c r="Q6810"/>
  <c r="Q6842"/>
  <c r="Q6874"/>
  <c r="Q6906"/>
  <c r="Q6938"/>
  <c r="Q6970"/>
  <c r="Q6255"/>
  <c r="Q6287"/>
  <c r="Q6319"/>
  <c r="Q6351"/>
  <c r="Q6383"/>
  <c r="Q6415"/>
  <c r="Q6447"/>
  <c r="Q6479"/>
  <c r="Q6511"/>
  <c r="Q6543"/>
  <c r="Q6575"/>
  <c r="Q6607"/>
  <c r="Q6643"/>
  <c r="Q6675"/>
  <c r="Q6707"/>
  <c r="Q6739"/>
  <c r="Q6771"/>
  <c r="Q6803"/>
  <c r="Q6835"/>
  <c r="Q6867"/>
  <c r="Q6899"/>
  <c r="Q6931"/>
  <c r="Q6963"/>
  <c r="Q6248"/>
  <c r="Q6280"/>
  <c r="Q6312"/>
  <c r="Q6344"/>
  <c r="Q6376"/>
  <c r="Q6408"/>
  <c r="Q6440"/>
  <c r="Q6472"/>
  <c r="Q6504"/>
  <c r="Q6536"/>
  <c r="Q6568"/>
  <c r="Q6600"/>
  <c r="Q6632"/>
  <c r="Q6664"/>
  <c r="Q6700"/>
  <c r="Q6732"/>
  <c r="Q6764"/>
  <c r="Q6796"/>
  <c r="Q6828"/>
  <c r="Q6860"/>
  <c r="Q6892"/>
  <c r="Q6924"/>
  <c r="Q6956"/>
  <c r="Q7007"/>
  <c r="Q6975"/>
  <c r="Q6971"/>
  <c r="Q26"/>
  <c r="Q58"/>
  <c r="Q90"/>
  <c r="Q27"/>
  <c r="Q59"/>
  <c r="Q91"/>
  <c r="Q32"/>
  <c r="Q64"/>
  <c r="Q96"/>
  <c r="Q37"/>
  <c r="Q69"/>
  <c r="Q101"/>
  <c r="Q134"/>
  <c r="Q166"/>
  <c r="Q198"/>
  <c r="Q139"/>
  <c r="Q171"/>
  <c r="Q112"/>
  <c r="Q144"/>
  <c r="Q176"/>
  <c r="Q113"/>
  <c r="Q145"/>
  <c r="Q177"/>
  <c r="Q210"/>
  <c r="Q242"/>
  <c r="Q274"/>
  <c r="Q219"/>
  <c r="Q255"/>
  <c r="Q287"/>
  <c r="Q224"/>
  <c r="Q256"/>
  <c r="Q288"/>
  <c r="Q221"/>
  <c r="Q253"/>
  <c r="Q285"/>
  <c r="Q318"/>
  <c r="Q350"/>
  <c r="Q382"/>
  <c r="Q323"/>
  <c r="Q355"/>
  <c r="Q387"/>
  <c r="Q332"/>
  <c r="Q368"/>
  <c r="Q301"/>
  <c r="Q333"/>
  <c r="Q365"/>
  <c r="Q399"/>
  <c r="Q431"/>
  <c r="Q463"/>
  <c r="Q396"/>
  <c r="Q428"/>
  <c r="Q460"/>
  <c r="Q492"/>
  <c r="Q417"/>
  <c r="Q449"/>
  <c r="Q481"/>
  <c r="Q406"/>
  <c r="Q438"/>
  <c r="Q470"/>
  <c r="Q500"/>
  <c r="Q532"/>
  <c r="Q564"/>
  <c r="Q501"/>
  <c r="Q533"/>
  <c r="Q565"/>
  <c r="Q506"/>
  <c r="Q538"/>
  <c r="Q570"/>
  <c r="Q507"/>
  <c r="Q539"/>
  <c r="Q571"/>
  <c r="Q604"/>
  <c r="Q636"/>
  <c r="Q672"/>
  <c r="Q704"/>
  <c r="Q736"/>
  <c r="Q593"/>
  <c r="Q625"/>
  <c r="Q657"/>
  <c r="Q689"/>
  <c r="Q721"/>
  <c r="Q753"/>
  <c r="Q602"/>
  <c r="Q634"/>
  <c r="Q666"/>
  <c r="Q698"/>
  <c r="Q730"/>
  <c r="Q762"/>
  <c r="Q619"/>
  <c r="Q651"/>
  <c r="Q683"/>
  <c r="Q715"/>
  <c r="Q747"/>
  <c r="Q781"/>
  <c r="Q813"/>
  <c r="Q845"/>
  <c r="Q877"/>
  <c r="Q909"/>
  <c r="Q778"/>
  <c r="Q810"/>
  <c r="Q842"/>
  <c r="Q874"/>
  <c r="Q906"/>
  <c r="Q771"/>
  <c r="Q803"/>
  <c r="Q835"/>
  <c r="Q867"/>
  <c r="Q899"/>
  <c r="Q780"/>
  <c r="Q872"/>
  <c r="Q953"/>
  <c r="Q985"/>
  <c r="Q1017"/>
  <c r="Q1049"/>
  <c r="Q1081"/>
  <c r="Q792"/>
  <c r="Q950"/>
  <c r="Q982"/>
  <c r="Q1014"/>
  <c r="Q1046"/>
  <c r="Q1078"/>
  <c r="Q924"/>
  <c r="Q939"/>
  <c r="Q971"/>
  <c r="Q1003"/>
  <c r="Q1035"/>
  <c r="Q1067"/>
  <c r="Q804"/>
  <c r="Q1028"/>
  <c r="Q1114"/>
  <c r="Q1146"/>
  <c r="Q1178"/>
  <c r="Q1210"/>
  <c r="Q1242"/>
  <c r="Q852"/>
  <c r="Q1099"/>
  <c r="Q1131"/>
  <c r="Q1163"/>
  <c r="Q1195"/>
  <c r="Q1227"/>
  <c r="Q776"/>
  <c r="Q940"/>
  <c r="Q1108"/>
  <c r="Q1144"/>
  <c r="Q1176"/>
  <c r="Q1208"/>
  <c r="Q1240"/>
  <c r="Q1060"/>
  <c r="Q1093"/>
  <c r="Q1125"/>
  <c r="Q1157"/>
  <c r="Q1189"/>
  <c r="Q1221"/>
  <c r="Q1253"/>
  <c r="Q1277"/>
  <c r="Q1313"/>
  <c r="Q1345"/>
  <c r="Q1377"/>
  <c r="Q1409"/>
  <c r="Q1262"/>
  <c r="Q1294"/>
  <c r="Q1326"/>
  <c r="Q1358"/>
  <c r="Q1390"/>
  <c r="Q1422"/>
  <c r="Q1283"/>
  <c r="Q1315"/>
  <c r="Q1347"/>
  <c r="Q1379"/>
  <c r="Q1411"/>
  <c r="Q1384"/>
  <c r="Q1453"/>
  <c r="Q1485"/>
  <c r="Q1517"/>
  <c r="Q1549"/>
  <c r="Q1581"/>
  <c r="Q1613"/>
  <c r="Q1360"/>
  <c r="Q1450"/>
  <c r="Q1482"/>
  <c r="Q1514"/>
  <c r="Q1546"/>
  <c r="Q1578"/>
  <c r="Q1610"/>
  <c r="Q1400"/>
  <c r="Q1451"/>
  <c r="Q1483"/>
  <c r="Q1515"/>
  <c r="Q1551"/>
  <c r="Q1583"/>
  <c r="Q1312"/>
  <c r="Q1440"/>
  <c r="Q1472"/>
  <c r="Q1508"/>
  <c r="Q1540"/>
  <c r="Q1572"/>
  <c r="Q1604"/>
  <c r="Q1628"/>
  <c r="Q1660"/>
  <c r="Q1692"/>
  <c r="Q1724"/>
  <c r="Q1756"/>
  <c r="Q1260"/>
  <c r="Q1641"/>
  <c r="Q1673"/>
  <c r="Q1705"/>
  <c r="Q1737"/>
  <c r="Q1769"/>
  <c r="Q1622"/>
  <c r="Q1654"/>
  <c r="Q1686"/>
  <c r="Q1694"/>
  <c r="Q1800"/>
  <c r="Q1832"/>
  <c r="Q1864"/>
  <c r="Q1896"/>
  <c r="Q1928"/>
  <c r="Q1960"/>
  <c r="Q1992"/>
  <c r="Q2024"/>
  <c r="Q2056"/>
  <c r="Q2088"/>
  <c r="Q1659"/>
  <c r="Q1623"/>
  <c r="Q1722"/>
  <c r="Q1813"/>
  <c r="Q1845"/>
  <c r="Q1877"/>
  <c r="Q1909"/>
  <c r="Q1941"/>
  <c r="Q1977"/>
  <c r="Q2013"/>
  <c r="Q2049"/>
  <c r="Q2081"/>
  <c r="Q2113"/>
  <c r="Q1766"/>
  <c r="Q1718"/>
  <c r="Q1810"/>
  <c r="Q1842"/>
  <c r="Q1874"/>
  <c r="Q1906"/>
  <c r="Q1938"/>
  <c r="Q1970"/>
  <c r="Q2002"/>
  <c r="Q2034"/>
  <c r="Q2066"/>
  <c r="Q2098"/>
  <c r="Q1675"/>
  <c r="Q1647"/>
  <c r="Q1787"/>
  <c r="Q1819"/>
  <c r="Q1851"/>
  <c r="Q1887"/>
  <c r="Q1919"/>
  <c r="Q1951"/>
  <c r="Q1983"/>
  <c r="Q2015"/>
  <c r="Q2047"/>
  <c r="Q2079"/>
  <c r="Q2111"/>
  <c r="Q1747"/>
  <c r="Q2134"/>
  <c r="Q2166"/>
  <c r="Q2198"/>
  <c r="Q2230"/>
  <c r="Q2262"/>
  <c r="Q2294"/>
  <c r="Q2326"/>
  <c r="Q2358"/>
  <c r="Q2390"/>
  <c r="Q2422"/>
  <c r="Q2454"/>
  <c r="Q2486"/>
  <c r="Q2147"/>
  <c r="Q2179"/>
  <c r="Q2211"/>
  <c r="Q2243"/>
  <c r="Q2275"/>
  <c r="Q2307"/>
  <c r="Q2339"/>
  <c r="Q2371"/>
  <c r="Q2403"/>
  <c r="Q2435"/>
  <c r="Q2467"/>
  <c r="Q2124"/>
  <c r="Q2160"/>
  <c r="Q2192"/>
  <c r="Q2224"/>
  <c r="Q2256"/>
  <c r="Q2288"/>
  <c r="Q2320"/>
  <c r="Q2352"/>
  <c r="Q2384"/>
  <c r="Q2416"/>
  <c r="Q2448"/>
  <c r="Q2480"/>
  <c r="Q2137"/>
  <c r="Q2169"/>
  <c r="Q2201"/>
  <c r="Q2233"/>
  <c r="Q2265"/>
  <c r="Q2297"/>
  <c r="Q2329"/>
  <c r="Q2361"/>
  <c r="Q2397"/>
  <c r="Q2429"/>
  <c r="Q2461"/>
  <c r="Q2493"/>
  <c r="Q2525"/>
  <c r="Q2557"/>
  <c r="Q2589"/>
  <c r="Q2621"/>
  <c r="Q2657"/>
  <c r="Q2689"/>
  <c r="Q2721"/>
  <c r="Q2753"/>
  <c r="Q2785"/>
  <c r="Q2817"/>
  <c r="Q2849"/>
  <c r="Q2506"/>
  <c r="Q2538"/>
  <c r="Q2570"/>
  <c r="Q2602"/>
  <c r="Q2634"/>
  <c r="Q2666"/>
  <c r="Q2706"/>
  <c r="Q2738"/>
  <c r="Q2770"/>
  <c r="Q2802"/>
  <c r="Q2834"/>
  <c r="Q2866"/>
  <c r="Q2523"/>
  <c r="Q2555"/>
  <c r="Q2587"/>
  <c r="Q2619"/>
  <c r="Q2655"/>
  <c r="Q2687"/>
  <c r="Q2719"/>
  <c r="Q2751"/>
  <c r="Q2783"/>
  <c r="Q2815"/>
  <c r="Q2847"/>
  <c r="Q2508"/>
  <c r="Q2540"/>
  <c r="Q2572"/>
  <c r="Q2604"/>
  <c r="Q2636"/>
  <c r="Q2668"/>
  <c r="Q2700"/>
  <c r="Q2732"/>
  <c r="Q2764"/>
  <c r="Q2796"/>
  <c r="Q2828"/>
  <c r="Q2860"/>
  <c r="Q2893"/>
  <c r="Q2925"/>
  <c r="Q2957"/>
  <c r="Q2989"/>
  <c r="Q3021"/>
  <c r="Q3053"/>
  <c r="Q3085"/>
  <c r="Q3117"/>
  <c r="Q3149"/>
  <c r="Q3181"/>
  <c r="Q3213"/>
  <c r="Q2870"/>
  <c r="Q2902"/>
  <c r="Q2934"/>
  <c r="Q2966"/>
  <c r="Q2998"/>
  <c r="Q3030"/>
  <c r="Q3062"/>
  <c r="Q3094"/>
  <c r="Q3126"/>
  <c r="Q3158"/>
  <c r="Q3190"/>
  <c r="Q3222"/>
  <c r="Q2883"/>
  <c r="Q2915"/>
  <c r="Q2947"/>
  <c r="Q2979"/>
  <c r="Q3015"/>
  <c r="Q3047"/>
  <c r="Q3079"/>
  <c r="Q3111"/>
  <c r="Q3143"/>
  <c r="Q3175"/>
  <c r="Q3211"/>
  <c r="Q2892"/>
  <c r="Q2924"/>
  <c r="Q2956"/>
  <c r="Q2988"/>
  <c r="Q3020"/>
  <c r="Q3052"/>
  <c r="Q3084"/>
  <c r="Q3116"/>
  <c r="Q3148"/>
  <c r="Q3180"/>
  <c r="Q3212"/>
  <c r="Q3219"/>
  <c r="Q3270"/>
  <c r="Q3302"/>
  <c r="Q3334"/>
  <c r="Q3366"/>
  <c r="Q3398"/>
  <c r="Q3430"/>
  <c r="Q3462"/>
  <c r="Q3494"/>
  <c r="Q3526"/>
  <c r="Q3558"/>
  <c r="Q3590"/>
  <c r="Q3622"/>
  <c r="Q3654"/>
  <c r="Q3686"/>
  <c r="Q3718"/>
  <c r="Q3750"/>
  <c r="Q3782"/>
  <c r="Q3814"/>
  <c r="Q3846"/>
  <c r="Q3878"/>
  <c r="Q3910"/>
  <c r="Q3942"/>
  <c r="Q3974"/>
  <c r="Q3267"/>
  <c r="Q3303"/>
  <c r="Q3335"/>
  <c r="Q3367"/>
  <c r="Q3399"/>
  <c r="Q3431"/>
  <c r="Q3467"/>
  <c r="Q3499"/>
  <c r="Q3531"/>
  <c r="Q3563"/>
  <c r="Q3595"/>
  <c r="Q3627"/>
  <c r="Q3659"/>
  <c r="Q3691"/>
  <c r="Q3723"/>
  <c r="Q3755"/>
  <c r="Q3787"/>
  <c r="Q3819"/>
  <c r="Q3851"/>
  <c r="Q3883"/>
  <c r="Q3915"/>
  <c r="Q3947"/>
  <c r="Q3235"/>
  <c r="Q3272"/>
  <c r="Q3304"/>
  <c r="Q3336"/>
  <c r="Q3368"/>
  <c r="Q3400"/>
  <c r="Q3432"/>
  <c r="Q3464"/>
  <c r="Q3496"/>
  <c r="Q3528"/>
  <c r="Q3560"/>
  <c r="Q3592"/>
  <c r="Q3624"/>
  <c r="Q3656"/>
  <c r="Q3688"/>
  <c r="Q3720"/>
  <c r="Q3752"/>
  <c r="Q3784"/>
  <c r="Q3816"/>
  <c r="Q3848"/>
  <c r="Q3880"/>
  <c r="Q3912"/>
  <c r="Q3944"/>
  <c r="Q3980"/>
  <c r="Q3265"/>
  <c r="Q3297"/>
  <c r="Q3333"/>
  <c r="Q3365"/>
  <c r="Q3397"/>
  <c r="Q3429"/>
  <c r="Q3461"/>
  <c r="Q3493"/>
  <c r="Q3525"/>
  <c r="Q3557"/>
  <c r="Q3589"/>
  <c r="Q3621"/>
  <c r="Q3657"/>
  <c r="Q3689"/>
  <c r="Q3721"/>
  <c r="Q3753"/>
  <c r="Q3785"/>
  <c r="Q3821"/>
  <c r="Q3853"/>
  <c r="Q3885"/>
  <c r="Q3917"/>
  <c r="Q3949"/>
  <c r="Q3223"/>
  <c r="Q4008"/>
  <c r="Q4040"/>
  <c r="Q4072"/>
  <c r="Q4104"/>
  <c r="Q4136"/>
  <c r="Q4168"/>
  <c r="Q4200"/>
  <c r="Q4232"/>
  <c r="Q4268"/>
  <c r="Q4300"/>
  <c r="Q4332"/>
  <c r="Q4364"/>
  <c r="Q4396"/>
  <c r="Q4428"/>
  <c r="Q4460"/>
  <c r="Q4492"/>
  <c r="Q4524"/>
  <c r="Q4556"/>
  <c r="Q4588"/>
  <c r="Q4620"/>
  <c r="Q4652"/>
  <c r="Q4684"/>
  <c r="Q4716"/>
  <c r="Q4001"/>
  <c r="Q4033"/>
  <c r="Q4065"/>
  <c r="Q4097"/>
  <c r="Q4129"/>
  <c r="Q4161"/>
  <c r="Q4193"/>
  <c r="Q4225"/>
  <c r="Q4257"/>
  <c r="Q4289"/>
  <c r="Q4321"/>
  <c r="Q4353"/>
  <c r="Q4385"/>
  <c r="Q4417"/>
  <c r="Q4449"/>
  <c r="Q4481"/>
  <c r="Q4513"/>
  <c r="Q4545"/>
  <c r="Q4577"/>
  <c r="Q4609"/>
  <c r="Q4641"/>
  <c r="Q4673"/>
  <c r="Q4705"/>
  <c r="Q3994"/>
  <c r="Q4026"/>
  <c r="Q4058"/>
  <c r="Q4090"/>
  <c r="Q4122"/>
  <c r="Q4154"/>
  <c r="Q4186"/>
  <c r="Q4218"/>
  <c r="Q4250"/>
  <c r="Q4282"/>
  <c r="Q4314"/>
  <c r="Q4346"/>
  <c r="Q4378"/>
  <c r="Q4410"/>
  <c r="Q4442"/>
  <c r="Q4474"/>
  <c r="Q4506"/>
  <c r="Q4542"/>
  <c r="Q4574"/>
  <c r="Q4606"/>
  <c r="Q4638"/>
  <c r="Q4670"/>
  <c r="Q4702"/>
  <c r="Q3983"/>
  <c r="Q4019"/>
  <c r="Q4051"/>
  <c r="Q4083"/>
  <c r="Q4115"/>
  <c r="Q4147"/>
  <c r="Q4179"/>
  <c r="Q4211"/>
  <c r="Q4243"/>
  <c r="Q4275"/>
  <c r="Q4307"/>
  <c r="Q4339"/>
  <c r="Q4371"/>
  <c r="Q4403"/>
  <c r="Q4435"/>
  <c r="Q4467"/>
  <c r="Q4507"/>
  <c r="Q4539"/>
  <c r="Q4571"/>
  <c r="Q4603"/>
  <c r="Q4635"/>
  <c r="Q4667"/>
  <c r="Q4699"/>
  <c r="Q4731"/>
  <c r="Q4763"/>
  <c r="Q4795"/>
  <c r="Q4827"/>
  <c r="Q4859"/>
  <c r="Q4891"/>
  <c r="Q4923"/>
  <c r="Q4955"/>
  <c r="Q4987"/>
  <c r="Q5019"/>
  <c r="Q5051"/>
  <c r="Q5083"/>
  <c r="Q5115"/>
  <c r="Q5147"/>
  <c r="Q5187"/>
  <c r="Q5219"/>
  <c r="Q5251"/>
  <c r="Q5283"/>
  <c r="Q5315"/>
  <c r="Q5347"/>
  <c r="Q5383"/>
  <c r="Q5415"/>
  <c r="Q5447"/>
  <c r="Q4732"/>
  <c r="Q4764"/>
  <c r="Q4796"/>
  <c r="Q4828"/>
  <c r="Q4860"/>
  <c r="Q4892"/>
  <c r="Q4924"/>
  <c r="Q4956"/>
  <c r="Q4988"/>
  <c r="Q5020"/>
  <c r="Q5052"/>
  <c r="Q5084"/>
  <c r="Q5116"/>
  <c r="Q5148"/>
  <c r="Q5180"/>
  <c r="Q5212"/>
  <c r="Q5244"/>
  <c r="Q5276"/>
  <c r="Q5308"/>
  <c r="Q5340"/>
  <c r="Q5372"/>
  <c r="Q5404"/>
  <c r="Q5436"/>
  <c r="Q5468"/>
  <c r="Q4749"/>
  <c r="Q4781"/>
  <c r="Q4813"/>
  <c r="Q4845"/>
  <c r="Q4877"/>
  <c r="Q4909"/>
  <c r="Q4941"/>
  <c r="Q4973"/>
  <c r="Q5005"/>
  <c r="Q5037"/>
  <c r="Q5069"/>
  <c r="Q5101"/>
  <c r="Q5133"/>
  <c r="Q5165"/>
  <c r="Q5197"/>
  <c r="Q5229"/>
  <c r="Q5261"/>
  <c r="Q5297"/>
  <c r="Q5329"/>
  <c r="Q5361"/>
  <c r="Q5393"/>
  <c r="Q5425"/>
  <c r="Q5457"/>
  <c r="Q4746"/>
  <c r="Q4778"/>
  <c r="Q4810"/>
  <c r="Q4842"/>
  <c r="Q4874"/>
  <c r="Q4906"/>
  <c r="Q4938"/>
  <c r="Q4970"/>
  <c r="Q5002"/>
  <c r="Q5034"/>
  <c r="Q5066"/>
  <c r="Q5098"/>
  <c r="Q5130"/>
  <c r="Q5162"/>
  <c r="Q5194"/>
  <c r="Q5226"/>
  <c r="Q5258"/>
  <c r="Q5290"/>
  <c r="Q5322"/>
  <c r="Q5354"/>
  <c r="Q5386"/>
  <c r="Q5418"/>
  <c r="Q5450"/>
  <c r="Q5484"/>
  <c r="Q5516"/>
  <c r="Q5548"/>
  <c r="Q5580"/>
  <c r="Q5612"/>
  <c r="Q5644"/>
  <c r="Q5680"/>
  <c r="Q5712"/>
  <c r="Q5744"/>
  <c r="Q5776"/>
  <c r="Q5808"/>
  <c r="Q5840"/>
  <c r="Q5876"/>
  <c r="Q5908"/>
  <c r="Q5940"/>
  <c r="Q5972"/>
  <c r="Q6004"/>
  <c r="Q6036"/>
  <c r="Q6068"/>
  <c r="Q6100"/>
  <c r="Q6132"/>
  <c r="Q6164"/>
  <c r="Q6196"/>
  <c r="Q5481"/>
  <c r="Q5513"/>
  <c r="Q5545"/>
  <c r="Q5577"/>
  <c r="Q5609"/>
  <c r="Q5641"/>
  <c r="Q5673"/>
  <c r="Q5705"/>
  <c r="Q5737"/>
  <c r="Q5769"/>
  <c r="Q5801"/>
  <c r="Q5833"/>
  <c r="Q5865"/>
  <c r="Q5897"/>
  <c r="Q5929"/>
  <c r="Q5961"/>
  <c r="Q5997"/>
  <c r="Q6029"/>
  <c r="Q6061"/>
  <c r="Q6093"/>
  <c r="Q6125"/>
  <c r="Q6157"/>
  <c r="Q6189"/>
  <c r="Q6221"/>
  <c r="Q5506"/>
  <c r="Q5538"/>
  <c r="Q5570"/>
  <c r="Q5602"/>
  <c r="Q5634"/>
  <c r="Q5666"/>
  <c r="Q5698"/>
  <c r="Q5730"/>
  <c r="Q5762"/>
  <c r="Q5794"/>
  <c r="Q5826"/>
  <c r="Q5858"/>
  <c r="Q5890"/>
  <c r="Q5922"/>
  <c r="Q5954"/>
  <c r="Q5986"/>
  <c r="Q6018"/>
  <c r="Q6050"/>
  <c r="Q6082"/>
  <c r="Q6114"/>
  <c r="Q6146"/>
  <c r="Q6178"/>
  <c r="Q6210"/>
  <c r="Q5495"/>
  <c r="Q5527"/>
  <c r="Q5559"/>
  <c r="Q5591"/>
  <c r="Q5623"/>
  <c r="Q5659"/>
  <c r="Q5691"/>
  <c r="Q5723"/>
  <c r="Q5755"/>
  <c r="Q5787"/>
  <c r="Q5819"/>
  <c r="Q5851"/>
  <c r="Q5883"/>
  <c r="Q5915"/>
  <c r="Q5947"/>
  <c r="Q5979"/>
  <c r="Q6011"/>
  <c r="Q6043"/>
  <c r="Q6075"/>
  <c r="Q6107"/>
  <c r="Q6139"/>
  <c r="Q6171"/>
  <c r="Q6203"/>
  <c r="Q6233"/>
  <c r="Q6265"/>
  <c r="Q6297"/>
  <c r="Q6329"/>
  <c r="Q6365"/>
  <c r="Q6397"/>
  <c r="Q6429"/>
  <c r="Q6465"/>
  <c r="Q6497"/>
  <c r="Q6529"/>
  <c r="Q6561"/>
  <c r="Q6593"/>
  <c r="Q6625"/>
  <c r="Q6657"/>
  <c r="Q6689"/>
  <c r="Q6721"/>
  <c r="Q6753"/>
  <c r="Q6785"/>
  <c r="Q6817"/>
  <c r="Q6849"/>
  <c r="Q6881"/>
  <c r="Q6913"/>
  <c r="Q6945"/>
  <c r="Q6230"/>
  <c r="Q6262"/>
  <c r="Q6294"/>
  <c r="Q6326"/>
  <c r="Q6358"/>
  <c r="Q6390"/>
  <c r="Q6422"/>
  <c r="Q6454"/>
  <c r="Q6486"/>
  <c r="Q6518"/>
  <c r="Q6550"/>
  <c r="Q6582"/>
  <c r="Q6614"/>
  <c r="Q6646"/>
  <c r="Q6678"/>
  <c r="Q6710"/>
  <c r="Q6742"/>
  <c r="Q6774"/>
  <c r="Q6806"/>
  <c r="Q6838"/>
  <c r="Q6870"/>
  <c r="Q6902"/>
  <c r="Q6934"/>
  <c r="Q6966"/>
  <c r="Q6251"/>
  <c r="Q6283"/>
  <c r="Q6315"/>
  <c r="Q6347"/>
  <c r="Q6379"/>
  <c r="Q6411"/>
  <c r="Q6443"/>
  <c r="Q6475"/>
  <c r="Q6507"/>
  <c r="Q6539"/>
  <c r="Q6571"/>
  <c r="Q6603"/>
  <c r="Q6639"/>
  <c r="Q6671"/>
  <c r="Q6703"/>
  <c r="Q6735"/>
  <c r="Q6767"/>
  <c r="Q6799"/>
  <c r="Q6831"/>
  <c r="Q6863"/>
  <c r="Q6895"/>
  <c r="Q6927"/>
  <c r="Q6959"/>
  <c r="Q6244"/>
  <c r="Q6276"/>
  <c r="Q6308"/>
  <c r="Q6340"/>
  <c r="Q6372"/>
  <c r="Q6404"/>
  <c r="Q6436"/>
  <c r="Q6468"/>
  <c r="Q6500"/>
  <c r="Q6532"/>
  <c r="Q6564"/>
  <c r="Q6596"/>
  <c r="Q6628"/>
  <c r="Q6660"/>
  <c r="Q6696"/>
  <c r="Q6728"/>
  <c r="Q6760"/>
  <c r="Q6792"/>
  <c r="Q6824"/>
  <c r="Q6856"/>
  <c r="Q6888"/>
  <c r="Q6920"/>
  <c r="Q6952"/>
  <c r="Q6987"/>
  <c r="Q22"/>
  <c r="Q54"/>
  <c r="Q86"/>
  <c r="Q23"/>
  <c r="Q55"/>
  <c r="Q87"/>
  <c r="Q28"/>
  <c r="Q60"/>
  <c r="Q92"/>
  <c r="Q33"/>
  <c r="Q65"/>
  <c r="Q97"/>
  <c r="Q130"/>
  <c r="Q162"/>
  <c r="Q194"/>
  <c r="Q135"/>
  <c r="Q167"/>
  <c r="Q199"/>
  <c r="Q140"/>
  <c r="Q172"/>
  <c r="Q204"/>
  <c r="Q141"/>
  <c r="Q173"/>
  <c r="Q206"/>
  <c r="Q238"/>
  <c r="Q270"/>
  <c r="Q215"/>
  <c r="Q251"/>
  <c r="Q283"/>
  <c r="Q220"/>
  <c r="Q252"/>
  <c r="Q284"/>
  <c r="Q217"/>
  <c r="Q249"/>
  <c r="Q281"/>
  <c r="Q314"/>
  <c r="Q346"/>
  <c r="Q378"/>
  <c r="Q319"/>
  <c r="Q351"/>
  <c r="Q383"/>
  <c r="Q328"/>
  <c r="Q364"/>
  <c r="Q297"/>
  <c r="Q329"/>
  <c r="Q361"/>
  <c r="Q395"/>
  <c r="Q427"/>
  <c r="Q459"/>
  <c r="Q491"/>
  <c r="Q424"/>
  <c r="Q456"/>
  <c r="Q488"/>
  <c r="Q413"/>
  <c r="Q445"/>
  <c r="Q477"/>
  <c r="Q402"/>
  <c r="Q434"/>
  <c r="Q466"/>
  <c r="Q496"/>
  <c r="Q528"/>
  <c r="Q560"/>
  <c r="Q497"/>
  <c r="Q529"/>
  <c r="Q561"/>
  <c r="Q502"/>
  <c r="Q534"/>
  <c r="Q566"/>
  <c r="Q503"/>
  <c r="Q535"/>
  <c r="Q567"/>
  <c r="Q600"/>
  <c r="Q632"/>
  <c r="Q668"/>
  <c r="Q700"/>
  <c r="Q732"/>
  <c r="Q764"/>
  <c r="Q621"/>
  <c r="Q653"/>
  <c r="Q685"/>
  <c r="Q717"/>
  <c r="Q749"/>
  <c r="Q598"/>
  <c r="Q630"/>
  <c r="Q662"/>
  <c r="Q694"/>
  <c r="Q726"/>
  <c r="Q758"/>
  <c r="Q615"/>
  <c r="Q647"/>
  <c r="Q679"/>
  <c r="Q711"/>
  <c r="Q743"/>
  <c r="Q777"/>
  <c r="Q809"/>
  <c r="Q841"/>
  <c r="Q873"/>
  <c r="Q905"/>
  <c r="Q774"/>
  <c r="Q806"/>
  <c r="Q838"/>
  <c r="Q870"/>
  <c r="Q902"/>
  <c r="Q767"/>
  <c r="Q799"/>
  <c r="Q831"/>
  <c r="Q863"/>
  <c r="Q895"/>
  <c r="Q927"/>
  <c r="Q860"/>
  <c r="Q949"/>
  <c r="Q981"/>
  <c r="Q1013"/>
  <c r="Q1045"/>
  <c r="Q1077"/>
  <c r="Q916"/>
  <c r="Q946"/>
  <c r="Q978"/>
  <c r="Q1010"/>
  <c r="Q1042"/>
  <c r="Q1074"/>
  <c r="Q884"/>
  <c r="Q935"/>
  <c r="Q967"/>
  <c r="Q999"/>
  <c r="Q1031"/>
  <c r="Q1063"/>
  <c r="Q772"/>
  <c r="Q996"/>
  <c r="Q1110"/>
  <c r="Q1142"/>
  <c r="Q1174"/>
  <c r="Q1206"/>
  <c r="Q1238"/>
  <c r="Q1076"/>
  <c r="Q1095"/>
  <c r="Q1127"/>
  <c r="Q1159"/>
  <c r="Q1191"/>
  <c r="Q1223"/>
  <c r="Q1255"/>
  <c r="Q1084"/>
  <c r="Q1104"/>
  <c r="Q1140"/>
  <c r="Q1172"/>
  <c r="Q1204"/>
  <c r="Q1236"/>
  <c r="Q1016"/>
  <c r="Q1064"/>
  <c r="Q1121"/>
  <c r="Q1153"/>
  <c r="Q1185"/>
  <c r="Q1217"/>
  <c r="Q1249"/>
  <c r="Q1273"/>
  <c r="Q1309"/>
  <c r="Q1341"/>
  <c r="Q1373"/>
  <c r="Q1405"/>
  <c r="Q1258"/>
  <c r="Q1290"/>
  <c r="Q1322"/>
  <c r="Q1354"/>
  <c r="Q1386"/>
  <c r="Q1418"/>
  <c r="Q1279"/>
  <c r="Q1311"/>
  <c r="Q1343"/>
  <c r="Q1375"/>
  <c r="Q1407"/>
  <c r="Q1352"/>
  <c r="Q1449"/>
  <c r="Q1481"/>
  <c r="Q1513"/>
  <c r="Q1545"/>
  <c r="Q1577"/>
  <c r="Q1609"/>
  <c r="Q1328"/>
  <c r="Q1446"/>
  <c r="Q1478"/>
  <c r="Q1510"/>
  <c r="Q1542"/>
  <c r="Q1574"/>
  <c r="Q1606"/>
  <c r="Q1368"/>
  <c r="Q1447"/>
  <c r="Q1479"/>
  <c r="Q1511"/>
  <c r="Q1547"/>
  <c r="Q1579"/>
  <c r="Q1288"/>
  <c r="Q1436"/>
  <c r="Q1468"/>
  <c r="Q1504"/>
  <c r="Q1536"/>
  <c r="Q1568"/>
  <c r="Q1600"/>
  <c r="Q1624"/>
  <c r="Q1656"/>
  <c r="Q1688"/>
  <c r="Q1720"/>
  <c r="Q1752"/>
  <c r="Q1607"/>
  <c r="Q1637"/>
  <c r="Q1669"/>
  <c r="Q1701"/>
  <c r="Q1733"/>
  <c r="Q1765"/>
  <c r="Q1618"/>
  <c r="Q1650"/>
  <c r="Q1682"/>
  <c r="Q1655"/>
  <c r="Q1796"/>
  <c r="Q1828"/>
  <c r="Q1860"/>
  <c r="Q1892"/>
  <c r="Q1924"/>
  <c r="Q1956"/>
  <c r="Q1988"/>
  <c r="Q2020"/>
  <c r="Q2052"/>
  <c r="Q2084"/>
  <c r="Q1619"/>
  <c r="Q1775"/>
  <c r="Q1711"/>
  <c r="Q1809"/>
  <c r="Q1841"/>
  <c r="Q1873"/>
  <c r="Q1905"/>
  <c r="Q1937"/>
  <c r="Q1973"/>
  <c r="Q2009"/>
  <c r="Q2045"/>
  <c r="Q2077"/>
  <c r="Q2109"/>
  <c r="Q1755"/>
  <c r="Q1707"/>
  <c r="Q1806"/>
  <c r="Q1838"/>
  <c r="Q1870"/>
  <c r="Q1902"/>
  <c r="Q1934"/>
  <c r="Q1966"/>
  <c r="Q1998"/>
  <c r="Q2030"/>
  <c r="Q2062"/>
  <c r="Q2094"/>
  <c r="Q1643"/>
  <c r="Q1778"/>
  <c r="Q1783"/>
  <c r="Q1815"/>
  <c r="Q1847"/>
  <c r="Q1883"/>
  <c r="Q1915"/>
  <c r="Q1947"/>
  <c r="Q1979"/>
  <c r="Q2011"/>
  <c r="Q2043"/>
  <c r="Q2075"/>
  <c r="Q2107"/>
  <c r="Q1742"/>
  <c r="Q2130"/>
  <c r="Q2162"/>
  <c r="Q2194"/>
  <c r="Q2226"/>
  <c r="Q2258"/>
  <c r="Q2290"/>
  <c r="Q2322"/>
  <c r="Q2354"/>
  <c r="Q2386"/>
  <c r="Q2418"/>
  <c r="Q2450"/>
  <c r="Q2482"/>
  <c r="Q2143"/>
  <c r="Q2175"/>
  <c r="Q2207"/>
  <c r="Q2239"/>
  <c r="Q2271"/>
  <c r="Q2303"/>
  <c r="Q2335"/>
  <c r="Q2367"/>
  <c r="Q2399"/>
  <c r="Q2431"/>
  <c r="Q2463"/>
  <c r="Q2120"/>
  <c r="Q2156"/>
  <c r="Q2188"/>
  <c r="Q2220"/>
  <c r="Q2252"/>
  <c r="Q2284"/>
  <c r="Q2316"/>
  <c r="Q2348"/>
  <c r="Q2380"/>
  <c r="Q2412"/>
  <c r="Q2444"/>
  <c r="Q2476"/>
  <c r="Q2133"/>
  <c r="Q2165"/>
  <c r="Q2197"/>
  <c r="Q2229"/>
  <c r="Q2261"/>
  <c r="Q2293"/>
  <c r="Q2325"/>
  <c r="Q2357"/>
  <c r="Q2393"/>
  <c r="Q2425"/>
  <c r="Q2457"/>
  <c r="Q2489"/>
  <c r="Q2521"/>
  <c r="Q2553"/>
  <c r="Q2585"/>
  <c r="Q2617"/>
  <c r="Q2653"/>
  <c r="Q2685"/>
  <c r="Q2717"/>
  <c r="Q2749"/>
  <c r="Q2781"/>
  <c r="Q2813"/>
  <c r="Q2845"/>
  <c r="Q2502"/>
  <c r="Q2534"/>
  <c r="Q2566"/>
  <c r="Q2598"/>
  <c r="Q2630"/>
  <c r="Q2662"/>
  <c r="Q2702"/>
  <c r="Q2734"/>
  <c r="Q2766"/>
  <c r="Q2798"/>
  <c r="Q2830"/>
  <c r="Q2862"/>
  <c r="Q2519"/>
  <c r="Q2551"/>
  <c r="Q2583"/>
  <c r="Q2615"/>
  <c r="Q2651"/>
  <c r="Q2683"/>
  <c r="Q2715"/>
  <c r="Q2747"/>
  <c r="Q2779"/>
  <c r="Q2811"/>
  <c r="Q2843"/>
  <c r="Q2504"/>
  <c r="Q2536"/>
  <c r="Q2568"/>
  <c r="Q2600"/>
  <c r="Q2632"/>
  <c r="Q2664"/>
  <c r="Q2696"/>
  <c r="Q2728"/>
  <c r="Q2760"/>
  <c r="Q2792"/>
  <c r="Q2824"/>
  <c r="Q2856"/>
  <c r="Q2889"/>
  <c r="Q2921"/>
  <c r="Q2953"/>
  <c r="Q2985"/>
  <c r="Q3017"/>
  <c r="Q3049"/>
  <c r="Q3081"/>
  <c r="Q3113"/>
  <c r="Q3145"/>
  <c r="Q3177"/>
  <c r="Q3209"/>
  <c r="Q3241"/>
  <c r="Q2898"/>
  <c r="Q2930"/>
  <c r="Q2962"/>
  <c r="Q2994"/>
  <c r="Q3026"/>
  <c r="Q3058"/>
  <c r="Q3090"/>
  <c r="Q3122"/>
  <c r="Q3154"/>
  <c r="Q3186"/>
  <c r="Q3218"/>
  <c r="Q2879"/>
  <c r="Q2911"/>
  <c r="Q2943"/>
  <c r="Q2975"/>
  <c r="Q3011"/>
  <c r="Q3043"/>
  <c r="Q3075"/>
  <c r="Q3107"/>
  <c r="Q3139"/>
  <c r="Q3171"/>
  <c r="Q3207"/>
  <c r="Q2888"/>
  <c r="Q2920"/>
  <c r="Q2952"/>
  <c r="Q2984"/>
  <c r="Q3016"/>
  <c r="Q3048"/>
  <c r="Q3080"/>
  <c r="Q3112"/>
  <c r="Q3144"/>
  <c r="Q3176"/>
  <c r="Q3208"/>
  <c r="Q3240"/>
  <c r="Q3266"/>
  <c r="Q3298"/>
  <c r="Q3330"/>
  <c r="Q3362"/>
  <c r="Q3394"/>
  <c r="Q3426"/>
  <c r="Q3458"/>
  <c r="Q3490"/>
  <c r="Q3522"/>
  <c r="Q3554"/>
  <c r="Q3586"/>
  <c r="Q3618"/>
  <c r="Q3650"/>
  <c r="Q3682"/>
  <c r="Q3714"/>
  <c r="Q3746"/>
  <c r="Q3778"/>
  <c r="Q3810"/>
  <c r="Q3842"/>
  <c r="Q3874"/>
  <c r="Q3906"/>
  <c r="Q3938"/>
  <c r="Q3970"/>
  <c r="Q3263"/>
  <c r="Q3299"/>
  <c r="Q3331"/>
  <c r="Q3363"/>
  <c r="Q3395"/>
  <c r="Q3427"/>
  <c r="Q3459"/>
  <c r="Q3495"/>
  <c r="Q3527"/>
  <c r="Q3559"/>
  <c r="Q3591"/>
  <c r="Q3623"/>
  <c r="Q3655"/>
  <c r="Q3687"/>
  <c r="Q3719"/>
  <c r="Q3751"/>
  <c r="Q3783"/>
  <c r="Q3815"/>
  <c r="Q3847"/>
  <c r="Q3879"/>
  <c r="Q3911"/>
  <c r="Q3943"/>
  <c r="Q3979"/>
  <c r="Q3268"/>
  <c r="Q3300"/>
  <c r="Q3332"/>
  <c r="Q3364"/>
  <c r="Q3396"/>
  <c r="Q3428"/>
  <c r="Q3460"/>
  <c r="Q3492"/>
  <c r="Q3524"/>
  <c r="Q3556"/>
  <c r="Q3588"/>
  <c r="Q3620"/>
  <c r="Q3652"/>
  <c r="Q3684"/>
  <c r="Q3716"/>
  <c r="Q3748"/>
  <c r="Q3780"/>
  <c r="Q3812"/>
  <c r="Q3844"/>
  <c r="Q3876"/>
  <c r="Q3908"/>
  <c r="Q3940"/>
  <c r="Q3976"/>
  <c r="Q3261"/>
  <c r="Q3293"/>
  <c r="Q3329"/>
  <c r="Q3361"/>
  <c r="Q3393"/>
  <c r="Q3425"/>
  <c r="Q3457"/>
  <c r="Q3489"/>
  <c r="Q3521"/>
  <c r="Q3553"/>
  <c r="Q3585"/>
  <c r="Q3617"/>
  <c r="Q3653"/>
  <c r="Q3685"/>
  <c r="Q3717"/>
  <c r="Q3749"/>
  <c r="Q3781"/>
  <c r="Q3817"/>
  <c r="Q3849"/>
  <c r="Q3881"/>
  <c r="Q3913"/>
  <c r="Q3945"/>
  <c r="Q3981"/>
  <c r="Q4004"/>
  <c r="Q4036"/>
  <c r="Q4068"/>
  <c r="Q4100"/>
  <c r="Q4132"/>
  <c r="Q4164"/>
  <c r="Q4196"/>
  <c r="Q4228"/>
  <c r="Q4264"/>
  <c r="Q4296"/>
  <c r="Q4328"/>
  <c r="Q4360"/>
  <c r="Q4392"/>
  <c r="Q4424"/>
  <c r="Q4456"/>
  <c r="Q4488"/>
  <c r="Q4520"/>
  <c r="Q4552"/>
  <c r="Q4584"/>
  <c r="Q4616"/>
  <c r="Q4648"/>
  <c r="Q4680"/>
  <c r="Q4712"/>
  <c r="Q3997"/>
  <c r="Q4029"/>
  <c r="Q4061"/>
  <c r="Q4093"/>
  <c r="Q4125"/>
  <c r="Q4157"/>
  <c r="Q4189"/>
  <c r="Q4221"/>
  <c r="Q4253"/>
  <c r="Q4285"/>
  <c r="Q4317"/>
  <c r="Q4349"/>
  <c r="Q4381"/>
  <c r="Q4413"/>
  <c r="Q4445"/>
  <c r="Q4477"/>
  <c r="Q4509"/>
  <c r="Q4541"/>
  <c r="Q4573"/>
  <c r="Q4605"/>
  <c r="Q4637"/>
  <c r="Q4669"/>
  <c r="Q4701"/>
  <c r="Q3990"/>
  <c r="Q4022"/>
  <c r="Q4054"/>
  <c r="Q4086"/>
  <c r="Q4118"/>
  <c r="Q4150"/>
  <c r="Q4182"/>
  <c r="Q4214"/>
  <c r="Q4246"/>
  <c r="Q4278"/>
  <c r="Q4310"/>
  <c r="Q4342"/>
  <c r="Q4374"/>
  <c r="Q4406"/>
  <c r="Q4438"/>
  <c r="Q4470"/>
  <c r="Q4502"/>
  <c r="Q4538"/>
  <c r="Q4570"/>
  <c r="Q4602"/>
  <c r="Q4634"/>
  <c r="Q4666"/>
  <c r="Q4698"/>
  <c r="Q3978"/>
  <c r="Q4015"/>
  <c r="Q4047"/>
  <c r="Q4079"/>
  <c r="Q4111"/>
  <c r="Q4143"/>
  <c r="Q4175"/>
  <c r="Q4207"/>
  <c r="Q4239"/>
  <c r="Q4271"/>
  <c r="Q4303"/>
  <c r="Q4335"/>
  <c r="Q4367"/>
  <c r="Q4399"/>
  <c r="Q4431"/>
  <c r="Q4463"/>
  <c r="Q4503"/>
  <c r="Q4535"/>
  <c r="Q4567"/>
  <c r="Q4599"/>
  <c r="Q4631"/>
  <c r="Q4663"/>
  <c r="Q4695"/>
  <c r="Q4727"/>
  <c r="Q4759"/>
  <c r="Q4791"/>
  <c r="Q4823"/>
  <c r="Q4855"/>
  <c r="Q4887"/>
  <c r="Q4919"/>
  <c r="Q4951"/>
  <c r="Q4983"/>
  <c r="Q5015"/>
  <c r="Q5047"/>
  <c r="Q5079"/>
  <c r="Q5111"/>
  <c r="Q5143"/>
  <c r="Q5175"/>
  <c r="Q5215"/>
  <c r="Q5247"/>
  <c r="Q5279"/>
  <c r="Q5311"/>
  <c r="Q5343"/>
  <c r="Q5379"/>
  <c r="Q5411"/>
  <c r="Q5443"/>
  <c r="Q5475"/>
  <c r="Q4760"/>
  <c r="Q4792"/>
  <c r="Q4824"/>
  <c r="Q4856"/>
  <c r="Q4888"/>
  <c r="Q4920"/>
  <c r="Q4952"/>
  <c r="Q4984"/>
  <c r="Q5016"/>
  <c r="Q5048"/>
  <c r="Q5080"/>
  <c r="Q5112"/>
  <c r="Q5144"/>
  <c r="Q5176"/>
  <c r="Q5208"/>
  <c r="Q5240"/>
  <c r="Q5272"/>
  <c r="Q5304"/>
  <c r="Q5336"/>
  <c r="Q5368"/>
  <c r="Q5400"/>
  <c r="Q5432"/>
  <c r="Q5464"/>
  <c r="Q4745"/>
  <c r="Q4777"/>
  <c r="Q4809"/>
  <c r="Q4841"/>
  <c r="Q4873"/>
  <c r="Q4905"/>
  <c r="Q4937"/>
  <c r="Q4969"/>
  <c r="Q5001"/>
  <c r="Q5033"/>
  <c r="Q5065"/>
  <c r="Q5097"/>
  <c r="Q5129"/>
  <c r="Q5161"/>
  <c r="Q5193"/>
  <c r="Q5225"/>
  <c r="Q5257"/>
  <c r="Q5293"/>
  <c r="Q5325"/>
  <c r="Q5357"/>
  <c r="Q5389"/>
  <c r="Q5421"/>
  <c r="Q5453"/>
  <c r="Q4742"/>
  <c r="Q4774"/>
  <c r="Q4806"/>
  <c r="Q4838"/>
  <c r="Q4870"/>
  <c r="Q4902"/>
  <c r="Q4934"/>
  <c r="Q4966"/>
  <c r="Q4998"/>
  <c r="Q5030"/>
  <c r="Q5062"/>
  <c r="Q5094"/>
  <c r="Q5126"/>
  <c r="Q5158"/>
  <c r="Q5190"/>
  <c r="Q5222"/>
  <c r="Q5254"/>
  <c r="Q5286"/>
  <c r="Q5318"/>
  <c r="Q5350"/>
  <c r="Q5382"/>
  <c r="Q5414"/>
  <c r="Q5446"/>
  <c r="Q5480"/>
  <c r="Q5512"/>
  <c r="Q5544"/>
  <c r="Q5576"/>
  <c r="Q5608"/>
  <c r="Q5640"/>
  <c r="Q5676"/>
  <c r="Q5708"/>
  <c r="Q5740"/>
  <c r="Q5772"/>
  <c r="Q5804"/>
  <c r="Q5836"/>
  <c r="Q5872"/>
  <c r="Q5904"/>
  <c r="Q5936"/>
  <c r="Q5968"/>
  <c r="Q6000"/>
  <c r="Q6032"/>
  <c r="Q6064"/>
  <c r="Q6096"/>
  <c r="Q6128"/>
  <c r="Q6160"/>
  <c r="Q6192"/>
  <c r="Q5477"/>
  <c r="Q5509"/>
  <c r="Q5541"/>
  <c r="Q5573"/>
  <c r="Q5605"/>
  <c r="Q5637"/>
  <c r="Q5669"/>
  <c r="Q5701"/>
  <c r="Q5733"/>
  <c r="Q5765"/>
  <c r="Q5797"/>
  <c r="Q5829"/>
  <c r="Q5861"/>
  <c r="Q5893"/>
  <c r="Q5925"/>
  <c r="Q5957"/>
  <c r="Q5993"/>
  <c r="Q6025"/>
  <c r="Q6057"/>
  <c r="Q6089"/>
  <c r="Q6121"/>
  <c r="Q6153"/>
  <c r="Q6185"/>
  <c r="Q6217"/>
  <c r="Q5502"/>
  <c r="Q5534"/>
  <c r="Q5566"/>
  <c r="Q5598"/>
  <c r="Q5630"/>
  <c r="Q5662"/>
  <c r="Q5694"/>
  <c r="Q5726"/>
  <c r="Q5758"/>
  <c r="Q5790"/>
  <c r="Q5822"/>
  <c r="Q5854"/>
  <c r="Q5886"/>
  <c r="Q5918"/>
  <c r="Q5950"/>
  <c r="Q5982"/>
  <c r="Q6014"/>
  <c r="Q6046"/>
  <c r="Q6078"/>
  <c r="Q6110"/>
  <c r="Q6142"/>
  <c r="Q6174"/>
  <c r="Q6206"/>
  <c r="Q5491"/>
  <c r="Q5523"/>
  <c r="Q5555"/>
  <c r="Q5587"/>
  <c r="Q5619"/>
  <c r="Q5655"/>
  <c r="Q5687"/>
  <c r="Q5719"/>
  <c r="Q5751"/>
  <c r="Q5783"/>
  <c r="Q5815"/>
  <c r="Q5847"/>
  <c r="Q5879"/>
  <c r="Q5911"/>
  <c r="Q5943"/>
  <c r="Q5975"/>
  <c r="Q6007"/>
  <c r="Q6039"/>
  <c r="Q6071"/>
  <c r="Q6103"/>
  <c r="Q6135"/>
  <c r="Q6167"/>
  <c r="Q6199"/>
  <c r="Q6229"/>
  <c r="Q6261"/>
  <c r="Q6293"/>
  <c r="Q6325"/>
  <c r="Q6361"/>
  <c r="Q6393"/>
  <c r="Q6425"/>
  <c r="Q6461"/>
  <c r="Q6493"/>
  <c r="Q6525"/>
  <c r="Q6557"/>
  <c r="Q6589"/>
  <c r="Q6621"/>
  <c r="Q6653"/>
  <c r="Q6685"/>
  <c r="Q6717"/>
  <c r="Q6749"/>
  <c r="Q6781"/>
  <c r="Q6813"/>
  <c r="Q6845"/>
  <c r="Q6877"/>
  <c r="Q6909"/>
  <c r="Q6941"/>
  <c r="Q6226"/>
  <c r="Q6258"/>
  <c r="Q6290"/>
  <c r="Q6322"/>
  <c r="Q6354"/>
  <c r="Q6386"/>
  <c r="Q6418"/>
  <c r="Q6450"/>
  <c r="Q6482"/>
  <c r="Q6514"/>
  <c r="Q6546"/>
  <c r="Q6578"/>
  <c r="Q6610"/>
  <c r="Q6642"/>
  <c r="Q6674"/>
  <c r="Q6706"/>
  <c r="Q6738"/>
  <c r="Q6770"/>
  <c r="Q6802"/>
  <c r="Q6834"/>
  <c r="Q6866"/>
  <c r="Q6898"/>
  <c r="Q6930"/>
  <c r="Q6962"/>
  <c r="Q6247"/>
  <c r="Q6279"/>
  <c r="Q6311"/>
  <c r="Q6343"/>
  <c r="Q6375"/>
  <c r="Q6407"/>
  <c r="Q6439"/>
  <c r="Q6471"/>
  <c r="Q6503"/>
  <c r="Q6535"/>
  <c r="Q6567"/>
  <c r="Q6599"/>
  <c r="Q6635"/>
  <c r="Q6667"/>
  <c r="Q6699"/>
  <c r="Q6731"/>
  <c r="Q6763"/>
  <c r="Q6795"/>
  <c r="Q6827"/>
  <c r="Q6859"/>
  <c r="Q6891"/>
  <c r="Q6923"/>
  <c r="Q6955"/>
  <c r="Q6240"/>
  <c r="Q6272"/>
  <c r="Q6304"/>
  <c r="Q6336"/>
  <c r="Q6368"/>
  <c r="Q6400"/>
  <c r="Q6432"/>
  <c r="Q6464"/>
  <c r="Q6496"/>
  <c r="Q6528"/>
  <c r="Q6560"/>
  <c r="Q6592"/>
  <c r="Q6624"/>
  <c r="Q6656"/>
  <c r="Q6692"/>
  <c r="Q6724"/>
  <c r="Q6756"/>
  <c r="Q6788"/>
  <c r="Q6820"/>
  <c r="Q6852"/>
  <c r="Q6884"/>
  <c r="Q6916"/>
  <c r="Q6948"/>
  <c r="Q6999"/>
  <c r="Q18"/>
  <c r="Q50"/>
  <c r="Q82"/>
  <c r="Q19"/>
  <c r="Q51"/>
  <c r="Q83"/>
  <c r="Q24"/>
  <c r="Q56"/>
  <c r="Q88"/>
  <c r="Q29"/>
  <c r="Q61"/>
  <c r="Q93"/>
  <c r="Q126"/>
  <c r="Q158"/>
  <c r="Q190"/>
  <c r="Q131"/>
  <c r="Q163"/>
  <c r="Q195"/>
  <c r="Q136"/>
  <c r="Q168"/>
  <c r="Q200"/>
  <c r="Q137"/>
  <c r="Q169"/>
  <c r="Q201"/>
  <c r="Q234"/>
  <c r="Q266"/>
  <c r="Q211"/>
  <c r="Q247"/>
  <c r="Q279"/>
  <c r="Q216"/>
  <c r="Q248"/>
  <c r="Q280"/>
  <c r="Q213"/>
  <c r="Q245"/>
  <c r="Q277"/>
  <c r="Q310"/>
  <c r="Q342"/>
  <c r="Q374"/>
  <c r="Q315"/>
  <c r="Q347"/>
  <c r="Q379"/>
  <c r="Q324"/>
  <c r="Q360"/>
  <c r="Q392"/>
  <c r="Q325"/>
  <c r="Q357"/>
  <c r="Q389"/>
  <c r="Q423"/>
  <c r="Q455"/>
  <c r="Q487"/>
  <c r="Q420"/>
  <c r="Q452"/>
  <c r="Q484"/>
  <c r="Q409"/>
  <c r="Q441"/>
  <c r="Q473"/>
  <c r="Q398"/>
  <c r="Q430"/>
  <c r="Q462"/>
  <c r="Q494"/>
  <c r="Q524"/>
  <c r="Q556"/>
  <c r="Q588"/>
  <c r="Q525"/>
  <c r="Q557"/>
  <c r="Q498"/>
  <c r="Q530"/>
  <c r="Q562"/>
  <c r="Q499"/>
  <c r="Q531"/>
  <c r="Q563"/>
  <c r="Q596"/>
  <c r="Q628"/>
  <c r="Q664"/>
  <c r="Q696"/>
  <c r="Q728"/>
  <c r="Q760"/>
  <c r="Q617"/>
  <c r="Q649"/>
  <c r="Q681"/>
  <c r="Q713"/>
  <c r="Q745"/>
  <c r="Q594"/>
  <c r="Q626"/>
  <c r="Q658"/>
  <c r="Q690"/>
  <c r="Q722"/>
  <c r="Q754"/>
  <c r="Q611"/>
  <c r="Q643"/>
  <c r="Q675"/>
  <c r="Q707"/>
  <c r="Q739"/>
  <c r="Q773"/>
  <c r="Q805"/>
  <c r="Q837"/>
  <c r="Q869"/>
  <c r="Q901"/>
  <c r="Q770"/>
  <c r="Q802"/>
  <c r="Q834"/>
  <c r="Q866"/>
  <c r="Q898"/>
  <c r="Q930"/>
  <c r="Q795"/>
  <c r="Q827"/>
  <c r="Q859"/>
  <c r="Q891"/>
  <c r="Q923"/>
  <c r="Q824"/>
  <c r="Q945"/>
  <c r="Q977"/>
  <c r="Q1009"/>
  <c r="Q1041"/>
  <c r="Q1073"/>
  <c r="Q908"/>
  <c r="Q942"/>
  <c r="Q974"/>
  <c r="Q1006"/>
  <c r="Q1038"/>
  <c r="Q1070"/>
  <c r="Q836"/>
  <c r="Q931"/>
  <c r="Q963"/>
  <c r="Q995"/>
  <c r="Q1027"/>
  <c r="Q1059"/>
  <c r="Q1091"/>
  <c r="Q956"/>
  <c r="Q1106"/>
  <c r="Q1138"/>
  <c r="Q1170"/>
  <c r="Q1202"/>
  <c r="Q1234"/>
  <c r="Q1044"/>
  <c r="Q1092"/>
  <c r="Q1123"/>
  <c r="Q1155"/>
  <c r="Q1187"/>
  <c r="Q1219"/>
  <c r="Q1251"/>
  <c r="Q1052"/>
  <c r="Q1100"/>
  <c r="Q1136"/>
  <c r="Q1168"/>
  <c r="Q1200"/>
  <c r="Q1232"/>
  <c r="Q984"/>
  <c r="Q1032"/>
  <c r="Q1117"/>
  <c r="Q1149"/>
  <c r="Q1181"/>
  <c r="Q1213"/>
  <c r="Q1245"/>
  <c r="Q1269"/>
  <c r="Q1301"/>
  <c r="Q1337"/>
  <c r="Q1369"/>
  <c r="Q1401"/>
  <c r="Q992"/>
  <c r="Q1286"/>
  <c r="Q1318"/>
  <c r="Q1350"/>
  <c r="Q1382"/>
  <c r="Q1414"/>
  <c r="Q1275"/>
  <c r="Q1307"/>
  <c r="Q1339"/>
  <c r="Q1371"/>
  <c r="Q1403"/>
  <c r="Q1320"/>
  <c r="Q1445"/>
  <c r="Q1477"/>
  <c r="Q1509"/>
  <c r="Q1541"/>
  <c r="Q1573"/>
  <c r="Q1605"/>
  <c r="Q1272"/>
  <c r="Q1442"/>
  <c r="Q1474"/>
  <c r="Q1506"/>
  <c r="Q1538"/>
  <c r="Q1570"/>
  <c r="Q1602"/>
  <c r="Q1336"/>
  <c r="Q1443"/>
  <c r="Q1475"/>
  <c r="Q1507"/>
  <c r="Q1543"/>
  <c r="Q1575"/>
  <c r="Q1416"/>
  <c r="Q1432"/>
  <c r="Q1464"/>
  <c r="Q1500"/>
  <c r="Q1532"/>
  <c r="Q1564"/>
  <c r="Q1596"/>
  <c r="Q1620"/>
  <c r="Q1652"/>
  <c r="Q1684"/>
  <c r="Q1716"/>
  <c r="Q1748"/>
  <c r="Q1780"/>
  <c r="Q1633"/>
  <c r="Q1665"/>
  <c r="Q1697"/>
  <c r="Q1729"/>
  <c r="Q1761"/>
  <c r="Q1614"/>
  <c r="Q1646"/>
  <c r="Q1678"/>
  <c r="Q1615"/>
  <c r="Q1792"/>
  <c r="Q1824"/>
  <c r="Q1856"/>
  <c r="Q1888"/>
  <c r="Q1920"/>
  <c r="Q1952"/>
  <c r="Q1984"/>
  <c r="Q2016"/>
  <c r="Q2048"/>
  <c r="Q2080"/>
  <c r="Q2116"/>
  <c r="Q1770"/>
  <c r="Q1706"/>
  <c r="Q1805"/>
  <c r="Q1837"/>
  <c r="Q1869"/>
  <c r="Q1901"/>
  <c r="Q1933"/>
  <c r="Q1969"/>
  <c r="Q2005"/>
  <c r="Q2041"/>
  <c r="Q2073"/>
  <c r="Q2105"/>
  <c r="Q1750"/>
  <c r="Q1702"/>
  <c r="Q1802"/>
  <c r="Q1834"/>
  <c r="Q1866"/>
  <c r="Q1898"/>
  <c r="Q1930"/>
  <c r="Q1962"/>
  <c r="Q1994"/>
  <c r="Q2026"/>
  <c r="Q2058"/>
  <c r="Q2090"/>
  <c r="Q1412"/>
  <c r="Q1767"/>
  <c r="Q1719"/>
  <c r="Q1811"/>
  <c r="Q1843"/>
  <c r="Q1879"/>
  <c r="Q1911"/>
  <c r="Q1943"/>
  <c r="Q1975"/>
  <c r="Q2007"/>
  <c r="Q2039"/>
  <c r="Q2071"/>
  <c r="Q2103"/>
  <c r="Q1731"/>
  <c r="Q2126"/>
  <c r="Q2158"/>
  <c r="Q2190"/>
  <c r="Q2222"/>
  <c r="Q2254"/>
  <c r="Q2286"/>
  <c r="Q2318"/>
  <c r="Q2350"/>
  <c r="Q2382"/>
  <c r="Q2414"/>
  <c r="Q2446"/>
  <c r="Q2478"/>
  <c r="Q2139"/>
  <c r="Q2171"/>
  <c r="Q2203"/>
  <c r="Q2235"/>
  <c r="Q2267"/>
  <c r="Q2299"/>
  <c r="Q2331"/>
  <c r="Q2363"/>
  <c r="Q2395"/>
  <c r="Q2427"/>
  <c r="Q2459"/>
  <c r="Q2491"/>
  <c r="Q2152"/>
  <c r="Q2184"/>
  <c r="Q2216"/>
  <c r="Q2248"/>
  <c r="Q2280"/>
  <c r="Q2312"/>
  <c r="Q2344"/>
  <c r="Q2376"/>
  <c r="Q2408"/>
  <c r="Q2440"/>
  <c r="Q2472"/>
  <c r="Q2129"/>
  <c r="Q2161"/>
  <c r="Q2193"/>
  <c r="Q2225"/>
  <c r="Q2257"/>
  <c r="Q2289"/>
  <c r="Q2321"/>
  <c r="Q2353"/>
  <c r="Q2389"/>
  <c r="Q2421"/>
  <c r="Q2453"/>
  <c r="Q2485"/>
  <c r="Q2517"/>
  <c r="Q2549"/>
  <c r="Q2581"/>
  <c r="Q2613"/>
  <c r="Q2649"/>
  <c r="Q2681"/>
  <c r="Q2713"/>
  <c r="Q2745"/>
  <c r="Q2777"/>
  <c r="Q2809"/>
  <c r="Q2841"/>
  <c r="Q2498"/>
  <c r="Q2530"/>
  <c r="Q2562"/>
  <c r="Q2594"/>
  <c r="Q2626"/>
  <c r="Q2658"/>
  <c r="Q2698"/>
  <c r="Q2730"/>
  <c r="Q2762"/>
  <c r="Q2794"/>
  <c r="Q2826"/>
  <c r="Q2858"/>
  <c r="Q2515"/>
  <c r="Q2547"/>
  <c r="Q2579"/>
  <c r="Q2611"/>
  <c r="Q2647"/>
  <c r="Q2679"/>
  <c r="Q2711"/>
  <c r="Q2743"/>
  <c r="Q2775"/>
  <c r="Q2807"/>
  <c r="Q2839"/>
  <c r="Q2500"/>
  <c r="Q2532"/>
  <c r="Q2564"/>
  <c r="Q2596"/>
  <c r="Q2628"/>
  <c r="Q2660"/>
  <c r="Q2692"/>
  <c r="Q2724"/>
  <c r="Q2756"/>
  <c r="Q2788"/>
  <c r="Q2820"/>
  <c r="Q2852"/>
  <c r="Q2885"/>
  <c r="Q2917"/>
  <c r="Q2949"/>
  <c r="Q2981"/>
  <c r="Q3013"/>
  <c r="Q3045"/>
  <c r="Q3077"/>
  <c r="Q3109"/>
  <c r="Q3141"/>
  <c r="Q3173"/>
  <c r="Q3205"/>
  <c r="Q3237"/>
  <c r="Q2894"/>
  <c r="Q2926"/>
  <c r="Q2958"/>
  <c r="Q2990"/>
  <c r="Q3022"/>
  <c r="Q3054"/>
  <c r="Q3086"/>
  <c r="Q3118"/>
  <c r="Q3150"/>
  <c r="Q3182"/>
  <c r="Q3214"/>
  <c r="Q2875"/>
  <c r="Q2907"/>
  <c r="Q2939"/>
  <c r="Q2971"/>
  <c r="Q3007"/>
  <c r="Q3039"/>
  <c r="Q3071"/>
  <c r="Q3103"/>
  <c r="Q3135"/>
  <c r="Q3167"/>
  <c r="Q3203"/>
  <c r="Q2884"/>
  <c r="Q2916"/>
  <c r="Q2948"/>
  <c r="Q2980"/>
  <c r="Q3012"/>
  <c r="Q3044"/>
  <c r="Q3076"/>
  <c r="Q3108"/>
  <c r="Q3140"/>
  <c r="Q3172"/>
  <c r="Q3204"/>
  <c r="Q3236"/>
  <c r="Q3262"/>
  <c r="Q3294"/>
  <c r="Q3326"/>
  <c r="Q3358"/>
  <c r="Q3390"/>
  <c r="Q3422"/>
  <c r="Q3454"/>
  <c r="Q3486"/>
  <c r="Q3518"/>
  <c r="Q3550"/>
  <c r="Q3582"/>
  <c r="Q3614"/>
  <c r="Q3646"/>
  <c r="Q3678"/>
  <c r="Q3710"/>
  <c r="Q3742"/>
  <c r="Q3774"/>
  <c r="Q3806"/>
  <c r="Q3838"/>
  <c r="Q3870"/>
  <c r="Q3902"/>
  <c r="Q3934"/>
  <c r="Q3966"/>
  <c r="Q3259"/>
  <c r="Q3295"/>
  <c r="Q3327"/>
  <c r="Q3359"/>
  <c r="Q3391"/>
  <c r="Q3423"/>
  <c r="Q3455"/>
  <c r="Q3491"/>
  <c r="Q3523"/>
  <c r="Q3555"/>
  <c r="Q3587"/>
  <c r="Q3619"/>
  <c r="Q3651"/>
  <c r="Q3683"/>
  <c r="Q3715"/>
  <c r="Q3747"/>
  <c r="Q3779"/>
  <c r="Q3811"/>
  <c r="Q3843"/>
  <c r="Q3875"/>
  <c r="Q3907"/>
  <c r="Q3939"/>
  <c r="Q3975"/>
  <c r="Q3264"/>
  <c r="Q3296"/>
  <c r="Q3328"/>
  <c r="Q3360"/>
  <c r="Q3392"/>
  <c r="Q3424"/>
  <c r="Q3456"/>
  <c r="Q3488"/>
  <c r="Q3520"/>
  <c r="Q3552"/>
  <c r="Q3584"/>
  <c r="Q3616"/>
  <c r="Q3648"/>
  <c r="Q3680"/>
  <c r="Q3712"/>
  <c r="Q3744"/>
  <c r="Q3776"/>
  <c r="Q3808"/>
  <c r="Q3840"/>
  <c r="Q3872"/>
  <c r="Q3904"/>
  <c r="Q3936"/>
  <c r="Q3972"/>
  <c r="Q3257"/>
  <c r="Q3289"/>
  <c r="Q3325"/>
  <c r="Q3357"/>
  <c r="Q3389"/>
  <c r="Q3421"/>
  <c r="Q3453"/>
  <c r="Q3485"/>
  <c r="Q3517"/>
  <c r="Q3549"/>
  <c r="Q3581"/>
  <c r="Q3613"/>
  <c r="Q3649"/>
  <c r="Q3681"/>
  <c r="Q3713"/>
  <c r="Q3745"/>
  <c r="Q3777"/>
  <c r="Q3813"/>
  <c r="Q3845"/>
  <c r="Q3877"/>
  <c r="Q3909"/>
  <c r="Q3941"/>
  <c r="Q3977"/>
  <c r="Q4000"/>
  <c r="Q4032"/>
  <c r="Q4064"/>
  <c r="Q4096"/>
  <c r="Q4128"/>
  <c r="Q4160"/>
  <c r="Q4192"/>
  <c r="Q4224"/>
  <c r="Q4260"/>
  <c r="Q4292"/>
  <c r="Q4324"/>
  <c r="Q4356"/>
  <c r="Q4388"/>
  <c r="Q4420"/>
  <c r="Q4452"/>
  <c r="Q4484"/>
  <c r="Q4516"/>
  <c r="Q4548"/>
  <c r="Q4580"/>
  <c r="Q4612"/>
  <c r="Q4644"/>
  <c r="Q4676"/>
  <c r="Q4708"/>
  <c r="Q3993"/>
  <c r="Q4025"/>
  <c r="Q4057"/>
  <c r="Q4089"/>
  <c r="Q4121"/>
  <c r="Q4153"/>
  <c r="Q4185"/>
  <c r="Q4217"/>
  <c r="Q4249"/>
  <c r="Q4281"/>
  <c r="Q4313"/>
  <c r="Q4345"/>
  <c r="Q4377"/>
  <c r="Q4409"/>
  <c r="Q4441"/>
  <c r="Q4473"/>
  <c r="Q4505"/>
  <c r="Q4537"/>
  <c r="Q4569"/>
  <c r="Q4601"/>
  <c r="Q4633"/>
  <c r="Q4665"/>
  <c r="Q4697"/>
  <c r="Q3986"/>
  <c r="Q4018"/>
  <c r="Q4050"/>
  <c r="Q4082"/>
  <c r="Q4114"/>
  <c r="Q4146"/>
  <c r="Q4178"/>
  <c r="Q4210"/>
  <c r="Q4242"/>
  <c r="Q4274"/>
  <c r="Q4306"/>
  <c r="Q4338"/>
  <c r="Q4370"/>
  <c r="Q4402"/>
  <c r="Q4434"/>
  <c r="Q4466"/>
  <c r="Q4498"/>
  <c r="Q4534"/>
  <c r="Q4566"/>
  <c r="Q4598"/>
  <c r="Q4630"/>
  <c r="Q4662"/>
  <c r="Q4694"/>
  <c r="Q4726"/>
  <c r="Q4011"/>
  <c r="Q4043"/>
  <c r="Q4075"/>
  <c r="Q4107"/>
  <c r="Q4139"/>
  <c r="Q4171"/>
  <c r="Q4203"/>
  <c r="Q4235"/>
  <c r="Q4267"/>
  <c r="Q4299"/>
  <c r="Q4331"/>
  <c r="Q4363"/>
  <c r="Q4395"/>
  <c r="Q4427"/>
  <c r="Q4459"/>
  <c r="Q4499"/>
  <c r="Q4531"/>
  <c r="Q4563"/>
  <c r="Q4595"/>
  <c r="Q4627"/>
  <c r="Q4659"/>
  <c r="Q4691"/>
  <c r="Q4723"/>
  <c r="Q4755"/>
  <c r="Q4787"/>
  <c r="Q4819"/>
  <c r="Q4851"/>
  <c r="Q4883"/>
  <c r="Q4915"/>
  <c r="Q4947"/>
  <c r="Q4979"/>
  <c r="Q5011"/>
  <c r="Q5043"/>
  <c r="Q5075"/>
  <c r="Q5107"/>
  <c r="Q5139"/>
  <c r="Q5171"/>
  <c r="Q5211"/>
  <c r="Q5243"/>
  <c r="Q5275"/>
  <c r="Q5307"/>
  <c r="Q5339"/>
  <c r="Q5375"/>
  <c r="Q5407"/>
  <c r="Q5439"/>
  <c r="Q5471"/>
  <c r="Q4756"/>
  <c r="Q4788"/>
  <c r="Q4820"/>
  <c r="Q4852"/>
  <c r="Q4884"/>
  <c r="Q4916"/>
  <c r="Q4948"/>
  <c r="Q4980"/>
  <c r="Q5012"/>
  <c r="Q5044"/>
  <c r="Q5076"/>
  <c r="Q5108"/>
  <c r="Q5140"/>
  <c r="Q5172"/>
  <c r="Q5204"/>
  <c r="Q5236"/>
  <c r="Q5268"/>
  <c r="Q5300"/>
  <c r="Q5332"/>
  <c r="Q5364"/>
  <c r="Q5396"/>
  <c r="Q5428"/>
  <c r="Q5460"/>
  <c r="Q4741"/>
  <c r="Q4773"/>
  <c r="Q4805"/>
  <c r="Q4837"/>
  <c r="Q4869"/>
  <c r="Q4901"/>
  <c r="Q4933"/>
  <c r="Q4965"/>
  <c r="Q4997"/>
  <c r="Q5029"/>
  <c r="Q5061"/>
  <c r="Q5093"/>
  <c r="Q5125"/>
  <c r="Q5157"/>
  <c r="Q5189"/>
  <c r="Q5221"/>
  <c r="Q5253"/>
  <c r="Q5289"/>
  <c r="Q5321"/>
  <c r="Q5353"/>
  <c r="Q5385"/>
  <c r="Q5417"/>
  <c r="Q5449"/>
  <c r="Q4738"/>
  <c r="Q4770"/>
  <c r="Q4802"/>
  <c r="Q4834"/>
  <c r="Q4866"/>
  <c r="Q4898"/>
  <c r="Q4930"/>
  <c r="Q4962"/>
  <c r="Q4994"/>
  <c r="Q5026"/>
  <c r="Q5058"/>
  <c r="Q5090"/>
  <c r="Q5122"/>
  <c r="Q5154"/>
  <c r="Q5186"/>
  <c r="Q5218"/>
  <c r="Q5250"/>
  <c r="Q5282"/>
  <c r="Q5314"/>
  <c r="Q5346"/>
  <c r="Q5378"/>
  <c r="Q5410"/>
  <c r="Q5442"/>
  <c r="Q5474"/>
  <c r="Q5508"/>
  <c r="Q5540"/>
  <c r="Q5572"/>
  <c r="Q5604"/>
  <c r="Q5636"/>
  <c r="Q5672"/>
  <c r="Q5704"/>
  <c r="Q5736"/>
  <c r="Q5768"/>
  <c r="Q5800"/>
  <c r="Q5832"/>
  <c r="Q5868"/>
  <c r="Q5900"/>
  <c r="Q5932"/>
  <c r="Q5964"/>
  <c r="Q5996"/>
  <c r="Q6028"/>
  <c r="Q6060"/>
  <c r="Q6092"/>
  <c r="Q6124"/>
  <c r="Q6156"/>
  <c r="Q6188"/>
  <c r="Q6220"/>
  <c r="Q5505"/>
  <c r="Q5537"/>
  <c r="Q5569"/>
  <c r="Q5601"/>
  <c r="Q5633"/>
  <c r="Q5665"/>
  <c r="Q5697"/>
  <c r="Q5729"/>
  <c r="Q5761"/>
  <c r="Q5793"/>
  <c r="Q5825"/>
  <c r="Q5857"/>
  <c r="Q5889"/>
  <c r="Q5921"/>
  <c r="Q5953"/>
  <c r="Q5989"/>
  <c r="Q6021"/>
  <c r="Q6053"/>
  <c r="Q6085"/>
  <c r="Q6117"/>
  <c r="Q6149"/>
  <c r="Q6181"/>
  <c r="Q6213"/>
  <c r="Q5498"/>
  <c r="Q5530"/>
  <c r="Q5562"/>
  <c r="Q5594"/>
  <c r="Q5626"/>
  <c r="Q5658"/>
  <c r="Q5690"/>
  <c r="Q5722"/>
  <c r="Q5754"/>
  <c r="Q5786"/>
  <c r="Q5818"/>
  <c r="Q5850"/>
  <c r="Q5882"/>
  <c r="Q5914"/>
  <c r="Q5946"/>
  <c r="Q5978"/>
  <c r="Q6010"/>
  <c r="Q6042"/>
  <c r="Q6074"/>
  <c r="Q6106"/>
  <c r="Q6138"/>
  <c r="Q6170"/>
  <c r="Q6202"/>
  <c r="Q5487"/>
  <c r="Q5519"/>
  <c r="Q5551"/>
  <c r="Q5583"/>
  <c r="Q5615"/>
  <c r="Q5651"/>
  <c r="Q5683"/>
  <c r="Q5715"/>
  <c r="Q5747"/>
  <c r="Q5779"/>
  <c r="Q5811"/>
  <c r="Q5843"/>
  <c r="Q5875"/>
  <c r="Q5907"/>
  <c r="Q5939"/>
  <c r="Q5971"/>
  <c r="Q6003"/>
  <c r="Q6035"/>
  <c r="Q6067"/>
  <c r="Q6099"/>
  <c r="Q6131"/>
  <c r="Q6163"/>
  <c r="Q6195"/>
  <c r="Q6225"/>
  <c r="Q6257"/>
  <c r="Q6289"/>
  <c r="Q6321"/>
  <c r="Q6357"/>
  <c r="Q6389"/>
  <c r="Q6421"/>
  <c r="Q6457"/>
  <c r="Q6489"/>
  <c r="Q6521"/>
  <c r="Q6553"/>
  <c r="Q6585"/>
  <c r="Q6617"/>
  <c r="Q6649"/>
  <c r="Q6681"/>
  <c r="Q6713"/>
  <c r="Q6745"/>
  <c r="Q6777"/>
  <c r="Q6809"/>
  <c r="Q6841"/>
  <c r="Q6873"/>
  <c r="Q6905"/>
  <c r="Q6937"/>
  <c r="Q6969"/>
  <c r="Q6254"/>
  <c r="Q6286"/>
  <c r="Q6318"/>
  <c r="Q6350"/>
  <c r="Q6382"/>
  <c r="Q6414"/>
  <c r="Q6446"/>
  <c r="Q6478"/>
  <c r="Q6510"/>
  <c r="Q6542"/>
  <c r="Q6574"/>
  <c r="Q6606"/>
  <c r="Q6638"/>
  <c r="Q6670"/>
  <c r="Q6702"/>
  <c r="Q6734"/>
  <c r="Q6766"/>
  <c r="Q6798"/>
  <c r="Q6830"/>
  <c r="Q6862"/>
  <c r="Q6894"/>
  <c r="Q6926"/>
  <c r="Q6958"/>
  <c r="Q6243"/>
  <c r="Q6275"/>
  <c r="Q6307"/>
  <c r="Q6339"/>
  <c r="Q6371"/>
  <c r="Q6403"/>
  <c r="Q6435"/>
  <c r="Q6467"/>
  <c r="Q6499"/>
  <c r="Q6531"/>
  <c r="Q6563"/>
  <c r="Q6595"/>
  <c r="Q6631"/>
  <c r="Q6663"/>
  <c r="Q6695"/>
  <c r="Q6727"/>
  <c r="Q6759"/>
  <c r="Q6791"/>
  <c r="Q6823"/>
  <c r="Q6855"/>
  <c r="Q6887"/>
  <c r="Q6919"/>
  <c r="Q6951"/>
  <c r="Q6236"/>
  <c r="Q6268"/>
  <c r="Q6300"/>
  <c r="Q6332"/>
  <c r="Q6364"/>
  <c r="Q6396"/>
  <c r="Q6428"/>
  <c r="Q6460"/>
  <c r="Q6492"/>
  <c r="Q6524"/>
  <c r="Q6556"/>
  <c r="Q6588"/>
  <c r="Q6620"/>
  <c r="Q6652"/>
  <c r="Q6684"/>
  <c r="Q6720"/>
  <c r="Q6752"/>
  <c r="Q6784"/>
  <c r="Q6816"/>
  <c r="Q6848"/>
  <c r="Q6880"/>
  <c r="Q6912"/>
  <c r="Q6944"/>
  <c r="Q7011"/>
  <c r="Q6979"/>
  <c r="Q46"/>
  <c r="Q78"/>
  <c r="Q110"/>
  <c r="Q47"/>
  <c r="Q79"/>
  <c r="Q20"/>
  <c r="Q52"/>
  <c r="Q84"/>
  <c r="Q25"/>
  <c r="Q57"/>
  <c r="Q89"/>
  <c r="Q122"/>
  <c r="Q154"/>
  <c r="Q186"/>
  <c r="Q127"/>
  <c r="Q159"/>
  <c r="Q191"/>
  <c r="Q132"/>
  <c r="Q164"/>
  <c r="Q196"/>
  <c r="Q133"/>
  <c r="Q165"/>
  <c r="Q197"/>
  <c r="Q230"/>
  <c r="Q262"/>
  <c r="Q207"/>
  <c r="Q243"/>
  <c r="Q275"/>
  <c r="Q212"/>
  <c r="Q244"/>
  <c r="Q276"/>
  <c r="Q209"/>
  <c r="Q241"/>
  <c r="Q273"/>
  <c r="Q306"/>
  <c r="Q338"/>
  <c r="Q370"/>
  <c r="Q311"/>
  <c r="Q343"/>
  <c r="Q375"/>
  <c r="Q316"/>
  <c r="Q356"/>
  <c r="Q388"/>
  <c r="Q321"/>
  <c r="Q353"/>
  <c r="Q385"/>
  <c r="Q419"/>
  <c r="Q451"/>
  <c r="Q483"/>
  <c r="Q416"/>
  <c r="Q448"/>
  <c r="Q480"/>
  <c r="Q405"/>
  <c r="Q437"/>
  <c r="Q469"/>
  <c r="Q394"/>
  <c r="Q426"/>
  <c r="Q458"/>
  <c r="Q490"/>
  <c r="Q520"/>
  <c r="Q552"/>
  <c r="Q584"/>
  <c r="Q521"/>
  <c r="Q553"/>
  <c r="Q585"/>
  <c r="Q526"/>
  <c r="Q558"/>
  <c r="Q495"/>
  <c r="Q527"/>
  <c r="Q559"/>
  <c r="Q592"/>
  <c r="Q624"/>
  <c r="Q660"/>
  <c r="Q692"/>
  <c r="Q724"/>
  <c r="Q756"/>
  <c r="Q613"/>
  <c r="Q645"/>
  <c r="Q677"/>
  <c r="Q709"/>
  <c r="Q741"/>
  <c r="Q590"/>
  <c r="Q622"/>
  <c r="Q654"/>
  <c r="Q686"/>
  <c r="Q718"/>
  <c r="Q750"/>
  <c r="Q607"/>
  <c r="Q639"/>
  <c r="Q671"/>
  <c r="Q703"/>
  <c r="Q735"/>
  <c r="Q769"/>
  <c r="Q801"/>
  <c r="Q833"/>
  <c r="Q865"/>
  <c r="Q897"/>
  <c r="Q929"/>
  <c r="Q798"/>
  <c r="Q830"/>
  <c r="Q862"/>
  <c r="Q894"/>
  <c r="Q926"/>
  <c r="Q791"/>
  <c r="Q823"/>
  <c r="Q855"/>
  <c r="Q887"/>
  <c r="Q919"/>
  <c r="Q784"/>
  <c r="Q941"/>
  <c r="Q973"/>
  <c r="Q1005"/>
  <c r="Q1037"/>
  <c r="Q1069"/>
  <c r="Q876"/>
  <c r="Q938"/>
  <c r="Q970"/>
  <c r="Q1002"/>
  <c r="Q1034"/>
  <c r="Q1066"/>
  <c r="Q796"/>
  <c r="Q888"/>
  <c r="Q959"/>
  <c r="Q991"/>
  <c r="Q1023"/>
  <c r="Q1055"/>
  <c r="Q1087"/>
  <c r="Q928"/>
  <c r="Q1102"/>
  <c r="Q1134"/>
  <c r="Q1166"/>
  <c r="Q1198"/>
  <c r="Q1230"/>
  <c r="Q1000"/>
  <c r="Q1080"/>
  <c r="Q1119"/>
  <c r="Q1151"/>
  <c r="Q1183"/>
  <c r="Q1215"/>
  <c r="Q1247"/>
  <c r="Q1008"/>
  <c r="Q1096"/>
  <c r="Q1132"/>
  <c r="Q1164"/>
  <c r="Q1196"/>
  <c r="Q1228"/>
  <c r="Q976"/>
  <c r="Q1020"/>
  <c r="Q1113"/>
  <c r="Q1145"/>
  <c r="Q1177"/>
  <c r="Q1209"/>
  <c r="Q1241"/>
  <c r="Q1265"/>
  <c r="Q1297"/>
  <c r="Q1333"/>
  <c r="Q1365"/>
  <c r="Q1397"/>
  <c r="Q1068"/>
  <c r="Q1282"/>
  <c r="Q1314"/>
  <c r="Q1346"/>
  <c r="Q1378"/>
  <c r="Q1410"/>
  <c r="Q1271"/>
  <c r="Q1303"/>
  <c r="Q1335"/>
  <c r="Q1367"/>
  <c r="Q1399"/>
  <c r="Q1300"/>
  <c r="Q1441"/>
  <c r="Q1473"/>
  <c r="Q1505"/>
  <c r="Q1537"/>
  <c r="Q1569"/>
  <c r="Q1601"/>
  <c r="Q1388"/>
  <c r="Q1438"/>
  <c r="Q1470"/>
  <c r="Q1502"/>
  <c r="Q1534"/>
  <c r="Q1566"/>
  <c r="Q1598"/>
  <c r="Q1280"/>
  <c r="Q1439"/>
  <c r="Q1471"/>
  <c r="Q1503"/>
  <c r="Q1539"/>
  <c r="Q1571"/>
  <c r="Q1404"/>
  <c r="Q1428"/>
  <c r="Q1460"/>
  <c r="Q1496"/>
  <c r="Q1528"/>
  <c r="Q1560"/>
  <c r="Q1592"/>
  <c r="Q1616"/>
  <c r="Q1648"/>
  <c r="Q1680"/>
  <c r="Q1712"/>
  <c r="Q1744"/>
  <c r="Q1776"/>
  <c r="Q1625"/>
  <c r="Q1661"/>
  <c r="Q1693"/>
  <c r="Q1725"/>
  <c r="Q1757"/>
  <c r="Q1595"/>
  <c r="Q1642"/>
  <c r="Q1674"/>
  <c r="Q1587"/>
  <c r="Q1788"/>
  <c r="Q1820"/>
  <c r="Q1852"/>
  <c r="Q1884"/>
  <c r="Q1916"/>
  <c r="Q1948"/>
  <c r="Q1980"/>
  <c r="Q2012"/>
  <c r="Q2044"/>
  <c r="Q2076"/>
  <c r="Q2108"/>
  <c r="Q1759"/>
  <c r="Q1695"/>
  <c r="Q1801"/>
  <c r="Q1833"/>
  <c r="Q1865"/>
  <c r="Q1897"/>
  <c r="Q1929"/>
  <c r="Q1965"/>
  <c r="Q2001"/>
  <c r="Q2033"/>
  <c r="Q2069"/>
  <c r="Q2101"/>
  <c r="Q1739"/>
  <c r="Q1691"/>
  <c r="Q1798"/>
  <c r="Q1830"/>
  <c r="Q1862"/>
  <c r="Q1894"/>
  <c r="Q1926"/>
  <c r="Q1958"/>
  <c r="Q1990"/>
  <c r="Q2022"/>
  <c r="Q2054"/>
  <c r="Q2086"/>
  <c r="Q2118"/>
  <c r="Q1762"/>
  <c r="Q1714"/>
  <c r="Q1807"/>
  <c r="Q1839"/>
  <c r="Q1875"/>
  <c r="Q1907"/>
  <c r="Q1939"/>
  <c r="Q1971"/>
  <c r="Q2003"/>
  <c r="Q2035"/>
  <c r="Q2067"/>
  <c r="Q2099"/>
  <c r="Q1726"/>
  <c r="Q2122"/>
  <c r="Q2154"/>
  <c r="Q2186"/>
  <c r="Q2218"/>
  <c r="Q2250"/>
  <c r="Q2282"/>
  <c r="Q2314"/>
  <c r="Q2346"/>
  <c r="Q2378"/>
  <c r="Q2410"/>
  <c r="Q2442"/>
  <c r="Q2474"/>
  <c r="Q2135"/>
  <c r="Q2167"/>
  <c r="Q2199"/>
  <c r="Q2231"/>
  <c r="Q2263"/>
  <c r="Q2295"/>
  <c r="Q2327"/>
  <c r="Q2359"/>
  <c r="Q2391"/>
  <c r="Q2423"/>
  <c r="Q2455"/>
  <c r="Q2487"/>
  <c r="Q2144"/>
  <c r="Q2180"/>
  <c r="Q2212"/>
  <c r="Q2244"/>
  <c r="Q2276"/>
  <c r="Q2308"/>
  <c r="Q2340"/>
  <c r="Q2372"/>
  <c r="Q2404"/>
  <c r="Q2436"/>
  <c r="Q2468"/>
  <c r="Q2125"/>
  <c r="Q2157"/>
  <c r="Q2189"/>
  <c r="Q2221"/>
  <c r="Q2253"/>
  <c r="Q2285"/>
  <c r="Q2317"/>
  <c r="Q2349"/>
  <c r="Q2385"/>
  <c r="Q2417"/>
  <c r="Q2449"/>
  <c r="Q2481"/>
  <c r="Q2513"/>
  <c r="Q2545"/>
  <c r="Q2577"/>
  <c r="Q2609"/>
  <c r="Q2641"/>
  <c r="Q2677"/>
  <c r="Q2709"/>
  <c r="Q2741"/>
  <c r="Q2773"/>
  <c r="Q2805"/>
  <c r="Q2837"/>
  <c r="Q2494"/>
  <c r="Q2526"/>
  <c r="Q2558"/>
  <c r="Q2590"/>
  <c r="Q2622"/>
  <c r="Q2654"/>
  <c r="Q2690"/>
  <c r="Q2726"/>
  <c r="Q2758"/>
  <c r="Q2790"/>
  <c r="Q2822"/>
  <c r="Q2854"/>
  <c r="Q2511"/>
  <c r="Q2543"/>
  <c r="Q2575"/>
  <c r="Q2607"/>
  <c r="Q2643"/>
  <c r="Q2675"/>
  <c r="Q2707"/>
  <c r="Q2739"/>
  <c r="Q2771"/>
  <c r="Q2803"/>
  <c r="Q2835"/>
  <c r="Q2496"/>
  <c r="Q2528"/>
  <c r="Q2560"/>
  <c r="Q2592"/>
  <c r="Q2624"/>
  <c r="Q2656"/>
  <c r="Q2688"/>
  <c r="Q2720"/>
  <c r="Q2752"/>
  <c r="Q2784"/>
  <c r="Q2816"/>
  <c r="Q2848"/>
  <c r="Q2877"/>
  <c r="Q2913"/>
  <c r="Q2945"/>
  <c r="Q2977"/>
  <c r="Q3009"/>
  <c r="Q3041"/>
  <c r="Q3073"/>
  <c r="Q3105"/>
  <c r="Q3137"/>
  <c r="Q3169"/>
  <c r="Q3201"/>
  <c r="Q3233"/>
  <c r="Q2890"/>
  <c r="Q2922"/>
  <c r="Q2954"/>
  <c r="Q2986"/>
  <c r="Q3018"/>
  <c r="Q3050"/>
  <c r="Q3082"/>
  <c r="Q3114"/>
  <c r="Q3146"/>
  <c r="Q3178"/>
  <c r="Q3210"/>
  <c r="Q2871"/>
  <c r="Q2903"/>
  <c r="Q2935"/>
  <c r="Q2967"/>
  <c r="Q2999"/>
  <c r="Q3035"/>
  <c r="Q3067"/>
  <c r="Q3099"/>
  <c r="Q3131"/>
  <c r="Q3163"/>
  <c r="Q3199"/>
  <c r="Q2880"/>
  <c r="Q2912"/>
  <c r="Q2944"/>
  <c r="Q2976"/>
  <c r="Q3008"/>
  <c r="Q3040"/>
  <c r="Q3072"/>
  <c r="Q3104"/>
  <c r="Q3136"/>
  <c r="Q3168"/>
  <c r="Q3200"/>
  <c r="Q3232"/>
  <c r="Q3258"/>
  <c r="Q3290"/>
  <c r="Q3322"/>
  <c r="Q3354"/>
  <c r="Q3386"/>
  <c r="Q3418"/>
  <c r="Q3450"/>
  <c r="Q3482"/>
  <c r="Q3514"/>
  <c r="Q3546"/>
  <c r="Q3578"/>
  <c r="Q3610"/>
  <c r="Q3642"/>
  <c r="Q3674"/>
  <c r="Q3706"/>
  <c r="Q3738"/>
  <c r="Q3770"/>
  <c r="Q3802"/>
  <c r="Q3834"/>
  <c r="Q3866"/>
  <c r="Q3898"/>
  <c r="Q3930"/>
  <c r="Q3962"/>
  <c r="Q3255"/>
  <c r="Q3291"/>
  <c r="Q3323"/>
  <c r="Q3355"/>
  <c r="Q3387"/>
  <c r="Q3419"/>
  <c r="Q3451"/>
  <c r="Q3487"/>
  <c r="Q3519"/>
  <c r="Q3551"/>
  <c r="Q3583"/>
  <c r="Q3615"/>
  <c r="Q3647"/>
  <c r="Q3679"/>
  <c r="Q3711"/>
  <c r="Q3743"/>
  <c r="Q3775"/>
  <c r="Q3807"/>
  <c r="Q3839"/>
  <c r="Q3871"/>
  <c r="Q3903"/>
  <c r="Q3935"/>
  <c r="Q3971"/>
  <c r="Q3260"/>
  <c r="Q3292"/>
  <c r="Q3324"/>
  <c r="Q3356"/>
  <c r="Q3388"/>
  <c r="Q3420"/>
  <c r="Q3452"/>
  <c r="Q3484"/>
  <c r="Q3516"/>
  <c r="Q3548"/>
  <c r="Q3580"/>
  <c r="Q3612"/>
  <c r="Q3644"/>
  <c r="Q3676"/>
  <c r="Q3708"/>
  <c r="Q3740"/>
  <c r="Q3772"/>
  <c r="Q3804"/>
  <c r="Q3836"/>
  <c r="Q3868"/>
  <c r="Q3900"/>
  <c r="Q3932"/>
  <c r="Q3968"/>
  <c r="Q3253"/>
  <c r="Q3285"/>
  <c r="Q3317"/>
  <c r="Q3353"/>
  <c r="Q3385"/>
  <c r="Q3417"/>
  <c r="Q3449"/>
  <c r="Q3481"/>
  <c r="Q3513"/>
  <c r="Q3545"/>
  <c r="Q3577"/>
  <c r="Q3609"/>
  <c r="Q3645"/>
  <c r="Q3677"/>
  <c r="Q3709"/>
  <c r="Q3741"/>
  <c r="Q3773"/>
  <c r="Q3809"/>
  <c r="Q3841"/>
  <c r="Q3873"/>
  <c r="Q3905"/>
  <c r="Q3937"/>
  <c r="Q3973"/>
  <c r="Q3996"/>
  <c r="Q4028"/>
  <c r="Q4060"/>
  <c r="Q4092"/>
  <c r="Q4124"/>
  <c r="Q4156"/>
  <c r="Q4188"/>
  <c r="Q4220"/>
  <c r="Q4256"/>
  <c r="Q4288"/>
  <c r="Q4320"/>
  <c r="Q4352"/>
  <c r="Q4384"/>
  <c r="Q4416"/>
  <c r="Q4448"/>
  <c r="Q4480"/>
  <c r="Q4512"/>
  <c r="Q4544"/>
  <c r="Q4576"/>
  <c r="Q4608"/>
  <c r="Q4640"/>
  <c r="Q4672"/>
  <c r="Q4704"/>
  <c r="Q3989"/>
  <c r="Q4021"/>
  <c r="Q4053"/>
  <c r="Q4085"/>
  <c r="Q4117"/>
  <c r="Q4149"/>
  <c r="Q4181"/>
  <c r="Q4213"/>
  <c r="Q4245"/>
  <c r="Q4277"/>
  <c r="Q4309"/>
  <c r="Q4341"/>
  <c r="Q4373"/>
  <c r="Q4405"/>
  <c r="Q4437"/>
  <c r="Q4469"/>
  <c r="Q4501"/>
  <c r="Q4533"/>
  <c r="Q4565"/>
  <c r="Q4597"/>
  <c r="Q4629"/>
  <c r="Q4661"/>
  <c r="Q4693"/>
  <c r="Q4725"/>
  <c r="Q4014"/>
  <c r="Q4046"/>
  <c r="Q4078"/>
  <c r="Q4110"/>
  <c r="Q4142"/>
  <c r="Q4174"/>
  <c r="Q4206"/>
  <c r="Q4238"/>
  <c r="Q4270"/>
  <c r="Q4302"/>
  <c r="Q4334"/>
  <c r="Q4366"/>
  <c r="Q4398"/>
  <c r="Q4430"/>
  <c r="Q4462"/>
  <c r="Q4494"/>
  <c r="Q4530"/>
  <c r="Q4562"/>
  <c r="Q4594"/>
  <c r="Q4626"/>
  <c r="Q4658"/>
  <c r="Q4690"/>
  <c r="Q4722"/>
  <c r="Q4007"/>
  <c r="Q4039"/>
  <c r="Q4071"/>
  <c r="Q4103"/>
  <c r="Q4135"/>
  <c r="Q4167"/>
  <c r="Q4199"/>
  <c r="Q4231"/>
  <c r="Q4263"/>
  <c r="Q4295"/>
  <c r="Q4327"/>
  <c r="Q4359"/>
  <c r="Q4391"/>
  <c r="Q4423"/>
  <c r="Q4455"/>
  <c r="Q4495"/>
  <c r="Q4527"/>
  <c r="Q4559"/>
  <c r="Q4591"/>
  <c r="Q4623"/>
  <c r="Q4655"/>
  <c r="Q4687"/>
  <c r="Q4719"/>
  <c r="Q4751"/>
  <c r="Q4783"/>
  <c r="Q4815"/>
  <c r="Q4847"/>
  <c r="Q4879"/>
  <c r="Q4911"/>
  <c r="Q4943"/>
  <c r="Q4975"/>
  <c r="Q5007"/>
  <c r="Q5039"/>
  <c r="Q5071"/>
  <c r="Q5103"/>
  <c r="Q5135"/>
  <c r="Q5167"/>
  <c r="Q5207"/>
  <c r="Q5239"/>
  <c r="Q5271"/>
  <c r="Q5303"/>
  <c r="Q5335"/>
  <c r="Q5371"/>
  <c r="Q5403"/>
  <c r="Q5435"/>
  <c r="Q5467"/>
  <c r="Q4752"/>
  <c r="Q4784"/>
  <c r="Q4816"/>
  <c r="Q4848"/>
  <c r="Q4880"/>
  <c r="Q4912"/>
  <c r="Q4944"/>
  <c r="Q4976"/>
  <c r="Q5008"/>
  <c r="Q5040"/>
  <c r="Q5072"/>
  <c r="Q5104"/>
  <c r="Q5136"/>
  <c r="Q5168"/>
  <c r="Q5200"/>
  <c r="Q5232"/>
  <c r="Q5264"/>
  <c r="Q5296"/>
  <c r="Q5328"/>
  <c r="Q5360"/>
  <c r="Q5392"/>
  <c r="Q5424"/>
  <c r="Q5456"/>
  <c r="Q4737"/>
  <c r="Q4769"/>
  <c r="Q4801"/>
  <c r="Q4833"/>
  <c r="Q4865"/>
  <c r="Q4897"/>
  <c r="Q4929"/>
  <c r="Q4961"/>
  <c r="Q4993"/>
  <c r="Q5025"/>
  <c r="Q5057"/>
  <c r="Q5089"/>
  <c r="Q5121"/>
  <c r="Q5153"/>
  <c r="Q5185"/>
  <c r="Q5217"/>
  <c r="Q5249"/>
  <c r="Q5285"/>
  <c r="Q5317"/>
  <c r="Q5349"/>
  <c r="Q5381"/>
  <c r="Q5413"/>
  <c r="Q5445"/>
  <c r="Q4734"/>
  <c r="Q4766"/>
  <c r="Q4798"/>
  <c r="Q4830"/>
  <c r="Q4862"/>
  <c r="Q4894"/>
  <c r="Q4926"/>
  <c r="Q4958"/>
  <c r="Q4990"/>
  <c r="Q5022"/>
  <c r="Q5054"/>
  <c r="Q5086"/>
  <c r="Q5118"/>
  <c r="Q5150"/>
  <c r="Q5182"/>
  <c r="Q5214"/>
  <c r="Q5246"/>
  <c r="Q5278"/>
  <c r="Q5310"/>
  <c r="Q5342"/>
  <c r="Q5374"/>
  <c r="Q5406"/>
  <c r="Q5438"/>
  <c r="Q5470"/>
  <c r="Q5504"/>
  <c r="Q5536"/>
  <c r="Q5568"/>
  <c r="Q5600"/>
  <c r="Q5632"/>
  <c r="Q5668"/>
  <c r="Q5700"/>
  <c r="Q5732"/>
  <c r="Q5764"/>
  <c r="Q5796"/>
  <c r="Q5828"/>
  <c r="Q5860"/>
  <c r="Q5896"/>
  <c r="Q5928"/>
  <c r="Q5960"/>
  <c r="Q5992"/>
  <c r="Q6024"/>
  <c r="Q6056"/>
  <c r="Q6088"/>
  <c r="Q6120"/>
  <c r="Q6152"/>
  <c r="Q6184"/>
  <c r="Q6216"/>
  <c r="Q5501"/>
  <c r="Q5533"/>
  <c r="Q5565"/>
  <c r="Q5597"/>
  <c r="Q5629"/>
  <c r="Q5661"/>
  <c r="Q5693"/>
  <c r="Q5725"/>
  <c r="Q5757"/>
  <c r="Q5789"/>
  <c r="Q5821"/>
  <c r="Q5853"/>
  <c r="Q5885"/>
  <c r="Q5917"/>
  <c r="Q5949"/>
  <c r="Q5985"/>
  <c r="Q6017"/>
  <c r="Q6049"/>
  <c r="Q6081"/>
  <c r="Q6113"/>
  <c r="Q6145"/>
  <c r="Q6177"/>
  <c r="Q6209"/>
  <c r="Q5494"/>
  <c r="Q5526"/>
  <c r="Q5558"/>
  <c r="Q5590"/>
  <c r="Q5622"/>
  <c r="Q5654"/>
  <c r="Q5686"/>
  <c r="Q5718"/>
  <c r="Q5750"/>
  <c r="Q5782"/>
  <c r="Q5814"/>
  <c r="Q5846"/>
  <c r="Q5878"/>
  <c r="Q5910"/>
  <c r="Q5942"/>
  <c r="Q5974"/>
  <c r="Q6006"/>
  <c r="Q6038"/>
  <c r="Q6070"/>
  <c r="Q6102"/>
  <c r="Q6134"/>
  <c r="Q6166"/>
  <c r="Q6198"/>
  <c r="Q5483"/>
  <c r="Q5515"/>
  <c r="Q5547"/>
  <c r="Q5579"/>
  <c r="Q5611"/>
  <c r="Q5647"/>
  <c r="Q5679"/>
  <c r="Q5711"/>
  <c r="Q5743"/>
  <c r="Q5775"/>
  <c r="Q5807"/>
  <c r="Q5839"/>
  <c r="Q5871"/>
  <c r="Q5903"/>
  <c r="Q5935"/>
  <c r="Q5967"/>
  <c r="Q5999"/>
  <c r="Q6031"/>
  <c r="Q6063"/>
  <c r="Q6095"/>
  <c r="Q6127"/>
  <c r="Q6159"/>
  <c r="Q6191"/>
  <c r="Q6223"/>
  <c r="Q6253"/>
  <c r="Q6285"/>
  <c r="Q6317"/>
  <c r="Q6353"/>
  <c r="Q6385"/>
  <c r="Q6417"/>
  <c r="Q6453"/>
  <c r="Q6485"/>
  <c r="Q6517"/>
  <c r="Q6549"/>
  <c r="Q6581"/>
  <c r="Q6613"/>
  <c r="Q6645"/>
  <c r="Q6677"/>
  <c r="Q6709"/>
  <c r="Q6741"/>
  <c r="Q6773"/>
  <c r="Q6805"/>
  <c r="Q6837"/>
  <c r="Q6869"/>
  <c r="Q6901"/>
  <c r="Q6933"/>
  <c r="Q6965"/>
  <c r="Q6250"/>
  <c r="Q6282"/>
  <c r="Q6314"/>
  <c r="Q6346"/>
  <c r="Q6378"/>
  <c r="Q6410"/>
  <c r="Q6442"/>
  <c r="Q6474"/>
  <c r="Q6506"/>
  <c r="Q6538"/>
  <c r="Q6570"/>
  <c r="Q6602"/>
  <c r="Q6634"/>
  <c r="Q6666"/>
  <c r="Q6698"/>
  <c r="Q6730"/>
  <c r="Q6762"/>
  <c r="Q6794"/>
  <c r="Q6826"/>
  <c r="Q6858"/>
  <c r="Q6890"/>
  <c r="Q6922"/>
  <c r="Q6954"/>
  <c r="Q6239"/>
  <c r="Q6271"/>
  <c r="Q6303"/>
  <c r="Q6335"/>
  <c r="Q6367"/>
  <c r="Q6399"/>
  <c r="Q6431"/>
  <c r="Q6463"/>
  <c r="Q6495"/>
  <c r="Q6527"/>
  <c r="Q6559"/>
  <c r="Q6591"/>
  <c r="Q6627"/>
  <c r="Q6659"/>
  <c r="Q6691"/>
  <c r="Q6723"/>
  <c r="Q6755"/>
  <c r="Q6787"/>
  <c r="Q6819"/>
  <c r="Q6851"/>
  <c r="Q6883"/>
  <c r="Q6915"/>
  <c r="Q6947"/>
  <c r="Q6232"/>
  <c r="Q6264"/>
  <c r="Q6296"/>
  <c r="Q6328"/>
  <c r="Q6360"/>
  <c r="Q6392"/>
  <c r="Q6424"/>
  <c r="Q6456"/>
  <c r="Q6488"/>
  <c r="Q6520"/>
  <c r="Q6552"/>
  <c r="Q6584"/>
  <c r="Q6616"/>
  <c r="Q6648"/>
  <c r="Q6680"/>
  <c r="Q6716"/>
  <c r="Q6748"/>
  <c r="Q6780"/>
  <c r="Q6812"/>
  <c r="Q6844"/>
  <c r="Q6876"/>
  <c r="Q6908"/>
  <c r="Q6940"/>
  <c r="Q6991"/>
  <c r="Q42"/>
  <c r="Q74"/>
  <c r="Q106"/>
  <c r="Q43"/>
  <c r="Q75"/>
  <c r="Q107"/>
  <c r="Q48"/>
  <c r="Q80"/>
  <c r="Q21"/>
  <c r="Q53"/>
  <c r="Q85"/>
  <c r="Q118"/>
  <c r="Q150"/>
  <c r="Q182"/>
  <c r="Q123"/>
  <c r="Q155"/>
  <c r="Q187"/>
  <c r="Q128"/>
  <c r="Q160"/>
  <c r="Q192"/>
  <c r="Q129"/>
  <c r="Q161"/>
  <c r="Q193"/>
  <c r="Q226"/>
  <c r="Q258"/>
  <c r="Q294"/>
  <c r="Q235"/>
  <c r="Q271"/>
  <c r="Q208"/>
  <c r="Q240"/>
  <c r="Q272"/>
  <c r="Q205"/>
  <c r="Q237"/>
  <c r="Q269"/>
  <c r="Q302"/>
  <c r="Q334"/>
  <c r="Q366"/>
  <c r="Q307"/>
  <c r="Q339"/>
  <c r="Q371"/>
  <c r="Q312"/>
  <c r="Q352"/>
  <c r="Q384"/>
  <c r="Q317"/>
  <c r="Q349"/>
  <c r="Q381"/>
  <c r="Q415"/>
  <c r="Q447"/>
  <c r="Q479"/>
  <c r="Q412"/>
  <c r="Q444"/>
  <c r="Q476"/>
  <c r="Q401"/>
  <c r="Q433"/>
  <c r="Q465"/>
  <c r="Q391"/>
  <c r="Q422"/>
  <c r="Q454"/>
  <c r="Q486"/>
  <c r="Q516"/>
  <c r="Q548"/>
  <c r="Q580"/>
  <c r="Q517"/>
  <c r="Q549"/>
  <c r="Q581"/>
  <c r="Q522"/>
  <c r="Q554"/>
  <c r="Q586"/>
  <c r="Q523"/>
  <c r="Q555"/>
  <c r="Q587"/>
  <c r="Q620"/>
  <c r="Q656"/>
  <c r="Q688"/>
  <c r="Q720"/>
  <c r="Q752"/>
  <c r="Q609"/>
  <c r="Q641"/>
  <c r="Q673"/>
  <c r="Q705"/>
  <c r="Q737"/>
  <c r="Q589"/>
  <c r="Q618"/>
  <c r="Q650"/>
  <c r="Q682"/>
  <c r="Q714"/>
  <c r="Q746"/>
  <c r="Q603"/>
  <c r="Q635"/>
  <c r="Q667"/>
  <c r="Q699"/>
  <c r="Q731"/>
  <c r="Q763"/>
  <c r="Q797"/>
  <c r="Q829"/>
  <c r="Q861"/>
  <c r="Q893"/>
  <c r="Q925"/>
  <c r="Q794"/>
  <c r="Q826"/>
  <c r="Q858"/>
  <c r="Q890"/>
  <c r="Q922"/>
  <c r="Q787"/>
  <c r="Q819"/>
  <c r="Q851"/>
  <c r="Q883"/>
  <c r="Q915"/>
  <c r="Q900"/>
  <c r="Q937"/>
  <c r="Q969"/>
  <c r="Q1001"/>
  <c r="Q1033"/>
  <c r="Q1065"/>
  <c r="Q828"/>
  <c r="Q934"/>
  <c r="Q966"/>
  <c r="Q998"/>
  <c r="Q1030"/>
  <c r="Q1062"/>
  <c r="Q766"/>
  <c r="Q840"/>
  <c r="Q955"/>
  <c r="Q987"/>
  <c r="Q1019"/>
  <c r="Q1051"/>
  <c r="Q1083"/>
  <c r="Q892"/>
  <c r="Q1098"/>
  <c r="Q1130"/>
  <c r="Q1162"/>
  <c r="Q1194"/>
  <c r="Q1226"/>
  <c r="Q960"/>
  <c r="Q1048"/>
  <c r="Q1115"/>
  <c r="Q1147"/>
  <c r="Q1179"/>
  <c r="Q1211"/>
  <c r="Q1243"/>
  <c r="Q968"/>
  <c r="Q1088"/>
  <c r="Q1128"/>
  <c r="Q1160"/>
  <c r="Q1192"/>
  <c r="Q1224"/>
  <c r="Q944"/>
  <c r="Q988"/>
  <c r="Q1109"/>
  <c r="Q1141"/>
  <c r="Q1173"/>
  <c r="Q1205"/>
  <c r="Q1237"/>
  <c r="Q1261"/>
  <c r="Q1293"/>
  <c r="Q1329"/>
  <c r="Q1361"/>
  <c r="Q1393"/>
  <c r="Q952"/>
  <c r="Q1278"/>
  <c r="Q1310"/>
  <c r="Q1342"/>
  <c r="Q1374"/>
  <c r="Q1406"/>
  <c r="Q1267"/>
  <c r="Q1299"/>
  <c r="Q1331"/>
  <c r="Q1363"/>
  <c r="Q1395"/>
  <c r="Q1264"/>
  <c r="Q1437"/>
  <c r="Q1469"/>
  <c r="Q1501"/>
  <c r="Q1533"/>
  <c r="Q1565"/>
  <c r="Q1597"/>
  <c r="Q1356"/>
  <c r="Q1434"/>
  <c r="Q1466"/>
  <c r="Q1498"/>
  <c r="Q1530"/>
  <c r="Q1562"/>
  <c r="Q1594"/>
  <c r="Q1396"/>
  <c r="Q1435"/>
  <c r="Q1467"/>
  <c r="Q1499"/>
  <c r="Q1535"/>
  <c r="Q1567"/>
  <c r="Q1372"/>
  <c r="Q1424"/>
  <c r="Q1456"/>
  <c r="Q1492"/>
  <c r="Q1524"/>
  <c r="Q1556"/>
  <c r="Q1588"/>
  <c r="Q1611"/>
  <c r="Q1644"/>
  <c r="Q1676"/>
  <c r="Q1708"/>
  <c r="Q1740"/>
  <c r="Q1772"/>
  <c r="Q1621"/>
  <c r="Q1657"/>
  <c r="Q1689"/>
  <c r="Q1721"/>
  <c r="Q1753"/>
  <c r="Q1599"/>
  <c r="Q1638"/>
  <c r="Q1670"/>
  <c r="Q1296"/>
  <c r="Q1784"/>
  <c r="Q1816"/>
  <c r="Q1848"/>
  <c r="Q1880"/>
  <c r="Q1912"/>
  <c r="Q1944"/>
  <c r="Q1976"/>
  <c r="Q2008"/>
  <c r="Q2040"/>
  <c r="Q2072"/>
  <c r="Q2104"/>
  <c r="Q1754"/>
  <c r="Q1690"/>
  <c r="Q1797"/>
  <c r="Q1829"/>
  <c r="Q1861"/>
  <c r="Q1893"/>
  <c r="Q1925"/>
  <c r="Q1961"/>
  <c r="Q1997"/>
  <c r="Q2029"/>
  <c r="Q2065"/>
  <c r="Q2097"/>
  <c r="Q1734"/>
  <c r="Q1671"/>
  <c r="Q1794"/>
  <c r="Q1826"/>
  <c r="Q1858"/>
  <c r="Q1890"/>
  <c r="Q1922"/>
  <c r="Q1954"/>
  <c r="Q1986"/>
  <c r="Q2018"/>
  <c r="Q2050"/>
  <c r="Q2082"/>
  <c r="Q2114"/>
  <c r="Q1751"/>
  <c r="Q1703"/>
  <c r="Q1803"/>
  <c r="Q1835"/>
  <c r="Q1871"/>
  <c r="Q1903"/>
  <c r="Q1935"/>
  <c r="Q1967"/>
  <c r="Q1999"/>
  <c r="Q2031"/>
  <c r="Q2063"/>
  <c r="Q2095"/>
  <c r="Q1683"/>
  <c r="Q1779"/>
  <c r="Q2150"/>
  <c r="Q2182"/>
  <c r="Q2214"/>
  <c r="Q2246"/>
  <c r="Q2278"/>
  <c r="Q2310"/>
  <c r="Q2342"/>
  <c r="Q2374"/>
  <c r="Q2406"/>
  <c r="Q2438"/>
  <c r="Q2470"/>
  <c r="Q2131"/>
  <c r="Q2163"/>
  <c r="Q2195"/>
  <c r="Q2227"/>
  <c r="Q2259"/>
  <c r="Q2291"/>
  <c r="Q2323"/>
  <c r="Q2355"/>
  <c r="Q2387"/>
  <c r="Q2419"/>
  <c r="Q2451"/>
  <c r="Q2483"/>
  <c r="Q2140"/>
  <c r="Q2176"/>
  <c r="Q2208"/>
  <c r="Q2240"/>
  <c r="Q2272"/>
  <c r="Q2304"/>
  <c r="Q2336"/>
  <c r="Q2368"/>
  <c r="Q2400"/>
  <c r="Q2432"/>
  <c r="Q2464"/>
  <c r="Q2121"/>
  <c r="Q2153"/>
  <c r="Q2185"/>
  <c r="Q2217"/>
  <c r="Q2249"/>
  <c r="Q2281"/>
  <c r="Q2313"/>
  <c r="Q2345"/>
  <c r="Q2381"/>
  <c r="Q2413"/>
  <c r="Q2445"/>
  <c r="Q2477"/>
  <c r="Q2509"/>
  <c r="Q2541"/>
  <c r="Q2573"/>
  <c r="Q2605"/>
  <c r="Q2637"/>
  <c r="Q2673"/>
  <c r="Q2705"/>
  <c r="Q2737"/>
  <c r="Q2769"/>
  <c r="Q2801"/>
  <c r="Q2833"/>
  <c r="Q2865"/>
  <c r="Q2522"/>
  <c r="Q2554"/>
  <c r="Q2586"/>
  <c r="Q2618"/>
  <c r="Q2650"/>
  <c r="Q2686"/>
  <c r="Q2722"/>
  <c r="Q2754"/>
  <c r="Q2786"/>
  <c r="Q2818"/>
  <c r="Q2850"/>
  <c r="Q2507"/>
  <c r="Q2539"/>
  <c r="Q2571"/>
  <c r="Q2603"/>
  <c r="Q2639"/>
  <c r="Q2671"/>
  <c r="Q2703"/>
  <c r="Q2735"/>
  <c r="Q2767"/>
  <c r="Q2799"/>
  <c r="Q2831"/>
  <c r="Q2863"/>
  <c r="Q2524"/>
  <c r="Q2556"/>
  <c r="Q2588"/>
  <c r="Q2620"/>
  <c r="Q2652"/>
  <c r="Q2684"/>
  <c r="Q2716"/>
  <c r="Q2748"/>
  <c r="Q2780"/>
  <c r="Q2812"/>
  <c r="Q2844"/>
  <c r="Q2873"/>
  <c r="Q2909"/>
  <c r="Q2941"/>
  <c r="Q2973"/>
  <c r="Q3005"/>
  <c r="Q3037"/>
  <c r="Q3069"/>
  <c r="Q3101"/>
  <c r="Q3133"/>
  <c r="Q3165"/>
  <c r="Q3197"/>
  <c r="Q3229"/>
  <c r="Q2886"/>
  <c r="Q2918"/>
  <c r="Q2950"/>
  <c r="Q2982"/>
  <c r="Q3014"/>
  <c r="Q3046"/>
  <c r="Q3078"/>
  <c r="Q3110"/>
  <c r="Q3142"/>
  <c r="Q3174"/>
  <c r="Q3206"/>
  <c r="Q3238"/>
  <c r="Q2899"/>
  <c r="Q2931"/>
  <c r="Q2963"/>
  <c r="Q2995"/>
  <c r="Q3031"/>
  <c r="Q3063"/>
  <c r="Q3095"/>
  <c r="Q3127"/>
  <c r="Q3159"/>
  <c r="Q3195"/>
  <c r="Q2876"/>
  <c r="Q2908"/>
  <c r="Q2940"/>
  <c r="Q2972"/>
  <c r="Q3004"/>
  <c r="Q3036"/>
  <c r="Q3068"/>
  <c r="Q3100"/>
  <c r="Q3132"/>
  <c r="Q3164"/>
  <c r="Q3196"/>
  <c r="Q3228"/>
  <c r="Q3254"/>
  <c r="Q3286"/>
  <c r="Q3318"/>
  <c r="Q3350"/>
  <c r="Q3382"/>
  <c r="Q3414"/>
  <c r="Q3446"/>
  <c r="Q3478"/>
  <c r="Q3510"/>
  <c r="Q3542"/>
  <c r="Q3574"/>
  <c r="Q3606"/>
  <c r="Q3638"/>
  <c r="Q3670"/>
  <c r="Q3702"/>
  <c r="Q3734"/>
  <c r="Q3766"/>
  <c r="Q3798"/>
  <c r="Q3830"/>
  <c r="Q3862"/>
  <c r="Q3894"/>
  <c r="Q3926"/>
  <c r="Q3958"/>
  <c r="Q3251"/>
  <c r="Q3287"/>
  <c r="Q3319"/>
  <c r="Q3351"/>
  <c r="Q3383"/>
  <c r="Q3415"/>
  <c r="Q3447"/>
  <c r="Q3483"/>
  <c r="Q3515"/>
  <c r="Q3547"/>
  <c r="Q3579"/>
  <c r="Q3611"/>
  <c r="Q3643"/>
  <c r="Q3675"/>
  <c r="Q3707"/>
  <c r="Q3739"/>
  <c r="Q3771"/>
  <c r="Q3803"/>
  <c r="Q3835"/>
  <c r="Q3867"/>
  <c r="Q3899"/>
  <c r="Q3931"/>
  <c r="Q3963"/>
  <c r="Q3256"/>
  <c r="Q3288"/>
  <c r="Q3320"/>
  <c r="Q3352"/>
  <c r="Q3384"/>
  <c r="Q3416"/>
  <c r="Q3448"/>
  <c r="Q3480"/>
  <c r="Q3512"/>
  <c r="Q3544"/>
  <c r="Q3576"/>
  <c r="Q3608"/>
  <c r="Q3640"/>
  <c r="Q3672"/>
  <c r="Q3704"/>
  <c r="Q3736"/>
  <c r="Q3768"/>
  <c r="Q3800"/>
  <c r="Q3832"/>
  <c r="Q3864"/>
  <c r="Q3896"/>
  <c r="Q3928"/>
  <c r="Q3964"/>
  <c r="Q3249"/>
  <c r="Q3281"/>
  <c r="Q3313"/>
  <c r="Q3349"/>
  <c r="Q3381"/>
  <c r="Q3413"/>
  <c r="Q3445"/>
  <c r="Q3477"/>
  <c r="Q3509"/>
  <c r="Q3541"/>
  <c r="Q3573"/>
  <c r="Q3605"/>
  <c r="Q3641"/>
  <c r="Q3673"/>
  <c r="Q3705"/>
  <c r="Q3737"/>
  <c r="Q3769"/>
  <c r="Q3801"/>
  <c r="Q3837"/>
  <c r="Q3869"/>
  <c r="Q3901"/>
  <c r="Q3933"/>
  <c r="Q3969"/>
  <c r="Q3992"/>
  <c r="Q4024"/>
  <c r="Q4056"/>
  <c r="Q4088"/>
  <c r="Q4120"/>
  <c r="Q4152"/>
  <c r="Q4184"/>
  <c r="Q4216"/>
  <c r="Q4248"/>
  <c r="Q4284"/>
  <c r="Q4316"/>
  <c r="Q4348"/>
  <c r="Q4380"/>
  <c r="Q4412"/>
  <c r="Q4444"/>
  <c r="Q4476"/>
  <c r="Q4508"/>
  <c r="Q4540"/>
  <c r="Q4572"/>
  <c r="Q4604"/>
  <c r="Q4636"/>
  <c r="Q4668"/>
  <c r="Q4700"/>
  <c r="Q3985"/>
  <c r="Q4017"/>
  <c r="Q4049"/>
  <c r="Q4081"/>
  <c r="Q4113"/>
  <c r="Q4145"/>
  <c r="Q4177"/>
  <c r="Q4209"/>
  <c r="Q4241"/>
  <c r="Q4273"/>
  <c r="Q4305"/>
  <c r="Q4337"/>
  <c r="Q4369"/>
  <c r="Q4401"/>
  <c r="Q4433"/>
  <c r="Q4465"/>
  <c r="Q4497"/>
  <c r="Q4529"/>
  <c r="Q4561"/>
  <c r="Q4593"/>
  <c r="Q4625"/>
  <c r="Q4657"/>
  <c r="Q4689"/>
  <c r="Q4721"/>
  <c r="Q4010"/>
  <c r="Q4042"/>
  <c r="Q4074"/>
  <c r="Q4106"/>
  <c r="Q4138"/>
  <c r="Q4170"/>
  <c r="Q4202"/>
  <c r="Q4234"/>
  <c r="Q4266"/>
  <c r="Q4298"/>
  <c r="Q4330"/>
  <c r="Q4362"/>
  <c r="Q4394"/>
  <c r="Q4426"/>
  <c r="Q4458"/>
  <c r="Q4490"/>
  <c r="Q4526"/>
  <c r="Q4558"/>
  <c r="Q4590"/>
  <c r="Q4622"/>
  <c r="Q4654"/>
  <c r="Q4686"/>
  <c r="Q4718"/>
  <c r="Q3999"/>
  <c r="Q4035"/>
  <c r="Q4067"/>
  <c r="Q4099"/>
  <c r="Q4131"/>
  <c r="Q4163"/>
  <c r="Q4195"/>
  <c r="Q4227"/>
  <c r="Q4259"/>
  <c r="Q4291"/>
  <c r="Q4323"/>
  <c r="Q4355"/>
  <c r="Q4387"/>
  <c r="Q4419"/>
  <c r="Q4451"/>
  <c r="Q4491"/>
  <c r="Q4523"/>
  <c r="Q4555"/>
  <c r="Q4587"/>
  <c r="Q4619"/>
  <c r="Q4651"/>
  <c r="Q4683"/>
  <c r="Q4715"/>
  <c r="Q4747"/>
  <c r="Q4779"/>
  <c r="Q4811"/>
  <c r="Q4843"/>
  <c r="Q4875"/>
  <c r="Q4907"/>
  <c r="Q4939"/>
  <c r="Q4971"/>
  <c r="Q5003"/>
  <c r="Q5035"/>
  <c r="Q5067"/>
  <c r="Q5099"/>
  <c r="Q5131"/>
  <c r="Q5163"/>
  <c r="Q5203"/>
  <c r="Q5235"/>
  <c r="Q5267"/>
  <c r="Q5299"/>
  <c r="Q5331"/>
  <c r="Q5367"/>
  <c r="Q5399"/>
  <c r="Q5431"/>
  <c r="Q5463"/>
  <c r="Q4748"/>
  <c r="Q4780"/>
  <c r="Q4812"/>
  <c r="Q4844"/>
  <c r="Q4876"/>
  <c r="Q4908"/>
  <c r="Q4940"/>
  <c r="Q4972"/>
  <c r="Q5004"/>
  <c r="Q5036"/>
  <c r="Q5068"/>
  <c r="Q5100"/>
  <c r="Q5132"/>
  <c r="Q5164"/>
  <c r="Q5196"/>
  <c r="Q5228"/>
  <c r="Q5260"/>
  <c r="Q5292"/>
  <c r="Q5324"/>
  <c r="Q5356"/>
  <c r="Q5388"/>
  <c r="Q5420"/>
  <c r="Q5452"/>
  <c r="Q4733"/>
  <c r="Q4765"/>
  <c r="Q4797"/>
  <c r="Q4829"/>
  <c r="Q4861"/>
  <c r="Q4893"/>
  <c r="Q4925"/>
  <c r="Q4957"/>
  <c r="Q4989"/>
  <c r="Q5021"/>
  <c r="Q5053"/>
  <c r="Q5085"/>
  <c r="Q5117"/>
  <c r="Q5149"/>
  <c r="Q5181"/>
  <c r="Q5213"/>
  <c r="Q5245"/>
  <c r="Q5277"/>
  <c r="Q5313"/>
  <c r="Q5345"/>
  <c r="Q5377"/>
  <c r="Q5409"/>
  <c r="Q5441"/>
  <c r="Q4730"/>
  <c r="Q4762"/>
  <c r="Q4794"/>
  <c r="Q4826"/>
  <c r="Q4858"/>
  <c r="Q4890"/>
  <c r="Q4922"/>
  <c r="Q4954"/>
  <c r="Q4986"/>
  <c r="Q5018"/>
  <c r="Q5050"/>
  <c r="Q5082"/>
  <c r="Q5114"/>
  <c r="Q5146"/>
  <c r="Q5178"/>
  <c r="Q5210"/>
  <c r="Q5242"/>
  <c r="Q5274"/>
  <c r="Q5306"/>
  <c r="Q5338"/>
  <c r="Q5370"/>
  <c r="Q5402"/>
  <c r="Q5434"/>
  <c r="Q5466"/>
  <c r="Q5500"/>
  <c r="Q5532"/>
  <c r="Q5564"/>
  <c r="Q5596"/>
  <c r="Q5628"/>
  <c r="Q5660"/>
  <c r="Q5696"/>
  <c r="Q5728"/>
  <c r="Q5760"/>
  <c r="Q5792"/>
  <c r="Q5824"/>
  <c r="Q5856"/>
  <c r="Q5892"/>
  <c r="Q5924"/>
  <c r="Q5956"/>
  <c r="Q5988"/>
  <c r="Q6020"/>
  <c r="Q6052"/>
  <c r="Q6084"/>
  <c r="Q6116"/>
  <c r="Q6148"/>
  <c r="Q6180"/>
  <c r="Q6212"/>
  <c r="Q5497"/>
  <c r="Q5529"/>
  <c r="Q5561"/>
  <c r="Q5593"/>
  <c r="Q5625"/>
  <c r="Q5657"/>
  <c r="Q5689"/>
  <c r="Q5721"/>
  <c r="Q5753"/>
  <c r="Q5785"/>
  <c r="Q5817"/>
  <c r="Q5849"/>
  <c r="Q5881"/>
  <c r="Q5913"/>
  <c r="Q5945"/>
  <c r="Q5981"/>
  <c r="Q6013"/>
  <c r="Q6045"/>
  <c r="Q6077"/>
  <c r="Q6109"/>
  <c r="Q6141"/>
  <c r="Q6173"/>
  <c r="Q6205"/>
  <c r="Q5490"/>
  <c r="Q5522"/>
  <c r="Q5554"/>
  <c r="Q5586"/>
  <c r="Q5618"/>
  <c r="Q5650"/>
  <c r="Q5682"/>
  <c r="Q5714"/>
  <c r="Q5746"/>
  <c r="Q5778"/>
  <c r="Q5810"/>
  <c r="Q5842"/>
  <c r="Q5874"/>
  <c r="Q5906"/>
  <c r="Q5938"/>
  <c r="Q5970"/>
  <c r="Q6002"/>
  <c r="Q6034"/>
  <c r="Q6066"/>
  <c r="Q6098"/>
  <c r="Q6130"/>
  <c r="Q6162"/>
  <c r="Q6194"/>
  <c r="Q5479"/>
  <c r="Q5511"/>
  <c r="Q5543"/>
  <c r="Q5575"/>
  <c r="Q5607"/>
  <c r="Q5643"/>
  <c r="Q5675"/>
  <c r="Q5707"/>
  <c r="Q5739"/>
  <c r="Q5771"/>
  <c r="Q5803"/>
  <c r="Q5835"/>
  <c r="Q5867"/>
  <c r="Q5899"/>
  <c r="Q5931"/>
  <c r="Q5963"/>
  <c r="Q5995"/>
  <c r="Q6027"/>
  <c r="Q6059"/>
  <c r="Q6091"/>
  <c r="Q6123"/>
  <c r="Q6155"/>
  <c r="Q6187"/>
  <c r="Q6219"/>
  <c r="Q6249"/>
  <c r="Q6281"/>
  <c r="Q6313"/>
  <c r="Q6349"/>
  <c r="Q6381"/>
  <c r="Q6413"/>
  <c r="Q6449"/>
  <c r="Q6481"/>
  <c r="Q6513"/>
  <c r="Q6545"/>
  <c r="Q6577"/>
  <c r="Q6609"/>
  <c r="Q6641"/>
  <c r="Q6673"/>
  <c r="Q6705"/>
  <c r="Q6737"/>
  <c r="Q6769"/>
  <c r="Q6801"/>
  <c r="Q6833"/>
  <c r="Q6865"/>
  <c r="Q6897"/>
  <c r="Q6929"/>
  <c r="Q6961"/>
  <c r="Q6246"/>
  <c r="Q6278"/>
  <c r="Q6310"/>
  <c r="Q6342"/>
  <c r="Q6374"/>
  <c r="Q6406"/>
  <c r="Q6438"/>
  <c r="Q6470"/>
  <c r="Q6502"/>
  <c r="Q6534"/>
  <c r="Q6566"/>
  <c r="Q6598"/>
  <c r="Q6630"/>
  <c r="Q6662"/>
  <c r="Q6694"/>
  <c r="Q6726"/>
  <c r="Q6758"/>
  <c r="Q6790"/>
  <c r="Q6822"/>
  <c r="Q6854"/>
  <c r="Q6886"/>
  <c r="Q6918"/>
  <c r="Q6950"/>
  <c r="Q6235"/>
  <c r="Q6267"/>
  <c r="Q6299"/>
  <c r="Q6331"/>
  <c r="Q6363"/>
  <c r="Q6395"/>
  <c r="Q6427"/>
  <c r="Q6459"/>
  <c r="Q6491"/>
  <c r="Q6523"/>
  <c r="Q6555"/>
  <c r="Q6587"/>
  <c r="Q6623"/>
  <c r="Q6655"/>
  <c r="Q6687"/>
  <c r="Q6719"/>
  <c r="Q6751"/>
  <c r="Q6783"/>
  <c r="Q6815"/>
  <c r="Q6847"/>
  <c r="Q6879"/>
  <c r="Q6911"/>
  <c r="Q6943"/>
  <c r="Q6228"/>
  <c r="Q6260"/>
  <c r="Q6292"/>
  <c r="Q6324"/>
  <c r="Q6356"/>
  <c r="Q6388"/>
  <c r="Q6420"/>
  <c r="Q6452"/>
  <c r="Q6484"/>
  <c r="Q6516"/>
  <c r="Q6548"/>
  <c r="Q6580"/>
  <c r="Q6612"/>
  <c r="Q6644"/>
  <c r="Q6676"/>
  <c r="Q6712"/>
  <c r="Q6744"/>
  <c r="Q6776"/>
  <c r="Q6808"/>
  <c r="Q6840"/>
  <c r="Q6872"/>
  <c r="Q6904"/>
  <c r="Q6936"/>
  <c r="Q6968"/>
  <c r="Q7003"/>
  <c r="Q7014"/>
  <c r="Q6982"/>
  <c r="Q6994"/>
  <c r="Q7006"/>
  <c r="Q6972"/>
  <c r="Q6986"/>
  <c r="Q6998"/>
  <c r="Q7010"/>
  <c r="Q6978"/>
  <c r="Q6974"/>
  <c r="Q6990"/>
  <c r="Q7002"/>
  <c r="Q17"/>
  <c r="F6974"/>
  <c r="L6973"/>
  <c r="R6976"/>
  <c r="P6979"/>
  <c r="V6982"/>
  <c r="F6986"/>
  <c r="L6989"/>
  <c r="R6992"/>
  <c r="P6995"/>
  <c r="V6998"/>
  <c r="F7002"/>
  <c r="L7005"/>
  <c r="R7008"/>
  <c r="P7011"/>
  <c r="V7014"/>
  <c r="R6972"/>
  <c r="R6940"/>
  <c r="R6908"/>
  <c r="R6876"/>
  <c r="R6844"/>
  <c r="R6812"/>
  <c r="R6780"/>
  <c r="R6748"/>
  <c r="R6716"/>
  <c r="R6680"/>
  <c r="R6648"/>
  <c r="R6616"/>
  <c r="R6584"/>
  <c r="R6552"/>
  <c r="R6520"/>
  <c r="R6488"/>
  <c r="R6456"/>
  <c r="R6424"/>
  <c r="R6392"/>
  <c r="R6360"/>
  <c r="R6324"/>
  <c r="R6292"/>
  <c r="R6260"/>
  <c r="R6228"/>
  <c r="R6947"/>
  <c r="R6915"/>
  <c r="R6883"/>
  <c r="R6851"/>
  <c r="R6819"/>
  <c r="R6787"/>
  <c r="R6755"/>
  <c r="R6723"/>
  <c r="R6691"/>
  <c r="R6659"/>
  <c r="R6627"/>
  <c r="R6591"/>
  <c r="R6559"/>
  <c r="R6527"/>
  <c r="R6495"/>
  <c r="R6463"/>
  <c r="R6431"/>
  <c r="R6395"/>
  <c r="R6363"/>
  <c r="R6331"/>
  <c r="R6299"/>
  <c r="R6267"/>
  <c r="R6235"/>
  <c r="R6950"/>
  <c r="R6918"/>
  <c r="R6886"/>
  <c r="R6854"/>
  <c r="R6822"/>
  <c r="R6790"/>
  <c r="R6758"/>
  <c r="R6726"/>
  <c r="R6694"/>
  <c r="R6662"/>
  <c r="R6630"/>
  <c r="R6598"/>
  <c r="R6566"/>
  <c r="R6534"/>
  <c r="R6502"/>
  <c r="R6470"/>
  <c r="R6434"/>
  <c r="R6402"/>
  <c r="R6370"/>
  <c r="R6338"/>
  <c r="R6306"/>
  <c r="R6274"/>
  <c r="R6242"/>
  <c r="R6957"/>
  <c r="R6925"/>
  <c r="R6893"/>
  <c r="R6861"/>
  <c r="R6829"/>
  <c r="R6797"/>
  <c r="R6765"/>
  <c r="R6733"/>
  <c r="R6701"/>
  <c r="R6669"/>
  <c r="R6637"/>
  <c r="R6605"/>
  <c r="R6573"/>
  <c r="R6541"/>
  <c r="R6509"/>
  <c r="R6477"/>
  <c r="R6445"/>
  <c r="R6413"/>
  <c r="R6381"/>
  <c r="R6349"/>
  <c r="R6317"/>
  <c r="R6285"/>
  <c r="R6253"/>
  <c r="R6223"/>
  <c r="R6191"/>
  <c r="R6159"/>
  <c r="R6127"/>
  <c r="R6095"/>
  <c r="R6063"/>
  <c r="R6031"/>
  <c r="R5999"/>
  <c r="R5967"/>
  <c r="R5935"/>
  <c r="R5903"/>
  <c r="R5871"/>
  <c r="R5839"/>
  <c r="R5807"/>
  <c r="R5775"/>
  <c r="R5743"/>
  <c r="R5711"/>
  <c r="R5679"/>
  <c r="R5647"/>
  <c r="R5615"/>
  <c r="R5583"/>
  <c r="R5551"/>
  <c r="R5519"/>
  <c r="R5487"/>
  <c r="R6202"/>
  <c r="R6170"/>
  <c r="R6138"/>
  <c r="R6106"/>
  <c r="R6074"/>
  <c r="R6042"/>
  <c r="R6010"/>
  <c r="R5978"/>
  <c r="R5946"/>
  <c r="R5914"/>
  <c r="R5882"/>
  <c r="R5850"/>
  <c r="R5818"/>
  <c r="R5786"/>
  <c r="R5754"/>
  <c r="R5722"/>
  <c r="R5690"/>
  <c r="R5658"/>
  <c r="R5626"/>
  <c r="R5594"/>
  <c r="R5562"/>
  <c r="R5530"/>
  <c r="R5498"/>
  <c r="R6213"/>
  <c r="R6181"/>
  <c r="R6149"/>
  <c r="R6117"/>
  <c r="R6085"/>
  <c r="R6053"/>
  <c r="R6021"/>
  <c r="R5989"/>
  <c r="R5953"/>
  <c r="R5921"/>
  <c r="R5889"/>
  <c r="R5857"/>
  <c r="R5825"/>
  <c r="R5793"/>
  <c r="R5761"/>
  <c r="R5729"/>
  <c r="R5697"/>
  <c r="R5665"/>
  <c r="R5633"/>
  <c r="R5601"/>
  <c r="R5569"/>
  <c r="R5537"/>
  <c r="R5505"/>
  <c r="R6220"/>
  <c r="R6188"/>
  <c r="R6156"/>
  <c r="R6124"/>
  <c r="R6092"/>
  <c r="R6060"/>
  <c r="R6028"/>
  <c r="R5996"/>
  <c r="R5964"/>
  <c r="R5932"/>
  <c r="R5900"/>
  <c r="R5868"/>
  <c r="R5832"/>
  <c r="R5800"/>
  <c r="R5768"/>
  <c r="R5736"/>
  <c r="R5704"/>
  <c r="R5672"/>
  <c r="R5640"/>
  <c r="R5608"/>
  <c r="R5576"/>
  <c r="R5544"/>
  <c r="R5508"/>
  <c r="R5475"/>
  <c r="R5443"/>
  <c r="R5411"/>
  <c r="R5379"/>
  <c r="R5343"/>
  <c r="R5311"/>
  <c r="R5279"/>
  <c r="R5247"/>
  <c r="R5215"/>
  <c r="R5183"/>
  <c r="R5147"/>
  <c r="R5115"/>
  <c r="R5083"/>
  <c r="R5047"/>
  <c r="R5015"/>
  <c r="R4983"/>
  <c r="R4951"/>
  <c r="R4919"/>
  <c r="R4887"/>
  <c r="R4855"/>
  <c r="R4823"/>
  <c r="R4791"/>
  <c r="R4759"/>
  <c r="R5474"/>
  <c r="R5442"/>
  <c r="R5410"/>
  <c r="R5378"/>
  <c r="R5346"/>
  <c r="R5314"/>
  <c r="R5282"/>
  <c r="R5250"/>
  <c r="R5218"/>
  <c r="R5186"/>
  <c r="R5154"/>
  <c r="R5122"/>
  <c r="R5090"/>
  <c r="R5058"/>
  <c r="R5026"/>
  <c r="R4994"/>
  <c r="R4962"/>
  <c r="R4930"/>
  <c r="R4898"/>
  <c r="R4866"/>
  <c r="R4834"/>
  <c r="R4802"/>
  <c r="R4770"/>
  <c r="R4738"/>
  <c r="R5449"/>
  <c r="R5417"/>
  <c r="R5385"/>
  <c r="R5353"/>
  <c r="R5321"/>
  <c r="R5289"/>
  <c r="R5253"/>
  <c r="R5221"/>
  <c r="R5189"/>
  <c r="R5157"/>
  <c r="R5125"/>
  <c r="R5093"/>
  <c r="R5061"/>
  <c r="R5029"/>
  <c r="R4997"/>
  <c r="R4965"/>
  <c r="R4933"/>
  <c r="R4901"/>
  <c r="R4869"/>
  <c r="R4837"/>
  <c r="R4801"/>
  <c r="R4769"/>
  <c r="R4737"/>
  <c r="R5456"/>
  <c r="R5424"/>
  <c r="R5392"/>
  <c r="R5360"/>
  <c r="R5328"/>
  <c r="R5292"/>
  <c r="R5260"/>
  <c r="R5228"/>
  <c r="R5196"/>
  <c r="R5164"/>
  <c r="R5132"/>
  <c r="R5100"/>
  <c r="R5068"/>
  <c r="R5036"/>
  <c r="R5004"/>
  <c r="R4972"/>
  <c r="R4940"/>
  <c r="R4908"/>
  <c r="R4876"/>
  <c r="R4844"/>
  <c r="R4812"/>
  <c r="R4780"/>
  <c r="R4748"/>
  <c r="R4715"/>
  <c r="R4683"/>
  <c r="R4651"/>
  <c r="R4619"/>
  <c r="R4587"/>
  <c r="R4555"/>
  <c r="R4523"/>
  <c r="R4491"/>
  <c r="R4459"/>
  <c r="R4427"/>
  <c r="R4395"/>
  <c r="R4363"/>
  <c r="R4331"/>
  <c r="R4299"/>
  <c r="R4267"/>
  <c r="R4235"/>
  <c r="R4203"/>
  <c r="R4171"/>
  <c r="R4139"/>
  <c r="R4107"/>
  <c r="R4075"/>
  <c r="R4039"/>
  <c r="R4007"/>
  <c r="R4718"/>
  <c r="R4686"/>
  <c r="R4654"/>
  <c r="R4622"/>
  <c r="R4590"/>
  <c r="R4558"/>
  <c r="R4526"/>
  <c r="R4490"/>
  <c r="R4458"/>
  <c r="R4426"/>
  <c r="R4394"/>
  <c r="R4362"/>
  <c r="R4330"/>
  <c r="R4298"/>
  <c r="R4266"/>
  <c r="R4234"/>
  <c r="R4202"/>
  <c r="R4170"/>
  <c r="R4138"/>
  <c r="R4106"/>
  <c r="R4074"/>
  <c r="R4042"/>
  <c r="R4010"/>
  <c r="R4717"/>
  <c r="R4685"/>
  <c r="R4653"/>
  <c r="R4621"/>
  <c r="R4589"/>
  <c r="R4557"/>
  <c r="R4525"/>
  <c r="R4489"/>
  <c r="R4457"/>
  <c r="R4425"/>
  <c r="R4393"/>
  <c r="R4361"/>
  <c r="R4329"/>
  <c r="R4297"/>
  <c r="R4265"/>
  <c r="R4233"/>
  <c r="R4201"/>
  <c r="R4169"/>
  <c r="R4137"/>
  <c r="R4105"/>
  <c r="R4073"/>
  <c r="R4041"/>
  <c r="R4009"/>
  <c r="R4724"/>
  <c r="R4692"/>
  <c r="R4660"/>
  <c r="R4628"/>
  <c r="R4592"/>
  <c r="R4560"/>
  <c r="R4528"/>
  <c r="R4496"/>
  <c r="R4464"/>
  <c r="R4432"/>
  <c r="R4400"/>
  <c r="R4368"/>
  <c r="R4336"/>
  <c r="R4304"/>
  <c r="R4272"/>
  <c r="R4236"/>
  <c r="R4204"/>
  <c r="R4168"/>
  <c r="R4136"/>
  <c r="R4104"/>
  <c r="R4072"/>
  <c r="R4040"/>
  <c r="R4008"/>
  <c r="R3978"/>
  <c r="R3946"/>
  <c r="R3914"/>
  <c r="R3882"/>
  <c r="R3850"/>
  <c r="R3818"/>
  <c r="R3786"/>
  <c r="R3754"/>
  <c r="R3722"/>
  <c r="R3690"/>
  <c r="R3658"/>
  <c r="R3626"/>
  <c r="R3594"/>
  <c r="R3562"/>
  <c r="R3530"/>
  <c r="R3498"/>
  <c r="R3466"/>
  <c r="R3434"/>
  <c r="R3402"/>
  <c r="R3370"/>
  <c r="R3338"/>
  <c r="R3306"/>
  <c r="R3274"/>
  <c r="R3242"/>
  <c r="R3953"/>
  <c r="R3921"/>
  <c r="R3889"/>
  <c r="R3857"/>
  <c r="R3825"/>
  <c r="R3789"/>
  <c r="R3757"/>
  <c r="R3725"/>
  <c r="R3693"/>
  <c r="R3661"/>
  <c r="R3629"/>
  <c r="R3597"/>
  <c r="R3565"/>
  <c r="R3533"/>
  <c r="R3501"/>
  <c r="R3469"/>
  <c r="R3437"/>
  <c r="R3405"/>
  <c r="R3373"/>
  <c r="R3341"/>
  <c r="R3305"/>
  <c r="R3273"/>
  <c r="R3205"/>
  <c r="R3956"/>
  <c r="R3920"/>
  <c r="R3888"/>
  <c r="R3856"/>
  <c r="R3824"/>
  <c r="R3792"/>
  <c r="R3760"/>
  <c r="R3728"/>
  <c r="R3696"/>
  <c r="R3664"/>
  <c r="R3632"/>
  <c r="R3600"/>
  <c r="R3568"/>
  <c r="R3536"/>
  <c r="R3504"/>
  <c r="R3472"/>
  <c r="R3440"/>
  <c r="R3408"/>
  <c r="R3376"/>
  <c r="R3340"/>
  <c r="R3308"/>
  <c r="R3276"/>
  <c r="R3244"/>
  <c r="R3963"/>
  <c r="R3931"/>
  <c r="R3899"/>
  <c r="R3863"/>
  <c r="R3831"/>
  <c r="R3799"/>
  <c r="R3767"/>
  <c r="R3735"/>
  <c r="R3703"/>
  <c r="R3671"/>
  <c r="R3639"/>
  <c r="R3607"/>
  <c r="R3575"/>
  <c r="R3543"/>
  <c r="R3511"/>
  <c r="R3479"/>
  <c r="R3443"/>
  <c r="R3411"/>
  <c r="R3379"/>
  <c r="R3347"/>
  <c r="R3315"/>
  <c r="R3283"/>
  <c r="R3247"/>
  <c r="R3240"/>
  <c r="R3208"/>
  <c r="R3176"/>
  <c r="R3144"/>
  <c r="R3112"/>
  <c r="R3080"/>
  <c r="R3048"/>
  <c r="R3016"/>
  <c r="R2984"/>
  <c r="R2952"/>
  <c r="R2920"/>
  <c r="R2888"/>
  <c r="R3227"/>
  <c r="R3195"/>
  <c r="R3159"/>
  <c r="R3127"/>
  <c r="R3095"/>
  <c r="R3063"/>
  <c r="R3031"/>
  <c r="R2995"/>
  <c r="R2963"/>
  <c r="R2931"/>
  <c r="R2899"/>
  <c r="R3238"/>
  <c r="R3206"/>
  <c r="R3174"/>
  <c r="R3142"/>
  <c r="R3110"/>
  <c r="R3078"/>
  <c r="R3046"/>
  <c r="R3014"/>
  <c r="R2982"/>
  <c r="R2950"/>
  <c r="R2918"/>
  <c r="R2886"/>
  <c r="R3181"/>
  <c r="R3149"/>
  <c r="R3117"/>
  <c r="R3085"/>
  <c r="R3053"/>
  <c r="R3021"/>
  <c r="R2989"/>
  <c r="R2957"/>
  <c r="R2925"/>
  <c r="R2893"/>
  <c r="R2857"/>
  <c r="R2825"/>
  <c r="R2793"/>
  <c r="R2761"/>
  <c r="R2729"/>
  <c r="R2697"/>
  <c r="R2661"/>
  <c r="R2625"/>
  <c r="R2593"/>
  <c r="R2561"/>
  <c r="R2529"/>
  <c r="R2497"/>
  <c r="R2840"/>
  <c r="R2808"/>
  <c r="R2772"/>
  <c r="R2740"/>
  <c r="R2708"/>
  <c r="R2676"/>
  <c r="R2644"/>
  <c r="R2612"/>
  <c r="R2580"/>
  <c r="R2548"/>
  <c r="R2516"/>
  <c r="R2863"/>
  <c r="R2831"/>
  <c r="R2799"/>
  <c r="R2767"/>
  <c r="R2735"/>
  <c r="R2703"/>
  <c r="R2671"/>
  <c r="R2639"/>
  <c r="R2603"/>
  <c r="R2571"/>
  <c r="R2539"/>
  <c r="R2507"/>
  <c r="R2850"/>
  <c r="R2818"/>
  <c r="R2786"/>
  <c r="R2754"/>
  <c r="R2722"/>
  <c r="R2686"/>
  <c r="R2650"/>
  <c r="R2618"/>
  <c r="R2586"/>
  <c r="R2554"/>
  <c r="R2522"/>
  <c r="R2493"/>
  <c r="R2461"/>
  <c r="R2429"/>
  <c r="R2397"/>
  <c r="R2361"/>
  <c r="R2329"/>
  <c r="R2297"/>
  <c r="R2265"/>
  <c r="R2233"/>
  <c r="R2197"/>
  <c r="R2165"/>
  <c r="R2133"/>
  <c r="R2472"/>
  <c r="R2440"/>
  <c r="R2408"/>
  <c r="R2376"/>
  <c r="R2344"/>
  <c r="R2312"/>
  <c r="R2280"/>
  <c r="R2248"/>
  <c r="R2212"/>
  <c r="R2180"/>
  <c r="R2148"/>
  <c r="R2487"/>
  <c r="R2455"/>
  <c r="R2423"/>
  <c r="R2391"/>
  <c r="R2359"/>
  <c r="R2327"/>
  <c r="R2295"/>
  <c r="R2263"/>
  <c r="R2231"/>
  <c r="R2199"/>
  <c r="R2167"/>
  <c r="R2135"/>
  <c r="R2474"/>
  <c r="R2442"/>
  <c r="R2410"/>
  <c r="R2378"/>
  <c r="R2346"/>
  <c r="R2314"/>
  <c r="R2282"/>
  <c r="R2250"/>
  <c r="R2218"/>
  <c r="R2186"/>
  <c r="R2154"/>
  <c r="R2122"/>
  <c r="R2084"/>
  <c r="R2052"/>
  <c r="R2020"/>
  <c r="R1988"/>
  <c r="R1956"/>
  <c r="R1924"/>
  <c r="R1892"/>
  <c r="R1860"/>
  <c r="R1828"/>
  <c r="R1796"/>
  <c r="R2099"/>
  <c r="R2067"/>
  <c r="R2035"/>
  <c r="R2003"/>
  <c r="R1971"/>
  <c r="R1939"/>
  <c r="R1907"/>
  <c r="R1875"/>
  <c r="R1839"/>
  <c r="R1807"/>
  <c r="R2114"/>
  <c r="R2082"/>
  <c r="R2050"/>
  <c r="R2018"/>
  <c r="R1986"/>
  <c r="R1954"/>
  <c r="R1922"/>
  <c r="R1890"/>
  <c r="R1858"/>
  <c r="R1826"/>
  <c r="R1794"/>
  <c r="R2105"/>
  <c r="R2073"/>
  <c r="R2041"/>
  <c r="R2005"/>
  <c r="R1973"/>
  <c r="R1937"/>
  <c r="R1905"/>
  <c r="R1873"/>
  <c r="R1841"/>
  <c r="R1809"/>
  <c r="R1780"/>
  <c r="R1748"/>
  <c r="R1716"/>
  <c r="R1684"/>
  <c r="R1652"/>
  <c r="R1620"/>
  <c r="R1485"/>
  <c r="R1763"/>
  <c r="R1731"/>
  <c r="R1699"/>
  <c r="R1667"/>
  <c r="R1635"/>
  <c r="R1545"/>
  <c r="R1613"/>
  <c r="R1758"/>
  <c r="R1726"/>
  <c r="R1694"/>
  <c r="R1662"/>
  <c r="R1630"/>
  <c r="R1509"/>
  <c r="R1781"/>
  <c r="R1749"/>
  <c r="R1717"/>
  <c r="R1685"/>
  <c r="R1653"/>
  <c r="R1621"/>
  <c r="R1489"/>
  <c r="R1604"/>
  <c r="R1572"/>
  <c r="R1540"/>
  <c r="R1508"/>
  <c r="R1472"/>
  <c r="R1440"/>
  <c r="R1607"/>
  <c r="R1575"/>
  <c r="R1543"/>
  <c r="R1507"/>
  <c r="R1475"/>
  <c r="R1443"/>
  <c r="R1610"/>
  <c r="R1578"/>
  <c r="R1546"/>
  <c r="R1514"/>
  <c r="R1482"/>
  <c r="R1450"/>
  <c r="R1420"/>
  <c r="R1388"/>
  <c r="R1356"/>
  <c r="R1324"/>
  <c r="R1292"/>
  <c r="R1260"/>
  <c r="R1210"/>
  <c r="R1391"/>
  <c r="R1359"/>
  <c r="R1327"/>
  <c r="R1295"/>
  <c r="R1263"/>
  <c r="R1098"/>
  <c r="R1410"/>
  <c r="R1378"/>
  <c r="R1346"/>
  <c r="R1314"/>
  <c r="R1282"/>
  <c r="R1238"/>
  <c r="R1130"/>
  <c r="R1397"/>
  <c r="R1365"/>
  <c r="R1333"/>
  <c r="R1297"/>
  <c r="R1265"/>
  <c r="R1106"/>
  <c r="R1225"/>
  <c r="R1193"/>
  <c r="R1161"/>
  <c r="R1129"/>
  <c r="R1097"/>
  <c r="R1232"/>
  <c r="R1200"/>
  <c r="R1168"/>
  <c r="R1136"/>
  <c r="R1100"/>
  <c r="R1231"/>
  <c r="R1199"/>
  <c r="R1167"/>
  <c r="R1135"/>
  <c r="R1103"/>
  <c r="R1076"/>
  <c r="R1044"/>
  <c r="R1012"/>
  <c r="R980"/>
  <c r="R948"/>
  <c r="R1075"/>
  <c r="R1043"/>
  <c r="R1011"/>
  <c r="R979"/>
  <c r="R947"/>
  <c r="R1086"/>
  <c r="R1054"/>
  <c r="R1022"/>
  <c r="R990"/>
  <c r="R958"/>
  <c r="R612"/>
  <c r="R1061"/>
  <c r="R1029"/>
  <c r="R997"/>
  <c r="R965"/>
  <c r="R933"/>
  <c r="R904"/>
  <c r="R872"/>
  <c r="R840"/>
  <c r="R808"/>
  <c r="R776"/>
  <c r="R632"/>
  <c r="R500"/>
  <c r="R895"/>
  <c r="R863"/>
  <c r="R831"/>
  <c r="R799"/>
  <c r="R767"/>
  <c r="R676"/>
  <c r="R914"/>
  <c r="R882"/>
  <c r="R850"/>
  <c r="R818"/>
  <c r="R786"/>
  <c r="R708"/>
  <c r="R929"/>
  <c r="R897"/>
  <c r="R865"/>
  <c r="R833"/>
  <c r="R801"/>
  <c r="R769"/>
  <c r="R584"/>
  <c r="R743"/>
  <c r="R711"/>
  <c r="R679"/>
  <c r="R647"/>
  <c r="R615"/>
  <c r="R564"/>
  <c r="R754"/>
  <c r="R722"/>
  <c r="R690"/>
  <c r="R658"/>
  <c r="R626"/>
  <c r="R594"/>
  <c r="R508"/>
  <c r="R737"/>
  <c r="R705"/>
  <c r="R673"/>
  <c r="R641"/>
  <c r="R609"/>
  <c r="R524"/>
  <c r="R563"/>
  <c r="R531"/>
  <c r="R499"/>
  <c r="R566"/>
  <c r="R534"/>
  <c r="R502"/>
  <c r="R561"/>
  <c r="R529"/>
  <c r="R497"/>
  <c r="R466"/>
  <c r="R434"/>
  <c r="R402"/>
  <c r="R473"/>
  <c r="R441"/>
  <c r="R409"/>
  <c r="R476"/>
  <c r="R444"/>
  <c r="R412"/>
  <c r="R479"/>
  <c r="R447"/>
  <c r="R415"/>
  <c r="R381"/>
  <c r="R349"/>
  <c r="R317"/>
  <c r="R384"/>
  <c r="R352"/>
  <c r="R312"/>
  <c r="R379"/>
  <c r="R347"/>
  <c r="R315"/>
  <c r="R378"/>
  <c r="R346"/>
  <c r="R314"/>
  <c r="R282"/>
  <c r="R250"/>
  <c r="R218"/>
  <c r="R277"/>
  <c r="R245"/>
  <c r="R213"/>
  <c r="R272"/>
  <c r="R240"/>
  <c r="R208"/>
  <c r="R263"/>
  <c r="R227"/>
  <c r="R193"/>
  <c r="R161"/>
  <c r="R129"/>
  <c r="R192"/>
  <c r="R160"/>
  <c r="R128"/>
  <c r="R191"/>
  <c r="R159"/>
  <c r="R127"/>
  <c r="R190"/>
  <c r="R158"/>
  <c r="R126"/>
  <c r="R93"/>
  <c r="R57"/>
  <c r="R25"/>
  <c r="R84"/>
  <c r="R52"/>
  <c r="R20"/>
  <c r="R79"/>
  <c r="R47"/>
  <c r="R110"/>
  <c r="R78"/>
  <c r="R46"/>
  <c r="J6972"/>
  <c r="J6940"/>
  <c r="J6908"/>
  <c r="J6876"/>
  <c r="J6844"/>
  <c r="J6812"/>
  <c r="J6780"/>
  <c r="J6748"/>
  <c r="J6716"/>
  <c r="J6684"/>
  <c r="J6652"/>
  <c r="J6620"/>
  <c r="J6588"/>
  <c r="J6556"/>
  <c r="J6524"/>
  <c r="J6492"/>
  <c r="J6460"/>
  <c r="J6428"/>
  <c r="J6396"/>
  <c r="J6364"/>
  <c r="J6332"/>
  <c r="J6300"/>
  <c r="J6268"/>
  <c r="J6236"/>
  <c r="J6955"/>
  <c r="J6923"/>
  <c r="J6891"/>
  <c r="J6859"/>
  <c r="J6827"/>
  <c r="J6795"/>
  <c r="J6763"/>
  <c r="J6731"/>
  <c r="J6699"/>
  <c r="J6667"/>
  <c r="J6635"/>
  <c r="J6603"/>
  <c r="J6571"/>
  <c r="J6539"/>
  <c r="J6507"/>
  <c r="J6475"/>
  <c r="J6443"/>
  <c r="J6411"/>
  <c r="J6379"/>
  <c r="J6347"/>
  <c r="J6315"/>
  <c r="J6283"/>
  <c r="J6251"/>
  <c r="J6966"/>
  <c r="J6934"/>
  <c r="J6902"/>
  <c r="J6870"/>
  <c r="J6838"/>
  <c r="J6806"/>
  <c r="J6774"/>
  <c r="J6742"/>
  <c r="J6710"/>
  <c r="J6678"/>
  <c r="J6646"/>
  <c r="J6614"/>
  <c r="J6582"/>
  <c r="J6550"/>
  <c r="J6518"/>
  <c r="J6486"/>
  <c r="J6454"/>
  <c r="J6422"/>
  <c r="J6390"/>
  <c r="J6358"/>
  <c r="J6326"/>
  <c r="J6294"/>
  <c r="J6262"/>
  <c r="J6230"/>
  <c r="J6945"/>
  <c r="J6913"/>
  <c r="J6881"/>
  <c r="J6849"/>
  <c r="J6817"/>
  <c r="J6785"/>
  <c r="J6753"/>
  <c r="J6721"/>
  <c r="J6689"/>
  <c r="J6657"/>
  <c r="J6625"/>
  <c r="J6593"/>
  <c r="J6561"/>
  <c r="J6529"/>
  <c r="J6497"/>
  <c r="J6465"/>
  <c r="J6433"/>
  <c r="J6401"/>
  <c r="J6369"/>
  <c r="J6337"/>
  <c r="J6305"/>
  <c r="J6273"/>
  <c r="J6241"/>
  <c r="J6211"/>
  <c r="J6179"/>
  <c r="J6147"/>
  <c r="J6115"/>
  <c r="J6083"/>
  <c r="J6051"/>
  <c r="J6019"/>
  <c r="J5987"/>
  <c r="J5955"/>
  <c r="J5923"/>
  <c r="J5891"/>
  <c r="J5859"/>
  <c r="J5827"/>
  <c r="J5795"/>
  <c r="J5763"/>
  <c r="J5731"/>
  <c r="J5699"/>
  <c r="J5667"/>
  <c r="J5635"/>
  <c r="J5603"/>
  <c r="J5571"/>
  <c r="J5539"/>
  <c r="J5507"/>
  <c r="J6222"/>
  <c r="J6190"/>
  <c r="J6158"/>
  <c r="J6126"/>
  <c r="J6094"/>
  <c r="J6062"/>
  <c r="J6030"/>
  <c r="J5998"/>
  <c r="J5966"/>
  <c r="J5934"/>
  <c r="J5902"/>
  <c r="J5870"/>
  <c r="J5838"/>
  <c r="J5806"/>
  <c r="J5774"/>
  <c r="J5742"/>
  <c r="J5710"/>
  <c r="J5678"/>
  <c r="J5646"/>
  <c r="J5614"/>
  <c r="J5582"/>
  <c r="J5550"/>
  <c r="J5518"/>
  <c r="J5486"/>
  <c r="J6201"/>
  <c r="J6169"/>
  <c r="J6137"/>
  <c r="J6105"/>
  <c r="J6073"/>
  <c r="J6041"/>
  <c r="J6009"/>
  <c r="J5977"/>
  <c r="J5945"/>
  <c r="J5913"/>
  <c r="J5881"/>
  <c r="J5849"/>
  <c r="J5817"/>
  <c r="J5785"/>
  <c r="J5753"/>
  <c r="J5721"/>
  <c r="J5689"/>
  <c r="J5657"/>
  <c r="J5625"/>
  <c r="J5593"/>
  <c r="J5561"/>
  <c r="J5529"/>
  <c r="J5497"/>
  <c r="J6208"/>
  <c r="J6176"/>
  <c r="J6144"/>
  <c r="J6112"/>
  <c r="J6080"/>
  <c r="J6048"/>
  <c r="J6016"/>
  <c r="J5984"/>
  <c r="J5952"/>
  <c r="J5920"/>
  <c r="J5888"/>
  <c r="J5856"/>
  <c r="J5824"/>
  <c r="J5792"/>
  <c r="J5760"/>
  <c r="J5728"/>
  <c r="J5696"/>
  <c r="J5664"/>
  <c r="J5632"/>
  <c r="J5600"/>
  <c r="J5568"/>
  <c r="J5536"/>
  <c r="J5504"/>
  <c r="J5471"/>
  <c r="J5439"/>
  <c r="J5407"/>
  <c r="J5375"/>
  <c r="J5343"/>
  <c r="J5311"/>
  <c r="J5279"/>
  <c r="J5247"/>
  <c r="J5215"/>
  <c r="J5183"/>
  <c r="J5151"/>
  <c r="J5119"/>
  <c r="J5087"/>
  <c r="J5055"/>
  <c r="J5023"/>
  <c r="J4991"/>
  <c r="J4959"/>
  <c r="J4927"/>
  <c r="J4895"/>
  <c r="J4863"/>
  <c r="J4831"/>
  <c r="J4799"/>
  <c r="J4767"/>
  <c r="J4735"/>
  <c r="J5450"/>
  <c r="J5418"/>
  <c r="J5386"/>
  <c r="J5354"/>
  <c r="J5322"/>
  <c r="J5290"/>
  <c r="J5258"/>
  <c r="J5226"/>
  <c r="J5194"/>
  <c r="J5162"/>
  <c r="J5130"/>
  <c r="J5098"/>
  <c r="J5066"/>
  <c r="J5034"/>
  <c r="J5002"/>
  <c r="J4970"/>
  <c r="J4938"/>
  <c r="J4906"/>
  <c r="J4874"/>
  <c r="J4842"/>
  <c r="J4810"/>
  <c r="J4778"/>
  <c r="J4746"/>
  <c r="J5465"/>
  <c r="J5433"/>
  <c r="J5401"/>
  <c r="J5369"/>
  <c r="J5337"/>
  <c r="J5305"/>
  <c r="J5273"/>
  <c r="J5241"/>
  <c r="J5209"/>
  <c r="J5177"/>
  <c r="J5145"/>
  <c r="J5113"/>
  <c r="J5081"/>
  <c r="J5049"/>
  <c r="J5017"/>
  <c r="J4985"/>
  <c r="J4953"/>
  <c r="J4921"/>
  <c r="J4889"/>
  <c r="J4857"/>
  <c r="J4825"/>
  <c r="J4793"/>
  <c r="J4761"/>
  <c r="J5476"/>
  <c r="J5444"/>
  <c r="J5412"/>
  <c r="J5380"/>
  <c r="J5348"/>
  <c r="J5316"/>
  <c r="J5284"/>
  <c r="J5252"/>
  <c r="J5220"/>
  <c r="J5188"/>
  <c r="J5156"/>
  <c r="J5124"/>
  <c r="J5092"/>
  <c r="J5060"/>
  <c r="J5028"/>
  <c r="J4996"/>
  <c r="J4964"/>
  <c r="J4932"/>
  <c r="J4900"/>
  <c r="J4868"/>
  <c r="J4836"/>
  <c r="J4804"/>
  <c r="J4772"/>
  <c r="J4740"/>
  <c r="J4707"/>
  <c r="J4675"/>
  <c r="J4643"/>
  <c r="J4611"/>
  <c r="J4579"/>
  <c r="J4547"/>
  <c r="J4515"/>
  <c r="J4483"/>
  <c r="J4451"/>
  <c r="J4419"/>
  <c r="J4387"/>
  <c r="J4355"/>
  <c r="J4323"/>
  <c r="J4291"/>
  <c r="J4259"/>
  <c r="J4227"/>
  <c r="J4195"/>
  <c r="J4163"/>
  <c r="J4131"/>
  <c r="J4099"/>
  <c r="J4067"/>
  <c r="J4035"/>
  <c r="J4003"/>
  <c r="J4718"/>
  <c r="J4686"/>
  <c r="J4654"/>
  <c r="J4622"/>
  <c r="J4590"/>
  <c r="J4558"/>
  <c r="J4526"/>
  <c r="J4494"/>
  <c r="J4462"/>
  <c r="J4430"/>
  <c r="J4398"/>
  <c r="J4366"/>
  <c r="J4334"/>
  <c r="J4302"/>
  <c r="J4270"/>
  <c r="J4238"/>
  <c r="J4206"/>
  <c r="J4174"/>
  <c r="J4142"/>
  <c r="J4110"/>
  <c r="J4078"/>
  <c r="J4046"/>
  <c r="J4014"/>
  <c r="J4729"/>
  <c r="J4697"/>
  <c r="J4665"/>
  <c r="J4633"/>
  <c r="J4601"/>
  <c r="J4569"/>
  <c r="J4537"/>
  <c r="J4505"/>
  <c r="J4473"/>
  <c r="J4441"/>
  <c r="J4409"/>
  <c r="J4377"/>
  <c r="J4345"/>
  <c r="J4313"/>
  <c r="J4281"/>
  <c r="J4249"/>
  <c r="J4217"/>
  <c r="J4185"/>
  <c r="J4153"/>
  <c r="J4121"/>
  <c r="J4089"/>
  <c r="J4057"/>
  <c r="J4025"/>
  <c r="J3993"/>
  <c r="J4708"/>
  <c r="J4676"/>
  <c r="J4644"/>
  <c r="J4612"/>
  <c r="J4580"/>
  <c r="J4548"/>
  <c r="J4516"/>
  <c r="J4484"/>
  <c r="J4452"/>
  <c r="J4420"/>
  <c r="J4388"/>
  <c r="J4356"/>
  <c r="J4324"/>
  <c r="J4292"/>
  <c r="J4260"/>
  <c r="J4228"/>
  <c r="J4196"/>
  <c r="J4164"/>
  <c r="J4132"/>
  <c r="J4100"/>
  <c r="J4068"/>
  <c r="J4036"/>
  <c r="J4004"/>
  <c r="J3974"/>
  <c r="J3942"/>
  <c r="J3910"/>
  <c r="J3878"/>
  <c r="J3846"/>
  <c r="J3814"/>
  <c r="J3782"/>
  <c r="J3750"/>
  <c r="J3718"/>
  <c r="J3686"/>
  <c r="J3654"/>
  <c r="J3622"/>
  <c r="J3590"/>
  <c r="J3558"/>
  <c r="J3526"/>
  <c r="J3494"/>
  <c r="J3462"/>
  <c r="J3430"/>
  <c r="J3398"/>
  <c r="J3366"/>
  <c r="J3334"/>
  <c r="J3302"/>
  <c r="J3270"/>
  <c r="J3221"/>
  <c r="J3957"/>
  <c r="J3925"/>
  <c r="J3893"/>
  <c r="J3861"/>
  <c r="J3829"/>
  <c r="J3797"/>
  <c r="J3765"/>
  <c r="J3733"/>
  <c r="J3701"/>
  <c r="J3669"/>
  <c r="J3637"/>
  <c r="J3605"/>
  <c r="J3573"/>
  <c r="J3541"/>
  <c r="J3509"/>
  <c r="J3477"/>
  <c r="J3445"/>
  <c r="J3413"/>
  <c r="J3381"/>
  <c r="J3349"/>
  <c r="J3317"/>
  <c r="J3285"/>
  <c r="J3253"/>
  <c r="J3201"/>
  <c r="J3952"/>
  <c r="J3920"/>
  <c r="J3888"/>
  <c r="J3856"/>
  <c r="J3824"/>
  <c r="J3792"/>
  <c r="J3760"/>
  <c r="J3728"/>
  <c r="J3696"/>
  <c r="J3664"/>
  <c r="J3632"/>
  <c r="J3600"/>
  <c r="J3568"/>
  <c r="J3536"/>
  <c r="J3504"/>
  <c r="J3472"/>
  <c r="J3440"/>
  <c r="J3408"/>
  <c r="J3376"/>
  <c r="J3344"/>
  <c r="J3312"/>
  <c r="J3280"/>
  <c r="J3248"/>
  <c r="J3971"/>
  <c r="J3935"/>
  <c r="J3903"/>
  <c r="J3871"/>
  <c r="J3839"/>
  <c r="J3807"/>
  <c r="J3775"/>
  <c r="J3743"/>
  <c r="J3711"/>
  <c r="J3679"/>
  <c r="J3647"/>
  <c r="J3615"/>
  <c r="J3583"/>
  <c r="J3551"/>
  <c r="J3519"/>
  <c r="J3487"/>
  <c r="J3455"/>
  <c r="J3423"/>
  <c r="J3391"/>
  <c r="J3359"/>
  <c r="J3327"/>
  <c r="J3295"/>
  <c r="J3263"/>
  <c r="J3236"/>
  <c r="J3204"/>
  <c r="J3172"/>
  <c r="J3140"/>
  <c r="J3108"/>
  <c r="J3076"/>
  <c r="J3044"/>
  <c r="J3012"/>
  <c r="J2980"/>
  <c r="J2948"/>
  <c r="J2916"/>
  <c r="J2884"/>
  <c r="J3223"/>
  <c r="J3191"/>
  <c r="J3159"/>
  <c r="J3127"/>
  <c r="J3095"/>
  <c r="J3063"/>
  <c r="J3031"/>
  <c r="J2999"/>
  <c r="J2967"/>
  <c r="J2935"/>
  <c r="J2903"/>
  <c r="J2871"/>
  <c r="J3210"/>
  <c r="J3178"/>
  <c r="J3146"/>
  <c r="J3114"/>
  <c r="J3082"/>
  <c r="J3050"/>
  <c r="J3018"/>
  <c r="J2986"/>
  <c r="J2954"/>
  <c r="J2922"/>
  <c r="J2890"/>
  <c r="J3185"/>
  <c r="J3153"/>
  <c r="J3121"/>
  <c r="J3089"/>
  <c r="J3057"/>
  <c r="J3025"/>
  <c r="J2993"/>
  <c r="J2961"/>
  <c r="J2929"/>
  <c r="J2897"/>
  <c r="J2865"/>
  <c r="J2833"/>
  <c r="J2801"/>
  <c r="J2769"/>
  <c r="J2737"/>
  <c r="J2705"/>
  <c r="J2673"/>
  <c r="J2641"/>
  <c r="J2609"/>
  <c r="J2577"/>
  <c r="J2545"/>
  <c r="J2513"/>
  <c r="J2856"/>
  <c r="J2824"/>
  <c r="J2792"/>
  <c r="J2760"/>
  <c r="J2728"/>
  <c r="J2696"/>
  <c r="J2664"/>
  <c r="J2632"/>
  <c r="J2600"/>
  <c r="J2568"/>
  <c r="J2536"/>
  <c r="J2504"/>
  <c r="J2847"/>
  <c r="J2815"/>
  <c r="J2783"/>
  <c r="J2751"/>
  <c r="J2719"/>
  <c r="J2687"/>
  <c r="J2655"/>
  <c r="J2619"/>
  <c r="J2587"/>
  <c r="J2555"/>
  <c r="J2523"/>
  <c r="J2866"/>
  <c r="J2834"/>
  <c r="J2802"/>
  <c r="J2770"/>
  <c r="J2738"/>
  <c r="J2706"/>
  <c r="J2674"/>
  <c r="J2642"/>
  <c r="J2610"/>
  <c r="J2578"/>
  <c r="J2546"/>
  <c r="J2514"/>
  <c r="J2489"/>
  <c r="J2457"/>
  <c r="J2425"/>
  <c r="J2393"/>
  <c r="J2361"/>
  <c r="J2329"/>
  <c r="J2297"/>
  <c r="J2265"/>
  <c r="J2233"/>
  <c r="J2201"/>
  <c r="J2169"/>
  <c r="J2137"/>
  <c r="J2476"/>
  <c r="J2444"/>
  <c r="J2412"/>
  <c r="J2380"/>
  <c r="J2348"/>
  <c r="J2316"/>
  <c r="J2284"/>
  <c r="J2252"/>
  <c r="J2220"/>
  <c r="J2188"/>
  <c r="J2156"/>
  <c r="J2124"/>
  <c r="J2459"/>
  <c r="J2427"/>
  <c r="J2395"/>
  <c r="J2363"/>
  <c r="J2331"/>
  <c r="J2299"/>
  <c r="J2267"/>
  <c r="J2235"/>
  <c r="J2203"/>
  <c r="J2171"/>
  <c r="J2139"/>
  <c r="J2478"/>
  <c r="J2446"/>
  <c r="J2414"/>
  <c r="J2382"/>
  <c r="J2350"/>
  <c r="J2318"/>
  <c r="J2286"/>
  <c r="J2254"/>
  <c r="J2222"/>
  <c r="J2190"/>
  <c r="J2158"/>
  <c r="J2126"/>
  <c r="J2092"/>
  <c r="J2060"/>
  <c r="J2028"/>
  <c r="J1996"/>
  <c r="J1964"/>
  <c r="J1932"/>
  <c r="J1900"/>
  <c r="J1868"/>
  <c r="J1836"/>
  <c r="J1804"/>
  <c r="J1497"/>
  <c r="J2095"/>
  <c r="J2063"/>
  <c r="J2031"/>
  <c r="J1999"/>
  <c r="J1967"/>
  <c r="J1935"/>
  <c r="J1903"/>
  <c r="J1871"/>
  <c r="J1839"/>
  <c r="J1807"/>
  <c r="J2118"/>
  <c r="J2086"/>
  <c r="J2054"/>
  <c r="J2022"/>
  <c r="J1990"/>
  <c r="J1958"/>
  <c r="J1926"/>
  <c r="J1894"/>
  <c r="J1862"/>
  <c r="J1830"/>
  <c r="J1798"/>
  <c r="J2117"/>
  <c r="J2085"/>
  <c r="J2053"/>
  <c r="J2021"/>
  <c r="J1989"/>
  <c r="J1957"/>
  <c r="J1925"/>
  <c r="J1893"/>
  <c r="J1861"/>
  <c r="J1829"/>
  <c r="J1797"/>
  <c r="J1768"/>
  <c r="J1736"/>
  <c r="J1704"/>
  <c r="J1672"/>
  <c r="J1640"/>
  <c r="J1585"/>
  <c r="J1755"/>
  <c r="J1723"/>
  <c r="J1691"/>
  <c r="J1659"/>
  <c r="J1627"/>
  <c r="J1533"/>
  <c r="J1778"/>
  <c r="J1746"/>
  <c r="J1714"/>
  <c r="J1682"/>
  <c r="J1650"/>
  <c r="J1618"/>
  <c r="J1505"/>
  <c r="J1769"/>
  <c r="J1737"/>
  <c r="J1705"/>
  <c r="J1673"/>
  <c r="J1641"/>
  <c r="J1573"/>
  <c r="J1461"/>
  <c r="J1592"/>
  <c r="J1560"/>
  <c r="J1528"/>
  <c r="J1496"/>
  <c r="J1464"/>
  <c r="J1432"/>
  <c r="J1607"/>
  <c r="J1575"/>
  <c r="J1543"/>
  <c r="J1511"/>
  <c r="J1479"/>
  <c r="J1447"/>
  <c r="J1610"/>
  <c r="J1578"/>
  <c r="J1546"/>
  <c r="J1514"/>
  <c r="J1482"/>
  <c r="J1450"/>
  <c r="J1194"/>
  <c r="J1400"/>
  <c r="J1368"/>
  <c r="J1336"/>
  <c r="J1304"/>
  <c r="J1272"/>
  <c r="J1226"/>
  <c r="J1407"/>
  <c r="J1375"/>
  <c r="J1343"/>
  <c r="J1311"/>
  <c r="J1279"/>
  <c r="J1134"/>
  <c r="J1094"/>
  <c r="J1394"/>
  <c r="J1362"/>
  <c r="J1330"/>
  <c r="J1298"/>
  <c r="J1266"/>
  <c r="J1234"/>
  <c r="J1409"/>
  <c r="J1377"/>
  <c r="J1345"/>
  <c r="J1313"/>
  <c r="J1281"/>
  <c r="J1198"/>
  <c r="J1229"/>
  <c r="J1197"/>
  <c r="J1165"/>
  <c r="J1133"/>
  <c r="J1101"/>
  <c r="J1232"/>
  <c r="J1200"/>
  <c r="J1168"/>
  <c r="J1136"/>
  <c r="J1104"/>
  <c r="J1235"/>
  <c r="J1203"/>
  <c r="J1171"/>
  <c r="J1139"/>
  <c r="J1107"/>
  <c r="J1076"/>
  <c r="J1044"/>
  <c r="J1012"/>
  <c r="J980"/>
  <c r="J948"/>
  <c r="J1087"/>
  <c r="J1055"/>
  <c r="J1023"/>
  <c r="J991"/>
  <c r="J959"/>
  <c r="J748"/>
  <c r="J1074"/>
  <c r="J1042"/>
  <c r="J1010"/>
  <c r="J978"/>
  <c r="J946"/>
  <c r="J1077"/>
  <c r="J1045"/>
  <c r="J1013"/>
  <c r="J981"/>
  <c r="J949"/>
  <c r="J924"/>
  <c r="J892"/>
  <c r="J860"/>
  <c r="J828"/>
  <c r="J796"/>
  <c r="J764"/>
  <c r="J728"/>
  <c r="J907"/>
  <c r="J875"/>
  <c r="J843"/>
  <c r="J811"/>
  <c r="J779"/>
  <c r="J496"/>
  <c r="J930"/>
  <c r="J898"/>
  <c r="J866"/>
  <c r="J834"/>
  <c r="J802"/>
  <c r="J770"/>
  <c r="J688"/>
  <c r="J909"/>
  <c r="J877"/>
  <c r="J845"/>
  <c r="J813"/>
  <c r="J781"/>
  <c r="J589"/>
  <c r="J763"/>
  <c r="J731"/>
  <c r="J699"/>
  <c r="J667"/>
  <c r="J635"/>
  <c r="J603"/>
  <c r="J508"/>
  <c r="J738"/>
  <c r="J706"/>
  <c r="J674"/>
  <c r="J642"/>
  <c r="J610"/>
  <c r="J540"/>
  <c r="J745"/>
  <c r="J713"/>
  <c r="J681"/>
  <c r="J649"/>
  <c r="J617"/>
  <c r="J568"/>
  <c r="J579"/>
  <c r="J547"/>
  <c r="J515"/>
  <c r="J578"/>
  <c r="J546"/>
  <c r="J514"/>
  <c r="J573"/>
  <c r="J541"/>
  <c r="J509"/>
  <c r="J478"/>
  <c r="J446"/>
  <c r="J414"/>
  <c r="J485"/>
  <c r="J453"/>
  <c r="J421"/>
  <c r="J484"/>
  <c r="J452"/>
  <c r="J420"/>
  <c r="J487"/>
  <c r="J455"/>
  <c r="J423"/>
  <c r="J393"/>
  <c r="J361"/>
  <c r="J329"/>
  <c r="J297"/>
  <c r="J368"/>
  <c r="J336"/>
  <c r="J304"/>
  <c r="J367"/>
  <c r="J335"/>
  <c r="J303"/>
  <c r="J370"/>
  <c r="J338"/>
  <c r="J306"/>
  <c r="J274"/>
  <c r="J242"/>
  <c r="J210"/>
  <c r="J269"/>
  <c r="J237"/>
  <c r="J205"/>
  <c r="J264"/>
  <c r="J232"/>
  <c r="J287"/>
  <c r="J255"/>
  <c r="J223"/>
  <c r="J189"/>
  <c r="J157"/>
  <c r="J125"/>
  <c r="J188"/>
  <c r="J156"/>
  <c r="J124"/>
  <c r="J187"/>
  <c r="J155"/>
  <c r="J123"/>
  <c r="J186"/>
  <c r="J154"/>
  <c r="J122"/>
  <c r="J89"/>
  <c r="J57"/>
  <c r="J25"/>
  <c r="J84"/>
  <c r="J52"/>
  <c r="J20"/>
  <c r="J79"/>
  <c r="J47"/>
  <c r="J110"/>
  <c r="J78"/>
  <c r="J46"/>
  <c r="K6972"/>
  <c r="O6975"/>
  <c r="M6978"/>
  <c r="K6981"/>
  <c r="I6984"/>
  <c r="G6987"/>
  <c r="E6990"/>
  <c r="C6993"/>
  <c r="W6995"/>
  <c r="U6998"/>
  <c r="S7001"/>
  <c r="Q7004"/>
  <c r="O7007"/>
  <c r="M7010"/>
  <c r="K7013"/>
  <c r="I7016"/>
  <c r="S6957"/>
  <c r="S6925"/>
  <c r="S6893"/>
  <c r="S6861"/>
  <c r="S6829"/>
  <c r="S6797"/>
  <c r="S6765"/>
  <c r="S6733"/>
  <c r="S6701"/>
  <c r="S6669"/>
  <c r="S6637"/>
  <c r="S6605"/>
  <c r="S6573"/>
  <c r="S6541"/>
  <c r="S6509"/>
  <c r="S6477"/>
  <c r="S6445"/>
  <c r="S6409"/>
  <c r="S6377"/>
  <c r="S6345"/>
  <c r="S6313"/>
  <c r="S6281"/>
  <c r="S6249"/>
  <c r="S6964"/>
  <c r="S6932"/>
  <c r="S6900"/>
  <c r="S6868"/>
  <c r="S6836"/>
  <c r="S6804"/>
  <c r="S6768"/>
  <c r="S6736"/>
  <c r="S6704"/>
  <c r="S6672"/>
  <c r="S6640"/>
  <c r="S6608"/>
  <c r="S6576"/>
  <c r="S6544"/>
  <c r="S6512"/>
  <c r="S6480"/>
  <c r="S6448"/>
  <c r="S6416"/>
  <c r="S6384"/>
  <c r="S6352"/>
  <c r="S6320"/>
  <c r="S6288"/>
  <c r="S6256"/>
  <c r="S6224"/>
  <c r="S6943"/>
  <c r="S6911"/>
  <c r="S6879"/>
  <c r="S6847"/>
  <c r="S6815"/>
  <c r="S6783"/>
  <c r="S6751"/>
  <c r="S6719"/>
  <c r="S6687"/>
  <c r="S6655"/>
  <c r="S6623"/>
  <c r="S6587"/>
  <c r="S6555"/>
  <c r="S6523"/>
  <c r="S6491"/>
  <c r="S6459"/>
  <c r="S6423"/>
  <c r="S6391"/>
  <c r="S6359"/>
  <c r="S6327"/>
  <c r="S6295"/>
  <c r="S6263"/>
  <c r="S6231"/>
  <c r="S6950"/>
  <c r="S6918"/>
  <c r="S6878"/>
  <c r="S6846"/>
  <c r="S6814"/>
  <c r="S6782"/>
  <c r="S6750"/>
  <c r="S6714"/>
  <c r="S6682"/>
  <c r="S6650"/>
  <c r="S6618"/>
  <c r="S6586"/>
  <c r="S6554"/>
  <c r="S6522"/>
  <c r="S6490"/>
  <c r="S6458"/>
  <c r="S6422"/>
  <c r="S6390"/>
  <c r="S6358"/>
  <c r="S6326"/>
  <c r="S6294"/>
  <c r="S6262"/>
  <c r="S6230"/>
  <c r="S6196"/>
  <c r="S6164"/>
  <c r="S6132"/>
  <c r="S6100"/>
  <c r="S6068"/>
  <c r="S6036"/>
  <c r="S6004"/>
  <c r="S5972"/>
  <c r="S5940"/>
  <c r="S5908"/>
  <c r="S5876"/>
  <c r="S5844"/>
  <c r="S5812"/>
  <c r="S5780"/>
  <c r="S5748"/>
  <c r="S5716"/>
  <c r="S5684"/>
  <c r="S5652"/>
  <c r="S5620"/>
  <c r="S5588"/>
  <c r="S5556"/>
  <c r="S5520"/>
  <c r="S5488"/>
  <c r="S6199"/>
  <c r="S6167"/>
  <c r="S6135"/>
  <c r="S6103"/>
  <c r="S6071"/>
  <c r="S6039"/>
  <c r="S6007"/>
  <c r="S5975"/>
  <c r="S5943"/>
  <c r="S5911"/>
  <c r="S5879"/>
  <c r="S5847"/>
  <c r="S5815"/>
  <c r="S5783"/>
  <c r="S5751"/>
  <c r="S5719"/>
  <c r="S5687"/>
  <c r="S5655"/>
  <c r="S5623"/>
  <c r="S5591"/>
  <c r="S5559"/>
  <c r="S5527"/>
  <c r="S5495"/>
  <c r="S6210"/>
  <c r="S6178"/>
  <c r="S6146"/>
  <c r="S6114"/>
  <c r="S6078"/>
  <c r="S6046"/>
  <c r="S6014"/>
  <c r="S5982"/>
  <c r="S5950"/>
  <c r="S5914"/>
  <c r="S5882"/>
  <c r="S5850"/>
  <c r="S5818"/>
  <c r="S5786"/>
  <c r="S5754"/>
  <c r="S5722"/>
  <c r="S5690"/>
  <c r="S5658"/>
  <c r="S5626"/>
  <c r="S5594"/>
  <c r="S5562"/>
  <c r="S5526"/>
  <c r="S5494"/>
  <c r="S6209"/>
  <c r="S6177"/>
  <c r="S6145"/>
  <c r="S6113"/>
  <c r="S6077"/>
  <c r="S6045"/>
  <c r="S6013"/>
  <c r="S5981"/>
  <c r="S5949"/>
  <c r="S5917"/>
  <c r="S5885"/>
  <c r="S5853"/>
  <c r="S5821"/>
  <c r="S5789"/>
  <c r="S5757"/>
  <c r="S5725"/>
  <c r="S5693"/>
  <c r="S5661"/>
  <c r="S5629"/>
  <c r="S5593"/>
  <c r="S5561"/>
  <c r="S5529"/>
  <c r="S5497"/>
  <c r="S5467"/>
  <c r="S5435"/>
  <c r="S5403"/>
  <c r="S5371"/>
  <c r="S5335"/>
  <c r="S5303"/>
  <c r="S5271"/>
  <c r="S5239"/>
  <c r="S5207"/>
  <c r="S5171"/>
  <c r="S5139"/>
  <c r="S5107"/>
  <c r="S5075"/>
  <c r="S5039"/>
  <c r="S5007"/>
  <c r="S4975"/>
  <c r="S4943"/>
  <c r="S4907"/>
  <c r="S4875"/>
  <c r="S4843"/>
  <c r="S4811"/>
  <c r="S4779"/>
  <c r="S4747"/>
  <c r="S5458"/>
  <c r="S5426"/>
  <c r="S5394"/>
  <c r="S5362"/>
  <c r="S5330"/>
  <c r="S5298"/>
  <c r="S5266"/>
  <c r="S5234"/>
  <c r="S5202"/>
  <c r="S5170"/>
  <c r="S5138"/>
  <c r="S5106"/>
  <c r="S5074"/>
  <c r="S5042"/>
  <c r="S5010"/>
  <c r="S4978"/>
  <c r="S4946"/>
  <c r="S4910"/>
  <c r="S4874"/>
  <c r="S4842"/>
  <c r="S4810"/>
  <c r="S4778"/>
  <c r="S4746"/>
  <c r="S5461"/>
  <c r="S5429"/>
  <c r="S5397"/>
  <c r="S5361"/>
  <c r="S5329"/>
  <c r="S5297"/>
  <c r="S5261"/>
  <c r="S5229"/>
  <c r="S5197"/>
  <c r="S5165"/>
  <c r="S5133"/>
  <c r="S5097"/>
  <c r="S5065"/>
  <c r="S5033"/>
  <c r="S5001"/>
  <c r="S4969"/>
  <c r="S4937"/>
  <c r="S4901"/>
  <c r="S4869"/>
  <c r="S4837"/>
  <c r="S4801"/>
  <c r="S4769"/>
  <c r="S4737"/>
  <c r="S5456"/>
  <c r="S5424"/>
  <c r="S5392"/>
  <c r="S5360"/>
  <c r="S5328"/>
  <c r="S5292"/>
  <c r="S5260"/>
  <c r="S5228"/>
  <c r="S5196"/>
  <c r="S5164"/>
  <c r="S5132"/>
  <c r="S5100"/>
  <c r="S5068"/>
  <c r="S5032"/>
  <c r="S5000"/>
  <c r="S4968"/>
  <c r="S4936"/>
  <c r="S4904"/>
  <c r="S4872"/>
  <c r="S4840"/>
  <c r="S4808"/>
  <c r="S4776"/>
  <c r="S4744"/>
  <c r="S4712"/>
  <c r="S4680"/>
  <c r="S4648"/>
  <c r="S4616"/>
  <c r="S4584"/>
  <c r="S4552"/>
  <c r="S4520"/>
  <c r="S4488"/>
  <c r="S4456"/>
  <c r="S4424"/>
  <c r="S4392"/>
  <c r="S4360"/>
  <c r="S4328"/>
  <c r="S4296"/>
  <c r="S4264"/>
  <c r="S4228"/>
  <c r="S4196"/>
  <c r="S4164"/>
  <c r="S4132"/>
  <c r="S4100"/>
  <c r="S4068"/>
  <c r="S4036"/>
  <c r="S4004"/>
  <c r="S4719"/>
  <c r="S4687"/>
  <c r="S4655"/>
  <c r="S4623"/>
  <c r="S4591"/>
  <c r="S4559"/>
  <c r="S4527"/>
  <c r="S4491"/>
  <c r="S4455"/>
  <c r="S4423"/>
  <c r="S4391"/>
  <c r="S4355"/>
  <c r="S4323"/>
  <c r="S4291"/>
  <c r="S4259"/>
  <c r="S4227"/>
  <c r="S4195"/>
  <c r="S4163"/>
  <c r="S4131"/>
  <c r="S4095"/>
  <c r="S4063"/>
  <c r="S4031"/>
  <c r="S3999"/>
  <c r="S4714"/>
  <c r="S4682"/>
  <c r="S4650"/>
  <c r="S4618"/>
  <c r="S4586"/>
  <c r="S4554"/>
  <c r="S4522"/>
  <c r="S4490"/>
  <c r="S4458"/>
  <c r="S4426"/>
  <c r="S4394"/>
  <c r="S4362"/>
  <c r="S4330"/>
  <c r="S4298"/>
  <c r="S4266"/>
  <c r="S4234"/>
  <c r="S4202"/>
  <c r="S4170"/>
  <c r="S4138"/>
  <c r="S4106"/>
  <c r="S4074"/>
  <c r="S4042"/>
  <c r="S4010"/>
  <c r="S4721"/>
  <c r="S4689"/>
  <c r="S4653"/>
  <c r="S4621"/>
  <c r="S4589"/>
  <c r="S4557"/>
  <c r="S4525"/>
  <c r="S4493"/>
  <c r="S4461"/>
  <c r="S4429"/>
  <c r="S4397"/>
  <c r="S4365"/>
  <c r="S4333"/>
  <c r="S4301"/>
  <c r="S4269"/>
  <c r="S4237"/>
  <c r="S4205"/>
  <c r="S4173"/>
  <c r="S4141"/>
  <c r="S4109"/>
  <c r="S4077"/>
  <c r="S4045"/>
  <c r="S4013"/>
  <c r="S3228"/>
  <c r="S3950"/>
  <c r="S3918"/>
  <c r="S3886"/>
  <c r="S3854"/>
  <c r="S3822"/>
  <c r="S3790"/>
  <c r="S3758"/>
  <c r="S3722"/>
  <c r="S3690"/>
  <c r="S3658"/>
  <c r="S3626"/>
  <c r="S3594"/>
  <c r="S3562"/>
  <c r="S3530"/>
  <c r="S3498"/>
  <c r="S3466"/>
  <c r="S3434"/>
  <c r="S3402"/>
  <c r="S3370"/>
  <c r="S3338"/>
  <c r="S3306"/>
  <c r="S3274"/>
  <c r="S3242"/>
  <c r="S3961"/>
  <c r="S3925"/>
  <c r="S3893"/>
  <c r="S3861"/>
  <c r="S3829"/>
  <c r="S3797"/>
  <c r="S3765"/>
  <c r="S3733"/>
  <c r="S3701"/>
  <c r="S3665"/>
  <c r="S3633"/>
  <c r="S3601"/>
  <c r="S3569"/>
  <c r="S3537"/>
  <c r="S3505"/>
  <c r="S3473"/>
  <c r="S3441"/>
  <c r="S3409"/>
  <c r="S3377"/>
  <c r="S3345"/>
  <c r="S3309"/>
  <c r="S3277"/>
  <c r="S3245"/>
  <c r="S3956"/>
  <c r="S3916"/>
  <c r="S3884"/>
  <c r="S3852"/>
  <c r="S3820"/>
  <c r="S3788"/>
  <c r="S3752"/>
  <c r="S3716"/>
  <c r="S3684"/>
  <c r="S3652"/>
  <c r="S3620"/>
  <c r="S3588"/>
  <c r="S3556"/>
  <c r="S3524"/>
  <c r="S3492"/>
  <c r="S3460"/>
  <c r="S3428"/>
  <c r="S3396"/>
  <c r="S3364"/>
  <c r="S3328"/>
  <c r="S3296"/>
  <c r="S3264"/>
  <c r="S3971"/>
  <c r="S3935"/>
  <c r="S3903"/>
  <c r="S3871"/>
  <c r="S3835"/>
  <c r="S3803"/>
  <c r="S3771"/>
  <c r="S3739"/>
  <c r="S3707"/>
  <c r="S3675"/>
  <c r="S3643"/>
  <c r="S3611"/>
  <c r="S3579"/>
  <c r="S3547"/>
  <c r="S3515"/>
  <c r="S3483"/>
  <c r="S3447"/>
  <c r="S3415"/>
  <c r="S3383"/>
  <c r="S3351"/>
  <c r="S3319"/>
  <c r="S3287"/>
  <c r="S3255"/>
  <c r="S3229"/>
  <c r="S3197"/>
  <c r="S3165"/>
  <c r="S3133"/>
  <c r="S3101"/>
  <c r="S3069"/>
  <c r="S3037"/>
  <c r="S3001"/>
  <c r="S2969"/>
  <c r="S2937"/>
  <c r="S2905"/>
  <c r="S2869"/>
  <c r="S3192"/>
  <c r="S3160"/>
  <c r="S3128"/>
  <c r="S3096"/>
  <c r="S3064"/>
  <c r="S3032"/>
  <c r="S3000"/>
  <c r="S2968"/>
  <c r="S2936"/>
  <c r="S2904"/>
  <c r="S2872"/>
  <c r="S3215"/>
  <c r="S3183"/>
  <c r="S3151"/>
  <c r="S3119"/>
  <c r="S3087"/>
  <c r="S3055"/>
  <c r="S3023"/>
  <c r="S2987"/>
  <c r="S2955"/>
  <c r="S2923"/>
  <c r="S2891"/>
  <c r="S3230"/>
  <c r="S3198"/>
  <c r="S3162"/>
  <c r="S3130"/>
  <c r="S3098"/>
  <c r="S3066"/>
  <c r="S3034"/>
  <c r="S3002"/>
  <c r="S2970"/>
  <c r="S2934"/>
  <c r="S2902"/>
  <c r="S2870"/>
  <c r="S2837"/>
  <c r="S2805"/>
  <c r="S2773"/>
  <c r="S2741"/>
  <c r="S2709"/>
  <c r="S2677"/>
  <c r="S2641"/>
  <c r="S2609"/>
  <c r="S2577"/>
  <c r="S2545"/>
  <c r="S2513"/>
  <c r="S2852"/>
  <c r="S2820"/>
  <c r="S2788"/>
  <c r="S2756"/>
  <c r="S2724"/>
  <c r="S2692"/>
  <c r="S2660"/>
  <c r="S2628"/>
  <c r="S2596"/>
  <c r="S2564"/>
  <c r="S2528"/>
  <c r="S2496"/>
  <c r="S2835"/>
  <c r="S2803"/>
  <c r="S2771"/>
  <c r="S2739"/>
  <c r="S2707"/>
  <c r="S2675"/>
  <c r="S2643"/>
  <c r="S2607"/>
  <c r="S2575"/>
  <c r="S2543"/>
  <c r="S2511"/>
  <c r="S2854"/>
  <c r="S2822"/>
  <c r="S2790"/>
  <c r="S2758"/>
  <c r="S2726"/>
  <c r="S2694"/>
  <c r="S2658"/>
  <c r="S2626"/>
  <c r="S2594"/>
  <c r="S2562"/>
  <c r="S2530"/>
  <c r="S2498"/>
  <c r="S2466"/>
  <c r="S2434"/>
  <c r="S2402"/>
  <c r="S2370"/>
  <c r="S2338"/>
  <c r="S2306"/>
  <c r="S2274"/>
  <c r="S2242"/>
  <c r="S2210"/>
  <c r="S2178"/>
  <c r="S2142"/>
  <c r="S2485"/>
  <c r="S2453"/>
  <c r="S2421"/>
  <c r="S2389"/>
  <c r="S2357"/>
  <c r="S2325"/>
  <c r="S2293"/>
  <c r="S2261"/>
  <c r="S2229"/>
  <c r="S2197"/>
  <c r="S2165"/>
  <c r="S2133"/>
  <c r="S2476"/>
  <c r="S2444"/>
  <c r="S2412"/>
  <c r="S2376"/>
  <c r="S2344"/>
  <c r="S2312"/>
  <c r="S2280"/>
  <c r="S2244"/>
  <c r="S2212"/>
  <c r="S2180"/>
  <c r="S2148"/>
  <c r="S2491"/>
  <c r="S2459"/>
  <c r="S2427"/>
  <c r="S2395"/>
  <c r="S2363"/>
  <c r="S2331"/>
  <c r="S2299"/>
  <c r="S2267"/>
  <c r="S2231"/>
  <c r="S2199"/>
  <c r="S2167"/>
  <c r="S2135"/>
  <c r="S1688"/>
  <c r="S2100"/>
  <c r="S2068"/>
  <c r="S2036"/>
  <c r="S2004"/>
  <c r="S1968"/>
  <c r="S1936"/>
  <c r="S1904"/>
  <c r="S1872"/>
  <c r="S1840"/>
  <c r="S1808"/>
  <c r="S1768"/>
  <c r="S1628"/>
  <c r="S1620"/>
  <c r="S2091"/>
  <c r="S2059"/>
  <c r="S2027"/>
  <c r="S1995"/>
  <c r="S1963"/>
  <c r="S1931"/>
  <c r="S1899"/>
  <c r="S1867"/>
  <c r="S1835"/>
  <c r="S1803"/>
  <c r="S1756"/>
  <c r="S1707"/>
  <c r="S2106"/>
  <c r="S2074"/>
  <c r="S2042"/>
  <c r="S2010"/>
  <c r="S1978"/>
  <c r="S1946"/>
  <c r="S1914"/>
  <c r="S1882"/>
  <c r="S1850"/>
  <c r="S1818"/>
  <c r="S1786"/>
  <c r="S1680"/>
  <c r="S2117"/>
  <c r="S2085"/>
  <c r="S2053"/>
  <c r="S2021"/>
  <c r="S1989"/>
  <c r="S1957"/>
  <c r="S1925"/>
  <c r="S1893"/>
  <c r="S1861"/>
  <c r="S1829"/>
  <c r="S1797"/>
  <c r="S1748"/>
  <c r="S1596"/>
  <c r="S1655"/>
  <c r="S1623"/>
  <c r="S1774"/>
  <c r="S1742"/>
  <c r="S1710"/>
  <c r="S1678"/>
  <c r="S1646"/>
  <c r="S1614"/>
  <c r="S1769"/>
  <c r="S1737"/>
  <c r="S1705"/>
  <c r="S1673"/>
  <c r="S1641"/>
  <c r="S1609"/>
  <c r="S1577"/>
  <c r="S1545"/>
  <c r="S1513"/>
  <c r="S1481"/>
  <c r="S1449"/>
  <c r="S1393"/>
  <c r="S1269"/>
  <c r="S1552"/>
  <c r="S1520"/>
  <c r="S1488"/>
  <c r="S1452"/>
  <c r="S1385"/>
  <c r="S1317"/>
  <c r="S1591"/>
  <c r="S1559"/>
  <c r="S1523"/>
  <c r="S1491"/>
  <c r="S1459"/>
  <c r="S1427"/>
  <c r="S1373"/>
  <c r="S1594"/>
  <c r="S1562"/>
  <c r="S1530"/>
  <c r="S1498"/>
  <c r="S1466"/>
  <c r="S1434"/>
  <c r="S1281"/>
  <c r="S1400"/>
  <c r="S1368"/>
  <c r="S1336"/>
  <c r="S1304"/>
  <c r="S1272"/>
  <c r="S1411"/>
  <c r="S1379"/>
  <c r="S1347"/>
  <c r="S1315"/>
  <c r="S1283"/>
  <c r="S1085"/>
  <c r="S1394"/>
  <c r="S1362"/>
  <c r="S1330"/>
  <c r="S1298"/>
  <c r="S1266"/>
  <c r="S1234"/>
  <c r="S1202"/>
  <c r="S1170"/>
  <c r="S1138"/>
  <c r="S1106"/>
  <c r="S933"/>
  <c r="S1245"/>
  <c r="S1213"/>
  <c r="S1181"/>
  <c r="S1149"/>
  <c r="S1117"/>
  <c r="S1029"/>
  <c r="S953"/>
  <c r="S1228"/>
  <c r="S1196"/>
  <c r="S1164"/>
  <c r="S1132"/>
  <c r="S1096"/>
  <c r="S1017"/>
  <c r="S1243"/>
  <c r="S1211"/>
  <c r="S1179"/>
  <c r="S1147"/>
  <c r="S1115"/>
  <c r="S1013"/>
  <c r="S1092"/>
  <c r="S1060"/>
  <c r="S1028"/>
  <c r="S996"/>
  <c r="S964"/>
  <c r="S932"/>
  <c r="S869"/>
  <c r="S1075"/>
  <c r="S1043"/>
  <c r="S1007"/>
  <c r="S975"/>
  <c r="S943"/>
  <c r="S777"/>
  <c r="S1086"/>
  <c r="S1054"/>
  <c r="S1022"/>
  <c r="S990"/>
  <c r="S958"/>
  <c r="S841"/>
  <c r="S928"/>
  <c r="S896"/>
  <c r="S864"/>
  <c r="S832"/>
  <c r="S800"/>
  <c r="S768"/>
  <c r="S899"/>
  <c r="S867"/>
  <c r="S835"/>
  <c r="S803"/>
  <c r="S771"/>
  <c r="S902"/>
  <c r="S870"/>
  <c r="S838"/>
  <c r="S806"/>
  <c r="S774"/>
  <c r="S740"/>
  <c r="S708"/>
  <c r="S672"/>
  <c r="S640"/>
  <c r="S608"/>
  <c r="S751"/>
  <c r="S719"/>
  <c r="S687"/>
  <c r="S655"/>
  <c r="S623"/>
  <c r="S591"/>
  <c r="S738"/>
  <c r="S706"/>
  <c r="S674"/>
  <c r="S642"/>
  <c r="S610"/>
  <c r="S753"/>
  <c r="S721"/>
  <c r="S689"/>
  <c r="S657"/>
  <c r="S621"/>
  <c r="S588"/>
  <c r="S556"/>
  <c r="S524"/>
  <c r="S587"/>
  <c r="S555"/>
  <c r="S523"/>
  <c r="S492"/>
  <c r="S558"/>
  <c r="S526"/>
  <c r="S585"/>
  <c r="S553"/>
  <c r="S521"/>
  <c r="S487"/>
  <c r="S455"/>
  <c r="S423"/>
  <c r="S391"/>
  <c r="S466"/>
  <c r="S434"/>
  <c r="S402"/>
  <c r="S473"/>
  <c r="S441"/>
  <c r="S409"/>
  <c r="S476"/>
  <c r="S444"/>
  <c r="S408"/>
  <c r="S378"/>
  <c r="S346"/>
  <c r="S314"/>
  <c r="S377"/>
  <c r="S341"/>
  <c r="S309"/>
  <c r="S372"/>
  <c r="S340"/>
  <c r="S308"/>
  <c r="S367"/>
  <c r="S335"/>
  <c r="S303"/>
  <c r="S270"/>
  <c r="S238"/>
  <c r="S206"/>
  <c r="S269"/>
  <c r="S237"/>
  <c r="S205"/>
  <c r="S272"/>
  <c r="S240"/>
  <c r="S208"/>
  <c r="S267"/>
  <c r="S231"/>
  <c r="S198"/>
  <c r="S166"/>
  <c r="S134"/>
  <c r="S193"/>
  <c r="S161"/>
  <c r="S129"/>
  <c r="S184"/>
  <c r="S152"/>
  <c r="S120"/>
  <c r="S179"/>
  <c r="S147"/>
  <c r="S115"/>
  <c r="S86"/>
  <c r="S54"/>
  <c r="S22"/>
  <c r="S85"/>
  <c r="S53"/>
  <c r="S108"/>
  <c r="S76"/>
  <c r="S44"/>
  <c r="S103"/>
  <c r="S71"/>
  <c r="S39"/>
  <c r="K6961"/>
  <c r="K6929"/>
  <c r="K6897"/>
  <c r="K6865"/>
  <c r="K6833"/>
  <c r="K6801"/>
  <c r="K6769"/>
  <c r="K6737"/>
  <c r="K6705"/>
  <c r="K6673"/>
  <c r="K6641"/>
  <c r="K6609"/>
  <c r="K6577"/>
  <c r="K6545"/>
  <c r="K6513"/>
  <c r="K6481"/>
  <c r="K6449"/>
  <c r="K6417"/>
  <c r="K6385"/>
  <c r="K6353"/>
  <c r="K6321"/>
  <c r="K6289"/>
  <c r="K6257"/>
  <c r="K6225"/>
  <c r="K6940"/>
  <c r="K6908"/>
  <c r="K6876"/>
  <c r="K6844"/>
  <c r="K6812"/>
  <c r="K6780"/>
  <c r="K6748"/>
  <c r="K6716"/>
  <c r="K6684"/>
  <c r="K6652"/>
  <c r="K6620"/>
  <c r="K6588"/>
  <c r="K6556"/>
  <c r="K6524"/>
  <c r="K6492"/>
  <c r="K6460"/>
  <c r="K6428"/>
  <c r="K6396"/>
  <c r="K6364"/>
  <c r="K6332"/>
  <c r="K6300"/>
  <c r="K6264"/>
  <c r="K6232"/>
  <c r="K6951"/>
  <c r="K6919"/>
  <c r="K6887"/>
  <c r="K6855"/>
  <c r="K6823"/>
  <c r="K6791"/>
  <c r="K6759"/>
  <c r="K6727"/>
  <c r="K6695"/>
  <c r="K6663"/>
  <c r="K6631"/>
  <c r="K6599"/>
  <c r="K6567"/>
  <c r="K6535"/>
  <c r="K6503"/>
  <c r="K6471"/>
  <c r="K6439"/>
  <c r="K6407"/>
  <c r="K6375"/>
  <c r="K6343"/>
  <c r="K6311"/>
  <c r="K6279"/>
  <c r="K6247"/>
  <c r="K6962"/>
  <c r="K6930"/>
  <c r="K6898"/>
  <c r="K6866"/>
  <c r="K6834"/>
  <c r="K6802"/>
  <c r="K6770"/>
  <c r="K6738"/>
  <c r="K6706"/>
  <c r="K6674"/>
  <c r="K6642"/>
  <c r="K6610"/>
  <c r="K6578"/>
  <c r="K6546"/>
  <c r="K6514"/>
  <c r="K6482"/>
  <c r="K6450"/>
  <c r="K6418"/>
  <c r="K6386"/>
  <c r="K6354"/>
  <c r="K6322"/>
  <c r="K6290"/>
  <c r="K6258"/>
  <c r="K6226"/>
  <c r="K6192"/>
  <c r="K6160"/>
  <c r="K6128"/>
  <c r="K6096"/>
  <c r="K6064"/>
  <c r="K6032"/>
  <c r="K6000"/>
  <c r="K5968"/>
  <c r="K5936"/>
  <c r="K5904"/>
  <c r="K5872"/>
  <c r="K5840"/>
  <c r="K5808"/>
  <c r="K5776"/>
  <c r="K5744"/>
  <c r="K5712"/>
  <c r="K5680"/>
  <c r="K5648"/>
  <c r="K5616"/>
  <c r="K5584"/>
  <c r="K5552"/>
  <c r="K5520"/>
  <c r="K5488"/>
  <c r="K6203"/>
  <c r="K6171"/>
  <c r="K6139"/>
  <c r="K6107"/>
  <c r="K6075"/>
  <c r="K6043"/>
  <c r="K6011"/>
  <c r="K5979"/>
  <c r="K5947"/>
  <c r="K5915"/>
  <c r="K5883"/>
  <c r="K5851"/>
  <c r="K5819"/>
  <c r="K5787"/>
  <c r="K5755"/>
  <c r="K5723"/>
  <c r="K5691"/>
  <c r="K5659"/>
  <c r="K5627"/>
  <c r="K5595"/>
  <c r="K5563"/>
  <c r="K5531"/>
  <c r="K5499"/>
  <c r="K6214"/>
  <c r="K6182"/>
  <c r="K6150"/>
  <c r="K6118"/>
  <c r="K6086"/>
  <c r="K6054"/>
  <c r="K6022"/>
  <c r="K5990"/>
  <c r="K5958"/>
  <c r="K5926"/>
  <c r="K5894"/>
  <c r="K5862"/>
  <c r="K5830"/>
  <c r="K5798"/>
  <c r="K5766"/>
  <c r="K5734"/>
  <c r="K5702"/>
  <c r="K5670"/>
  <c r="K5638"/>
  <c r="K5606"/>
  <c r="K5574"/>
  <c r="K5542"/>
  <c r="K5510"/>
  <c r="K5478"/>
  <c r="K6193"/>
  <c r="K6161"/>
  <c r="K6129"/>
  <c r="K6097"/>
  <c r="K6065"/>
  <c r="K6033"/>
  <c r="K6001"/>
  <c r="K5969"/>
  <c r="K5937"/>
  <c r="K5905"/>
  <c r="K5873"/>
  <c r="K5841"/>
  <c r="K5809"/>
  <c r="K5777"/>
  <c r="K5745"/>
  <c r="K5713"/>
  <c r="K5681"/>
  <c r="K5649"/>
  <c r="K5617"/>
  <c r="K5585"/>
  <c r="K5553"/>
  <c r="K5521"/>
  <c r="K5489"/>
  <c r="K5459"/>
  <c r="K5427"/>
  <c r="K5395"/>
  <c r="K5363"/>
  <c r="K5331"/>
  <c r="K5299"/>
  <c r="K5267"/>
  <c r="K5235"/>
  <c r="K5203"/>
  <c r="K5171"/>
  <c r="K5139"/>
  <c r="K5107"/>
  <c r="K5075"/>
  <c r="K5043"/>
  <c r="K5011"/>
  <c r="K4979"/>
  <c r="K4947"/>
  <c r="K4915"/>
  <c r="K4883"/>
  <c r="K4851"/>
  <c r="K4819"/>
  <c r="K4787"/>
  <c r="K4755"/>
  <c r="K5470"/>
  <c r="K5438"/>
  <c r="K5406"/>
  <c r="K5374"/>
  <c r="K5342"/>
  <c r="K5310"/>
  <c r="K5278"/>
  <c r="K5246"/>
  <c r="K5214"/>
  <c r="K5182"/>
  <c r="K5150"/>
  <c r="K5118"/>
  <c r="K5086"/>
  <c r="K5054"/>
  <c r="K5022"/>
  <c r="K4990"/>
  <c r="K4958"/>
  <c r="K4926"/>
  <c r="K4894"/>
  <c r="K4862"/>
  <c r="K4830"/>
  <c r="K4798"/>
  <c r="K4766"/>
  <c r="K4734"/>
  <c r="K5449"/>
  <c r="K5417"/>
  <c r="K5385"/>
  <c r="K5353"/>
  <c r="K5321"/>
  <c r="K5289"/>
  <c r="K5257"/>
  <c r="K5225"/>
  <c r="K5193"/>
  <c r="K5161"/>
  <c r="K5129"/>
  <c r="K5097"/>
  <c r="K5065"/>
  <c r="K5033"/>
  <c r="K5001"/>
  <c r="K4969"/>
  <c r="K4937"/>
  <c r="K4905"/>
  <c r="K4873"/>
  <c r="K4841"/>
  <c r="K4809"/>
  <c r="K4777"/>
  <c r="K4745"/>
  <c r="K5460"/>
  <c r="K5428"/>
  <c r="K5396"/>
  <c r="K5364"/>
  <c r="K5332"/>
  <c r="K5300"/>
  <c r="K5268"/>
  <c r="K5236"/>
  <c r="K5204"/>
  <c r="K5172"/>
  <c r="K5140"/>
  <c r="K5108"/>
  <c r="K5076"/>
  <c r="K5044"/>
  <c r="K5012"/>
  <c r="K4980"/>
  <c r="K4948"/>
  <c r="K4916"/>
  <c r="K4884"/>
  <c r="K4852"/>
  <c r="K4820"/>
  <c r="K4788"/>
  <c r="K4756"/>
  <c r="K4724"/>
  <c r="K4692"/>
  <c r="K4660"/>
  <c r="K4628"/>
  <c r="K4596"/>
  <c r="K4564"/>
  <c r="K4532"/>
  <c r="K4500"/>
  <c r="K4468"/>
  <c r="K4436"/>
  <c r="K4404"/>
  <c r="K4372"/>
  <c r="K4340"/>
  <c r="K4308"/>
  <c r="K4276"/>
  <c r="K4244"/>
  <c r="K4212"/>
  <c r="K4180"/>
  <c r="K4148"/>
  <c r="K4116"/>
  <c r="K4084"/>
  <c r="K4052"/>
  <c r="K4020"/>
  <c r="K3988"/>
  <c r="K4703"/>
  <c r="K4671"/>
  <c r="K4639"/>
  <c r="K4607"/>
  <c r="K4575"/>
  <c r="K4543"/>
  <c r="K4511"/>
  <c r="K4479"/>
  <c r="K4447"/>
  <c r="K4415"/>
  <c r="K4383"/>
  <c r="K4351"/>
  <c r="K4319"/>
  <c r="K4287"/>
  <c r="K4255"/>
  <c r="K4223"/>
  <c r="K4191"/>
  <c r="K4159"/>
  <c r="K4127"/>
  <c r="K4095"/>
  <c r="K4063"/>
  <c r="K4031"/>
  <c r="K3999"/>
  <c r="K4718"/>
  <c r="K4686"/>
  <c r="K4654"/>
  <c r="K4622"/>
  <c r="K4590"/>
  <c r="K4558"/>
  <c r="K4526"/>
  <c r="K4494"/>
  <c r="K4462"/>
  <c r="K4430"/>
  <c r="K4398"/>
  <c r="K4366"/>
  <c r="K4334"/>
  <c r="K4302"/>
  <c r="K4270"/>
  <c r="K4238"/>
  <c r="K4206"/>
  <c r="K4174"/>
  <c r="K4142"/>
  <c r="K4110"/>
  <c r="K4078"/>
  <c r="K4046"/>
  <c r="K4014"/>
  <c r="K4729"/>
  <c r="K4697"/>
  <c r="K4665"/>
  <c r="K4633"/>
  <c r="K4601"/>
  <c r="K4569"/>
  <c r="K4537"/>
  <c r="K4505"/>
  <c r="K4473"/>
  <c r="K4441"/>
  <c r="K4409"/>
  <c r="K4377"/>
  <c r="K4345"/>
  <c r="K4313"/>
  <c r="K4281"/>
  <c r="K4249"/>
  <c r="K4217"/>
  <c r="K4185"/>
  <c r="K4153"/>
  <c r="K4121"/>
  <c r="K4089"/>
  <c r="K4057"/>
  <c r="K4025"/>
  <c r="K3993"/>
  <c r="K3966"/>
  <c r="K3934"/>
  <c r="K3902"/>
  <c r="K3870"/>
  <c r="K3838"/>
  <c r="K3806"/>
  <c r="K3774"/>
  <c r="K3742"/>
  <c r="K3710"/>
  <c r="K3678"/>
  <c r="K3646"/>
  <c r="K3614"/>
  <c r="K3582"/>
  <c r="K3550"/>
  <c r="K3518"/>
  <c r="K3486"/>
  <c r="K3454"/>
  <c r="K3422"/>
  <c r="K3390"/>
  <c r="K3358"/>
  <c r="K3326"/>
  <c r="K3294"/>
  <c r="K3262"/>
  <c r="K3973"/>
  <c r="K3941"/>
  <c r="K3909"/>
  <c r="K3877"/>
  <c r="K3845"/>
  <c r="K3813"/>
  <c r="K3781"/>
  <c r="K3749"/>
  <c r="K3717"/>
  <c r="K3685"/>
  <c r="K3653"/>
  <c r="K3621"/>
  <c r="K3589"/>
  <c r="K3557"/>
  <c r="K3525"/>
  <c r="K3493"/>
  <c r="K3461"/>
  <c r="K3429"/>
  <c r="K3397"/>
  <c r="K3365"/>
  <c r="K3333"/>
  <c r="K3297"/>
  <c r="K3265"/>
  <c r="K3976"/>
  <c r="K3944"/>
  <c r="K3912"/>
  <c r="K3880"/>
  <c r="K3848"/>
  <c r="K3816"/>
  <c r="K3784"/>
  <c r="K3752"/>
  <c r="K3720"/>
  <c r="K3688"/>
  <c r="K3656"/>
  <c r="K3624"/>
  <c r="K3592"/>
  <c r="K3560"/>
  <c r="K3528"/>
  <c r="K3496"/>
  <c r="K3464"/>
  <c r="K3432"/>
  <c r="K3400"/>
  <c r="K3368"/>
  <c r="K3336"/>
  <c r="K3304"/>
  <c r="K3272"/>
  <c r="K3224"/>
  <c r="K3951"/>
  <c r="K3919"/>
  <c r="K3887"/>
  <c r="K3855"/>
  <c r="K3823"/>
  <c r="K3791"/>
  <c r="K3759"/>
  <c r="K3727"/>
  <c r="K3695"/>
  <c r="K3663"/>
  <c r="K3631"/>
  <c r="K3599"/>
  <c r="K3567"/>
  <c r="K3535"/>
  <c r="K3503"/>
  <c r="K3471"/>
  <c r="K3439"/>
  <c r="K3407"/>
  <c r="K3375"/>
  <c r="K3343"/>
  <c r="K3311"/>
  <c r="K3279"/>
  <c r="K3247"/>
  <c r="K3225"/>
  <c r="K3193"/>
  <c r="K3161"/>
  <c r="K3129"/>
  <c r="K3097"/>
  <c r="K3065"/>
  <c r="K3033"/>
  <c r="K3001"/>
  <c r="K2969"/>
  <c r="K2937"/>
  <c r="K2905"/>
  <c r="K2873"/>
  <c r="K3192"/>
  <c r="K3160"/>
  <c r="K3128"/>
  <c r="K3096"/>
  <c r="K3064"/>
  <c r="K3032"/>
  <c r="K3000"/>
  <c r="K2968"/>
  <c r="K2936"/>
  <c r="K2904"/>
  <c r="K2872"/>
  <c r="K3215"/>
  <c r="K3183"/>
  <c r="K3151"/>
  <c r="K3119"/>
  <c r="K3087"/>
  <c r="K3055"/>
  <c r="K3023"/>
  <c r="K2991"/>
  <c r="K2959"/>
  <c r="K2927"/>
  <c r="K2895"/>
  <c r="K3234"/>
  <c r="K3202"/>
  <c r="K3170"/>
  <c r="K3138"/>
  <c r="K3106"/>
  <c r="K3074"/>
  <c r="K3042"/>
  <c r="K3010"/>
  <c r="K2978"/>
  <c r="K2946"/>
  <c r="K2914"/>
  <c r="K2882"/>
  <c r="K2849"/>
  <c r="K2817"/>
  <c r="K2785"/>
  <c r="K2753"/>
  <c r="K2721"/>
  <c r="K2689"/>
  <c r="K2657"/>
  <c r="K2625"/>
  <c r="K2593"/>
  <c r="K2561"/>
  <c r="K2529"/>
  <c r="K2497"/>
  <c r="K2836"/>
  <c r="K2804"/>
  <c r="K2772"/>
  <c r="K2740"/>
  <c r="K2708"/>
  <c r="K2676"/>
  <c r="K2644"/>
  <c r="K2612"/>
  <c r="K2580"/>
  <c r="K2548"/>
  <c r="K2516"/>
  <c r="K2859"/>
  <c r="K2827"/>
  <c r="K2795"/>
  <c r="K2763"/>
  <c r="K2731"/>
  <c r="K2699"/>
  <c r="K2667"/>
  <c r="K2635"/>
  <c r="K2603"/>
  <c r="K2571"/>
  <c r="K2539"/>
  <c r="K2507"/>
  <c r="K2850"/>
  <c r="K2818"/>
  <c r="K2786"/>
  <c r="K2754"/>
  <c r="K2722"/>
  <c r="K2686"/>
  <c r="K2654"/>
  <c r="K2622"/>
  <c r="K2590"/>
  <c r="K2558"/>
  <c r="K2526"/>
  <c r="K2494"/>
  <c r="K2462"/>
  <c r="K2430"/>
  <c r="K2398"/>
  <c r="K2366"/>
  <c r="K2334"/>
  <c r="K2302"/>
  <c r="K2270"/>
  <c r="K2238"/>
  <c r="K2206"/>
  <c r="K2174"/>
  <c r="K2142"/>
  <c r="K2485"/>
  <c r="K2453"/>
  <c r="K2421"/>
  <c r="K2389"/>
  <c r="K2357"/>
  <c r="K2325"/>
  <c r="K2293"/>
  <c r="K2261"/>
  <c r="K2229"/>
  <c r="K2197"/>
  <c r="K2165"/>
  <c r="K2133"/>
  <c r="K2476"/>
  <c r="K2444"/>
  <c r="K2412"/>
  <c r="K2380"/>
  <c r="K2348"/>
  <c r="K2316"/>
  <c r="K2284"/>
  <c r="K2252"/>
  <c r="K2220"/>
  <c r="K2188"/>
  <c r="K2156"/>
  <c r="K2124"/>
  <c r="K2463"/>
  <c r="K2431"/>
  <c r="K2399"/>
  <c r="K2367"/>
  <c r="K2335"/>
  <c r="K2303"/>
  <c r="K2271"/>
  <c r="K2239"/>
  <c r="K2207"/>
  <c r="K2175"/>
  <c r="K2143"/>
  <c r="K1708"/>
  <c r="K2116"/>
  <c r="K2080"/>
  <c r="K2048"/>
  <c r="K2016"/>
  <c r="K1984"/>
  <c r="K1952"/>
  <c r="K1920"/>
  <c r="K1888"/>
  <c r="K1856"/>
  <c r="K1824"/>
  <c r="K1792"/>
  <c r="K1735"/>
  <c r="K1656"/>
  <c r="K2095"/>
  <c r="K2063"/>
  <c r="K2031"/>
  <c r="K1999"/>
  <c r="K1967"/>
  <c r="K1935"/>
  <c r="K1903"/>
  <c r="K1871"/>
  <c r="K1839"/>
  <c r="K1807"/>
  <c r="K1771"/>
  <c r="K1716"/>
  <c r="K2114"/>
  <c r="K2082"/>
  <c r="K2050"/>
  <c r="K2018"/>
  <c r="K1986"/>
  <c r="K1954"/>
  <c r="K1922"/>
  <c r="K1890"/>
  <c r="K1858"/>
  <c r="K1826"/>
  <c r="K1794"/>
  <c r="K1743"/>
  <c r="K1699"/>
  <c r="K2101"/>
  <c r="K2069"/>
  <c r="K2037"/>
  <c r="K2005"/>
  <c r="K1973"/>
  <c r="K1941"/>
  <c r="K1909"/>
  <c r="K1877"/>
  <c r="K1845"/>
  <c r="K1813"/>
  <c r="K1779"/>
  <c r="K1668"/>
  <c r="K1675"/>
  <c r="K1643"/>
  <c r="K1608"/>
  <c r="K1762"/>
  <c r="K1730"/>
  <c r="K1698"/>
  <c r="K1666"/>
  <c r="K1634"/>
  <c r="K1781"/>
  <c r="K1749"/>
  <c r="K1717"/>
  <c r="K1685"/>
  <c r="K1653"/>
  <c r="K1621"/>
  <c r="K1593"/>
  <c r="K1561"/>
  <c r="K1529"/>
  <c r="K1497"/>
  <c r="K1465"/>
  <c r="K1433"/>
  <c r="K1385"/>
  <c r="K1572"/>
  <c r="K1540"/>
  <c r="K1508"/>
  <c r="K1476"/>
  <c r="K1444"/>
  <c r="K1349"/>
  <c r="K1313"/>
  <c r="K1591"/>
  <c r="K1559"/>
  <c r="K1527"/>
  <c r="K1495"/>
  <c r="K1463"/>
  <c r="K1431"/>
  <c r="K1369"/>
  <c r="K1594"/>
  <c r="K1562"/>
  <c r="K1530"/>
  <c r="K1498"/>
  <c r="K1466"/>
  <c r="K1434"/>
  <c r="K1420"/>
  <c r="K1388"/>
  <c r="K1356"/>
  <c r="K1324"/>
  <c r="K1292"/>
  <c r="K1260"/>
  <c r="K1403"/>
  <c r="K1371"/>
  <c r="K1339"/>
  <c r="K1307"/>
  <c r="K1275"/>
  <c r="K1414"/>
  <c r="K1382"/>
  <c r="K1350"/>
  <c r="K1318"/>
  <c r="K1286"/>
  <c r="K965"/>
  <c r="K1230"/>
  <c r="K1198"/>
  <c r="K1166"/>
  <c r="K1134"/>
  <c r="K1102"/>
  <c r="K1041"/>
  <c r="K1241"/>
  <c r="K1209"/>
  <c r="K1177"/>
  <c r="K1145"/>
  <c r="K1113"/>
  <c r="K1025"/>
  <c r="K981"/>
  <c r="K1232"/>
  <c r="K1200"/>
  <c r="K1168"/>
  <c r="K1136"/>
  <c r="K1104"/>
  <c r="K909"/>
  <c r="K1255"/>
  <c r="K1223"/>
  <c r="K1191"/>
  <c r="K1159"/>
  <c r="K1127"/>
  <c r="K1095"/>
  <c r="K873"/>
  <c r="K1076"/>
  <c r="K1044"/>
  <c r="K1012"/>
  <c r="K980"/>
  <c r="K948"/>
  <c r="K821"/>
  <c r="K1087"/>
  <c r="K1055"/>
  <c r="K1023"/>
  <c r="K991"/>
  <c r="K959"/>
  <c r="K893"/>
  <c r="K809"/>
  <c r="K1070"/>
  <c r="K1038"/>
  <c r="K1006"/>
  <c r="K974"/>
  <c r="K942"/>
  <c r="K921"/>
  <c r="K912"/>
  <c r="K880"/>
  <c r="K848"/>
  <c r="K816"/>
  <c r="K784"/>
  <c r="K915"/>
  <c r="K883"/>
  <c r="K851"/>
  <c r="K819"/>
  <c r="K787"/>
  <c r="K922"/>
  <c r="K890"/>
  <c r="K858"/>
  <c r="K826"/>
  <c r="K794"/>
  <c r="K760"/>
  <c r="K728"/>
  <c r="K696"/>
  <c r="K664"/>
  <c r="K632"/>
  <c r="K600"/>
  <c r="K743"/>
  <c r="K711"/>
  <c r="K679"/>
  <c r="K647"/>
  <c r="K615"/>
  <c r="K762"/>
  <c r="K730"/>
  <c r="K698"/>
  <c r="K666"/>
  <c r="K634"/>
  <c r="K602"/>
  <c r="K749"/>
  <c r="K717"/>
  <c r="K685"/>
  <c r="K653"/>
  <c r="K621"/>
  <c r="K588"/>
  <c r="K556"/>
  <c r="K524"/>
  <c r="K492"/>
  <c r="K559"/>
  <c r="K527"/>
  <c r="K495"/>
  <c r="K558"/>
  <c r="K526"/>
  <c r="K589"/>
  <c r="K557"/>
  <c r="K525"/>
  <c r="K491"/>
  <c r="K459"/>
  <c r="K427"/>
  <c r="K395"/>
  <c r="K466"/>
  <c r="K434"/>
  <c r="K402"/>
  <c r="K473"/>
  <c r="K441"/>
  <c r="K409"/>
  <c r="K480"/>
  <c r="K448"/>
  <c r="K416"/>
  <c r="K386"/>
  <c r="K354"/>
  <c r="K322"/>
  <c r="K385"/>
  <c r="K353"/>
  <c r="K321"/>
  <c r="K380"/>
  <c r="K348"/>
  <c r="K316"/>
  <c r="K375"/>
  <c r="K343"/>
  <c r="K311"/>
  <c r="K278"/>
  <c r="K246"/>
  <c r="K214"/>
  <c r="K281"/>
  <c r="K249"/>
  <c r="K217"/>
  <c r="K280"/>
  <c r="K248"/>
  <c r="K216"/>
  <c r="K275"/>
  <c r="K243"/>
  <c r="K211"/>
  <c r="K182"/>
  <c r="K150"/>
  <c r="K118"/>
  <c r="K177"/>
  <c r="K145"/>
  <c r="K113"/>
  <c r="K172"/>
  <c r="K140"/>
  <c r="K199"/>
  <c r="K167"/>
  <c r="K135"/>
  <c r="K106"/>
  <c r="K74"/>
  <c r="K42"/>
  <c r="K105"/>
  <c r="K73"/>
  <c r="K41"/>
  <c r="K100"/>
  <c r="K68"/>
  <c r="K36"/>
  <c r="K95"/>
  <c r="K63"/>
  <c r="K31"/>
  <c r="C6953"/>
  <c r="C6921"/>
  <c r="C6889"/>
  <c r="C6857"/>
  <c r="C6825"/>
  <c r="C6793"/>
  <c r="C6761"/>
  <c r="C6729"/>
  <c r="C6697"/>
  <c r="C6665"/>
  <c r="C6633"/>
  <c r="C6601"/>
  <c r="C6569"/>
  <c r="C6537"/>
  <c r="C6505"/>
  <c r="C6473"/>
  <c r="C6441"/>
  <c r="C6409"/>
  <c r="C6377"/>
  <c r="C6345"/>
  <c r="C6313"/>
  <c r="C6281"/>
  <c r="C6249"/>
  <c r="C6964"/>
  <c r="C6932"/>
  <c r="C6900"/>
  <c r="C6868"/>
  <c r="C6836"/>
  <c r="C6804"/>
  <c r="C6772"/>
  <c r="C6740"/>
  <c r="C6708"/>
  <c r="C6676"/>
  <c r="C6644"/>
  <c r="C6612"/>
  <c r="C6580"/>
  <c r="C6548"/>
  <c r="C6516"/>
  <c r="C6484"/>
  <c r="C6452"/>
  <c r="C6420"/>
  <c r="C6388"/>
  <c r="C6356"/>
  <c r="C6324"/>
  <c r="C6292"/>
  <c r="C6260"/>
  <c r="C6228"/>
  <c r="C6947"/>
  <c r="C6915"/>
  <c r="C6883"/>
  <c r="C6851"/>
  <c r="C6819"/>
  <c r="C6787"/>
  <c r="C6755"/>
  <c r="C6723"/>
  <c r="C6691"/>
  <c r="C6659"/>
  <c r="C6627"/>
  <c r="C6595"/>
  <c r="C6563"/>
  <c r="C6531"/>
  <c r="C6499"/>
  <c r="C6467"/>
  <c r="C6435"/>
  <c r="C6403"/>
  <c r="C6371"/>
  <c r="C6339"/>
  <c r="C6307"/>
  <c r="C6275"/>
  <c r="C6243"/>
  <c r="C6958"/>
  <c r="C6926"/>
  <c r="C6894"/>
  <c r="C6862"/>
  <c r="C6830"/>
  <c r="C6798"/>
  <c r="C6766"/>
  <c r="C6734"/>
  <c r="C6702"/>
  <c r="C6670"/>
  <c r="C6638"/>
  <c r="C6606"/>
  <c r="C6574"/>
  <c r="C6542"/>
  <c r="C6510"/>
  <c r="C6478"/>
  <c r="C6446"/>
  <c r="C6414"/>
  <c r="C6382"/>
  <c r="C6350"/>
  <c r="C6318"/>
  <c r="C6286"/>
  <c r="C6254"/>
  <c r="C6220"/>
  <c r="C6188"/>
  <c r="C6156"/>
  <c r="C6124"/>
  <c r="C6092"/>
  <c r="C6060"/>
  <c r="C6028"/>
  <c r="C5996"/>
  <c r="C5964"/>
  <c r="C5932"/>
  <c r="C5900"/>
  <c r="C5868"/>
  <c r="C5836"/>
  <c r="C5804"/>
  <c r="C5772"/>
  <c r="C5740"/>
  <c r="C5708"/>
  <c r="C5676"/>
  <c r="C5644"/>
  <c r="C5612"/>
  <c r="C5580"/>
  <c r="C5548"/>
  <c r="C5516"/>
  <c r="C5484"/>
  <c r="C6199"/>
  <c r="C6167"/>
  <c r="C6135"/>
  <c r="C6103"/>
  <c r="C6071"/>
  <c r="C6039"/>
  <c r="C6007"/>
  <c r="C5975"/>
  <c r="C5943"/>
  <c r="C5911"/>
  <c r="C5879"/>
  <c r="C5847"/>
  <c r="C5815"/>
  <c r="C5783"/>
  <c r="C5751"/>
  <c r="C5719"/>
  <c r="C5687"/>
  <c r="C5655"/>
  <c r="C5623"/>
  <c r="C5591"/>
  <c r="C5559"/>
  <c r="C5527"/>
  <c r="C5495"/>
  <c r="C6210"/>
  <c r="C6178"/>
  <c r="C6146"/>
  <c r="C6114"/>
  <c r="C6082"/>
  <c r="C6050"/>
  <c r="C6018"/>
  <c r="C5986"/>
  <c r="C5954"/>
  <c r="C5922"/>
  <c r="C5890"/>
  <c r="C5858"/>
  <c r="C5826"/>
  <c r="C5794"/>
  <c r="C5762"/>
  <c r="C5730"/>
  <c r="C5698"/>
  <c r="C5666"/>
  <c r="C5634"/>
  <c r="C5602"/>
  <c r="C5570"/>
  <c r="C5538"/>
  <c r="C5506"/>
  <c r="C6221"/>
  <c r="C6189"/>
  <c r="C6157"/>
  <c r="C6125"/>
  <c r="C6093"/>
  <c r="C6061"/>
  <c r="C6029"/>
  <c r="C5997"/>
  <c r="C5965"/>
  <c r="C5933"/>
  <c r="C5901"/>
  <c r="C5869"/>
  <c r="C5837"/>
  <c r="C5805"/>
  <c r="C5773"/>
  <c r="C5741"/>
  <c r="C5709"/>
  <c r="C5677"/>
  <c r="C5645"/>
  <c r="C5613"/>
  <c r="C5581"/>
  <c r="C5549"/>
  <c r="C5517"/>
  <c r="C5485"/>
  <c r="C5451"/>
  <c r="C5419"/>
  <c r="C5387"/>
  <c r="C5355"/>
  <c r="C5323"/>
  <c r="C5291"/>
  <c r="C5259"/>
  <c r="C5227"/>
  <c r="C5195"/>
  <c r="C5163"/>
  <c r="C5131"/>
  <c r="C5099"/>
  <c r="C5067"/>
  <c r="C5035"/>
  <c r="C5003"/>
  <c r="C4971"/>
  <c r="C4939"/>
  <c r="C4907"/>
  <c r="C4875"/>
  <c r="C4843"/>
  <c r="C4811"/>
  <c r="C4779"/>
  <c r="C4747"/>
  <c r="C5462"/>
  <c r="C5430"/>
  <c r="C5398"/>
  <c r="C5366"/>
  <c r="C5334"/>
  <c r="C5302"/>
  <c r="C5270"/>
  <c r="C5238"/>
  <c r="C5206"/>
  <c r="C5174"/>
  <c r="C5142"/>
  <c r="C5110"/>
  <c r="C5078"/>
  <c r="C5046"/>
  <c r="C5014"/>
  <c r="C4982"/>
  <c r="C4950"/>
  <c r="C4918"/>
  <c r="C4886"/>
  <c r="C4854"/>
  <c r="C4822"/>
  <c r="C4790"/>
  <c r="C4758"/>
  <c r="C5477"/>
  <c r="C5445"/>
  <c r="C5413"/>
  <c r="C5381"/>
  <c r="C5349"/>
  <c r="C5317"/>
  <c r="C5285"/>
  <c r="C5253"/>
  <c r="C5221"/>
  <c r="C5189"/>
  <c r="C5157"/>
  <c r="C5125"/>
  <c r="C5093"/>
  <c r="C5061"/>
  <c r="C5029"/>
  <c r="C4997"/>
  <c r="C4965"/>
  <c r="C4933"/>
  <c r="C4901"/>
  <c r="C4869"/>
  <c r="C4837"/>
  <c r="C4805"/>
  <c r="C4773"/>
  <c r="C4741"/>
  <c r="C5456"/>
  <c r="C5424"/>
  <c r="C5392"/>
  <c r="C5360"/>
  <c r="C5328"/>
  <c r="C5296"/>
  <c r="C5264"/>
  <c r="C5232"/>
  <c r="C5200"/>
  <c r="C5168"/>
  <c r="C5136"/>
  <c r="C5104"/>
  <c r="C5072"/>
  <c r="C5040"/>
  <c r="C5008"/>
  <c r="C4976"/>
  <c r="C4944"/>
  <c r="C4912"/>
  <c r="C4880"/>
  <c r="C4848"/>
  <c r="C4816"/>
  <c r="C4784"/>
  <c r="C4752"/>
  <c r="C4720"/>
  <c r="C4688"/>
  <c r="C4656"/>
  <c r="C4624"/>
  <c r="C4592"/>
  <c r="C4560"/>
  <c r="C4528"/>
  <c r="C4496"/>
  <c r="C4464"/>
  <c r="C4432"/>
  <c r="C4400"/>
  <c r="C4368"/>
  <c r="C4336"/>
  <c r="C4304"/>
  <c r="C4272"/>
  <c r="C4240"/>
  <c r="C4208"/>
  <c r="C4176"/>
  <c r="C4144"/>
  <c r="C4112"/>
  <c r="C4080"/>
  <c r="C4048"/>
  <c r="C4016"/>
  <c r="C3984"/>
  <c r="C4699"/>
  <c r="C4667"/>
  <c r="C4635"/>
  <c r="C4603"/>
  <c r="C4571"/>
  <c r="C4539"/>
  <c r="C4507"/>
  <c r="C4475"/>
  <c r="C4443"/>
  <c r="C4411"/>
  <c r="C4379"/>
  <c r="C4347"/>
  <c r="C4315"/>
  <c r="C4283"/>
  <c r="C4251"/>
  <c r="C4219"/>
  <c r="C4187"/>
  <c r="C4155"/>
  <c r="C4123"/>
  <c r="C4091"/>
  <c r="C4059"/>
  <c r="C4027"/>
  <c r="C3995"/>
  <c r="C4714"/>
  <c r="C4682"/>
  <c r="C4650"/>
  <c r="C4618"/>
  <c r="C4586"/>
  <c r="C4554"/>
  <c r="C4522"/>
  <c r="C4490"/>
  <c r="C4458"/>
  <c r="C4426"/>
  <c r="C4394"/>
  <c r="C4362"/>
  <c r="C4330"/>
  <c r="C4298"/>
  <c r="C4266"/>
  <c r="C4234"/>
  <c r="C4202"/>
  <c r="C4170"/>
  <c r="C4138"/>
  <c r="C4106"/>
  <c r="C4074"/>
  <c r="C4042"/>
  <c r="C4010"/>
  <c r="C4725"/>
  <c r="C4693"/>
  <c r="C4661"/>
  <c r="C4629"/>
  <c r="C4597"/>
  <c r="C4565"/>
  <c r="C4533"/>
  <c r="C4501"/>
  <c r="C4469"/>
  <c r="C4437"/>
  <c r="C4405"/>
  <c r="C4373"/>
  <c r="C4341"/>
  <c r="C4309"/>
  <c r="C4277"/>
  <c r="C4245"/>
  <c r="C4213"/>
  <c r="C4181"/>
  <c r="C4149"/>
  <c r="C4117"/>
  <c r="C4085"/>
  <c r="C4053"/>
  <c r="C4021"/>
  <c r="C3989"/>
  <c r="C3958"/>
  <c r="C3926"/>
  <c r="C3894"/>
  <c r="C3862"/>
  <c r="C3830"/>
  <c r="C3798"/>
  <c r="C3766"/>
  <c r="C3734"/>
  <c r="C3702"/>
  <c r="C3670"/>
  <c r="C3638"/>
  <c r="C3606"/>
  <c r="C3574"/>
  <c r="C3542"/>
  <c r="C3510"/>
  <c r="C3478"/>
  <c r="C3446"/>
  <c r="C3414"/>
  <c r="C3382"/>
  <c r="C3350"/>
  <c r="C3318"/>
  <c r="C3286"/>
  <c r="C3254"/>
  <c r="C3969"/>
  <c r="C3937"/>
  <c r="C3905"/>
  <c r="C3873"/>
  <c r="C3841"/>
  <c r="C3809"/>
  <c r="C3777"/>
  <c r="C3745"/>
  <c r="C3713"/>
  <c r="C3681"/>
  <c r="C3649"/>
  <c r="C3617"/>
  <c r="C3585"/>
  <c r="C3553"/>
  <c r="C3521"/>
  <c r="C3489"/>
  <c r="C3457"/>
  <c r="C3425"/>
  <c r="C3393"/>
  <c r="C3361"/>
  <c r="C3329"/>
  <c r="C3297"/>
  <c r="C3265"/>
  <c r="C3228"/>
  <c r="C3952"/>
  <c r="C3920"/>
  <c r="C3888"/>
  <c r="C3856"/>
  <c r="C3824"/>
  <c r="C3792"/>
  <c r="C3760"/>
  <c r="C3728"/>
  <c r="C3696"/>
  <c r="C3664"/>
  <c r="C3632"/>
  <c r="C3600"/>
  <c r="C3568"/>
  <c r="C3536"/>
  <c r="C3504"/>
  <c r="C3472"/>
  <c r="C3440"/>
  <c r="C3408"/>
  <c r="C3376"/>
  <c r="C3344"/>
  <c r="C3312"/>
  <c r="C3280"/>
  <c r="C3248"/>
  <c r="C3959"/>
  <c r="C3927"/>
  <c r="C3895"/>
  <c r="C3863"/>
  <c r="C3831"/>
  <c r="C3799"/>
  <c r="C3767"/>
  <c r="C3735"/>
  <c r="C3703"/>
  <c r="C3671"/>
  <c r="C3639"/>
  <c r="C3607"/>
  <c r="C3575"/>
  <c r="C3543"/>
  <c r="C3511"/>
  <c r="C3479"/>
  <c r="C3447"/>
  <c r="C3415"/>
  <c r="C3383"/>
  <c r="C3351"/>
  <c r="C3319"/>
  <c r="C3287"/>
  <c r="C3255"/>
  <c r="C3225"/>
  <c r="C3193"/>
  <c r="C3161"/>
  <c r="C3129"/>
  <c r="C3097"/>
  <c r="C3065"/>
  <c r="C3033"/>
  <c r="C3001"/>
  <c r="C2969"/>
  <c r="C2937"/>
  <c r="C2905"/>
  <c r="C2873"/>
  <c r="C3192"/>
  <c r="C3160"/>
  <c r="C3128"/>
  <c r="C3096"/>
  <c r="C3064"/>
  <c r="C3032"/>
  <c r="C3000"/>
  <c r="C2968"/>
  <c r="C2936"/>
  <c r="C2904"/>
  <c r="C2872"/>
  <c r="C3215"/>
  <c r="C3183"/>
  <c r="C3151"/>
  <c r="C3119"/>
  <c r="C3087"/>
  <c r="C3055"/>
  <c r="C3023"/>
  <c r="C2991"/>
  <c r="C2959"/>
  <c r="C2927"/>
  <c r="C2895"/>
  <c r="C3234"/>
  <c r="C3202"/>
  <c r="C3170"/>
  <c r="C3138"/>
  <c r="C3106"/>
  <c r="C3074"/>
  <c r="C3042"/>
  <c r="C3010"/>
  <c r="C2978"/>
  <c r="C2946"/>
  <c r="C2914"/>
  <c r="C2882"/>
  <c r="C2849"/>
  <c r="C2817"/>
  <c r="C2785"/>
  <c r="C2753"/>
  <c r="C2721"/>
  <c r="C2689"/>
  <c r="C2657"/>
  <c r="C2625"/>
  <c r="C2593"/>
  <c r="C2561"/>
  <c r="C2529"/>
  <c r="C2497"/>
  <c r="C2836"/>
  <c r="C2804"/>
  <c r="C2772"/>
  <c r="C2740"/>
  <c r="C2708"/>
  <c r="C2676"/>
  <c r="C2644"/>
  <c r="C2612"/>
  <c r="C2580"/>
  <c r="C2548"/>
  <c r="C2516"/>
  <c r="C2859"/>
  <c r="C2827"/>
  <c r="C2795"/>
  <c r="C2763"/>
  <c r="C2731"/>
  <c r="C2699"/>
  <c r="C2667"/>
  <c r="C2635"/>
  <c r="C2603"/>
  <c r="C2571"/>
  <c r="C2539"/>
  <c r="C2507"/>
  <c r="C2850"/>
  <c r="C2818"/>
  <c r="C2786"/>
  <c r="C2754"/>
  <c r="C2722"/>
  <c r="C2690"/>
  <c r="C2658"/>
  <c r="C2626"/>
  <c r="C2594"/>
  <c r="C2562"/>
  <c r="C2530"/>
  <c r="C2498"/>
  <c r="C2466"/>
  <c r="C2434"/>
  <c r="C2402"/>
  <c r="C2370"/>
  <c r="C2338"/>
  <c r="C2306"/>
  <c r="C2274"/>
  <c r="C2242"/>
  <c r="C2210"/>
  <c r="C2178"/>
  <c r="C2146"/>
  <c r="C2489"/>
  <c r="C2457"/>
  <c r="C2425"/>
  <c r="C2393"/>
  <c r="C2361"/>
  <c r="C2329"/>
  <c r="C2297"/>
  <c r="C2265"/>
  <c r="C2233"/>
  <c r="C2201"/>
  <c r="C2169"/>
  <c r="C2137"/>
  <c r="C2480"/>
  <c r="C2448"/>
  <c r="C2416"/>
  <c r="C2384"/>
  <c r="C2352"/>
  <c r="C2320"/>
  <c r="C2288"/>
  <c r="C2256"/>
  <c r="C2224"/>
  <c r="C2192"/>
  <c r="C2160"/>
  <c r="C2128"/>
  <c r="C2467"/>
  <c r="C2435"/>
  <c r="C2403"/>
  <c r="C2371"/>
  <c r="C2339"/>
  <c r="C2307"/>
  <c r="C2275"/>
  <c r="C2243"/>
  <c r="C2211"/>
  <c r="C2179"/>
  <c r="C2147"/>
  <c r="C1712"/>
  <c r="C2112"/>
  <c r="C2080"/>
  <c r="C2048"/>
  <c r="C2016"/>
  <c r="C1984"/>
  <c r="C1952"/>
  <c r="C1920"/>
  <c r="C1888"/>
  <c r="C1856"/>
  <c r="C1824"/>
  <c r="C1792"/>
  <c r="C1739"/>
  <c r="C1695"/>
  <c r="C2099"/>
  <c r="C2067"/>
  <c r="C2035"/>
  <c r="C2003"/>
  <c r="C1971"/>
  <c r="C1939"/>
  <c r="C1907"/>
  <c r="C1875"/>
  <c r="C1843"/>
  <c r="C1811"/>
  <c r="C1775"/>
  <c r="C1648"/>
  <c r="C2118"/>
  <c r="C2086"/>
  <c r="C2054"/>
  <c r="C2022"/>
  <c r="C1990"/>
  <c r="C1958"/>
  <c r="C1926"/>
  <c r="C1894"/>
  <c r="C1862"/>
  <c r="C1830"/>
  <c r="C1798"/>
  <c r="C1747"/>
  <c r="C1703"/>
  <c r="C2101"/>
  <c r="C2069"/>
  <c r="C2037"/>
  <c r="C2005"/>
  <c r="C1973"/>
  <c r="C1941"/>
  <c r="C1909"/>
  <c r="C1877"/>
  <c r="C1845"/>
  <c r="C1813"/>
  <c r="C1783"/>
  <c r="C1632"/>
  <c r="C1687"/>
  <c r="C1655"/>
  <c r="C1623"/>
  <c r="C1770"/>
  <c r="C1738"/>
  <c r="C1706"/>
  <c r="C1674"/>
  <c r="C1642"/>
  <c r="C1357"/>
  <c r="C1757"/>
  <c r="C1725"/>
  <c r="C1693"/>
  <c r="C1661"/>
  <c r="C1629"/>
  <c r="C1601"/>
  <c r="C1569"/>
  <c r="C1537"/>
  <c r="C1505"/>
  <c r="C1473"/>
  <c r="C1441"/>
  <c r="C1301"/>
  <c r="C1261"/>
  <c r="C1560"/>
  <c r="C1528"/>
  <c r="C1496"/>
  <c r="C1464"/>
  <c r="C1432"/>
  <c r="C1405"/>
  <c r="C1603"/>
  <c r="C1571"/>
  <c r="C1539"/>
  <c r="C1507"/>
  <c r="C1475"/>
  <c r="C1443"/>
  <c r="C1337"/>
  <c r="C1610"/>
  <c r="C1578"/>
  <c r="C1546"/>
  <c r="C1514"/>
  <c r="C1482"/>
  <c r="C1450"/>
  <c r="C1361"/>
  <c r="C1412"/>
  <c r="C1380"/>
  <c r="C1348"/>
  <c r="C1316"/>
  <c r="C1284"/>
  <c r="C1419"/>
  <c r="C1387"/>
  <c r="C1355"/>
  <c r="C1323"/>
  <c r="C1291"/>
  <c r="C1259"/>
  <c r="C1398"/>
  <c r="C1366"/>
  <c r="C1334"/>
  <c r="C1302"/>
  <c r="C1270"/>
  <c r="C1242"/>
  <c r="C1210"/>
  <c r="C1178"/>
  <c r="C1146"/>
  <c r="C1114"/>
  <c r="C1029"/>
  <c r="C1253"/>
  <c r="C1221"/>
  <c r="C1189"/>
  <c r="C1157"/>
  <c r="C1125"/>
  <c r="C1065"/>
  <c r="C985"/>
  <c r="C1240"/>
  <c r="C1208"/>
  <c r="C1176"/>
  <c r="C1144"/>
  <c r="C1112"/>
  <c r="C973"/>
  <c r="C1255"/>
  <c r="C1223"/>
  <c r="C1191"/>
  <c r="C1159"/>
  <c r="C1127"/>
  <c r="C1095"/>
  <c r="C785"/>
  <c r="C1084"/>
  <c r="C1052"/>
  <c r="C1020"/>
  <c r="C988"/>
  <c r="C956"/>
  <c r="C865"/>
  <c r="C805"/>
  <c r="C1067"/>
  <c r="C1035"/>
  <c r="C1003"/>
  <c r="C971"/>
  <c r="C939"/>
  <c r="C925"/>
  <c r="C1074"/>
  <c r="C1042"/>
  <c r="C1010"/>
  <c r="C978"/>
  <c r="C946"/>
  <c r="C917"/>
  <c r="C920"/>
  <c r="C888"/>
  <c r="C856"/>
  <c r="C824"/>
  <c r="C792"/>
  <c r="C927"/>
  <c r="C895"/>
  <c r="C863"/>
  <c r="C831"/>
  <c r="C799"/>
  <c r="C767"/>
  <c r="C902"/>
  <c r="C870"/>
  <c r="C838"/>
  <c r="C806"/>
  <c r="C774"/>
  <c r="C740"/>
  <c r="C708"/>
  <c r="C676"/>
  <c r="C644"/>
  <c r="C612"/>
  <c r="C755"/>
  <c r="C723"/>
  <c r="C691"/>
  <c r="C659"/>
  <c r="C627"/>
  <c r="C595"/>
  <c r="C742"/>
  <c r="C710"/>
  <c r="C678"/>
  <c r="C646"/>
  <c r="C614"/>
  <c r="C757"/>
  <c r="C725"/>
  <c r="C693"/>
  <c r="C661"/>
  <c r="C629"/>
  <c r="C597"/>
  <c r="C564"/>
  <c r="C532"/>
  <c r="C500"/>
  <c r="C563"/>
  <c r="C531"/>
  <c r="C499"/>
  <c r="C562"/>
  <c r="C530"/>
  <c r="C498"/>
  <c r="C561"/>
  <c r="C529"/>
  <c r="C497"/>
  <c r="C467"/>
  <c r="C435"/>
  <c r="C403"/>
  <c r="C474"/>
  <c r="C442"/>
  <c r="C410"/>
  <c r="C485"/>
  <c r="C453"/>
  <c r="C421"/>
  <c r="C488"/>
  <c r="C456"/>
  <c r="C424"/>
  <c r="C390"/>
  <c r="C358"/>
  <c r="C326"/>
  <c r="C393"/>
  <c r="C361"/>
  <c r="C329"/>
  <c r="C388"/>
  <c r="C356"/>
  <c r="C324"/>
  <c r="C383"/>
  <c r="C351"/>
  <c r="C319"/>
  <c r="C286"/>
  <c r="C254"/>
  <c r="C222"/>
  <c r="C285"/>
  <c r="C253"/>
  <c r="C221"/>
  <c r="C284"/>
  <c r="C252"/>
  <c r="C220"/>
  <c r="C283"/>
  <c r="C251"/>
  <c r="C219"/>
  <c r="C190"/>
  <c r="C158"/>
  <c r="C126"/>
  <c r="C185"/>
  <c r="C153"/>
  <c r="C121"/>
  <c r="C180"/>
  <c r="C148"/>
  <c r="C116"/>
  <c r="C175"/>
  <c r="C143"/>
  <c r="C111"/>
  <c r="C82"/>
  <c r="C50"/>
  <c r="C18"/>
  <c r="C81"/>
  <c r="C49"/>
  <c r="C108"/>
  <c r="C76"/>
  <c r="C44"/>
  <c r="C103"/>
  <c r="C71"/>
  <c r="C39"/>
  <c r="D6974"/>
  <c r="J6977"/>
  <c r="H6980"/>
  <c r="N6983"/>
  <c r="T6986"/>
  <c r="D6990"/>
  <c r="J6993"/>
  <c r="H6996"/>
  <c r="N6999"/>
  <c r="T7002"/>
  <c r="D7006"/>
  <c r="J7009"/>
  <c r="H7012"/>
  <c r="N7015"/>
  <c r="W6951"/>
  <c r="W6919"/>
  <c r="W6887"/>
  <c r="W6855"/>
  <c r="W6823"/>
  <c r="W6791"/>
  <c r="W6759"/>
  <c r="W6727"/>
  <c r="W6695"/>
  <c r="W6663"/>
  <c r="W6631"/>
  <c r="W6599"/>
  <c r="W6567"/>
  <c r="W6535"/>
  <c r="W6503"/>
  <c r="W6471"/>
  <c r="W6439"/>
  <c r="W6403"/>
  <c r="W6371"/>
  <c r="W6339"/>
  <c r="W6307"/>
  <c r="W6271"/>
  <c r="W6239"/>
  <c r="W6954"/>
  <c r="W6922"/>
  <c r="W6890"/>
  <c r="W6858"/>
  <c r="W6826"/>
  <c r="W6794"/>
  <c r="W6762"/>
  <c r="W6730"/>
  <c r="W6698"/>
  <c r="W6666"/>
  <c r="W6634"/>
  <c r="W6602"/>
  <c r="W6570"/>
  <c r="W6538"/>
  <c r="W6506"/>
  <c r="W6474"/>
  <c r="W6438"/>
  <c r="W6406"/>
  <c r="W6374"/>
  <c r="W6342"/>
  <c r="W6310"/>
  <c r="W6278"/>
  <c r="W6246"/>
  <c r="W6961"/>
  <c r="W6929"/>
  <c r="W6897"/>
  <c r="W6865"/>
  <c r="W6833"/>
  <c r="W6801"/>
  <c r="W6769"/>
  <c r="W6737"/>
  <c r="W6705"/>
  <c r="W6673"/>
  <c r="W6637"/>
  <c r="W6605"/>
  <c r="W6573"/>
  <c r="W6541"/>
  <c r="W6509"/>
  <c r="W6477"/>
  <c r="W6445"/>
  <c r="W6409"/>
  <c r="W6377"/>
  <c r="W6345"/>
  <c r="W6313"/>
  <c r="W6281"/>
  <c r="W6249"/>
  <c r="W6964"/>
  <c r="W6932"/>
  <c r="W6900"/>
  <c r="W6868"/>
  <c r="W6836"/>
  <c r="W6804"/>
  <c r="W6772"/>
  <c r="W6740"/>
  <c r="W6708"/>
  <c r="W6676"/>
  <c r="W6644"/>
  <c r="W6608"/>
  <c r="W6576"/>
  <c r="W6544"/>
  <c r="W6512"/>
  <c r="W6480"/>
  <c r="W6448"/>
  <c r="W6416"/>
  <c r="W6380"/>
  <c r="W6348"/>
  <c r="W6316"/>
  <c r="W6284"/>
  <c r="W6252"/>
  <c r="W6222"/>
  <c r="W6190"/>
  <c r="W6158"/>
  <c r="W6126"/>
  <c r="W6094"/>
  <c r="W6062"/>
  <c r="W6030"/>
  <c r="W5998"/>
  <c r="W5966"/>
  <c r="W5934"/>
  <c r="W5902"/>
  <c r="W5870"/>
  <c r="W5838"/>
  <c r="W5806"/>
  <c r="W5774"/>
  <c r="W5742"/>
  <c r="W5710"/>
  <c r="W5678"/>
  <c r="W5646"/>
  <c r="W5614"/>
  <c r="W5582"/>
  <c r="W5546"/>
  <c r="W5514"/>
  <c r="W5482"/>
  <c r="W6197"/>
  <c r="W6165"/>
  <c r="W6133"/>
  <c r="W6101"/>
  <c r="W6069"/>
  <c r="W6037"/>
  <c r="W6005"/>
  <c r="W5973"/>
  <c r="W5941"/>
  <c r="W5909"/>
  <c r="W5877"/>
  <c r="W5845"/>
  <c r="W5813"/>
  <c r="W5781"/>
  <c r="W5749"/>
  <c r="W5717"/>
  <c r="W5685"/>
  <c r="W5649"/>
  <c r="W5617"/>
  <c r="W5585"/>
  <c r="W5553"/>
  <c r="W5521"/>
  <c r="W5489"/>
  <c r="W6204"/>
  <c r="W6172"/>
  <c r="W6140"/>
  <c r="W6108"/>
  <c r="W6076"/>
  <c r="W6044"/>
  <c r="W6012"/>
  <c r="W5980"/>
  <c r="W5948"/>
  <c r="W5916"/>
  <c r="W5884"/>
  <c r="W5852"/>
  <c r="W5820"/>
  <c r="W5788"/>
  <c r="W5756"/>
  <c r="W5724"/>
  <c r="W5692"/>
  <c r="W5660"/>
  <c r="W5628"/>
  <c r="W5596"/>
  <c r="W5564"/>
  <c r="W5528"/>
  <c r="W5496"/>
  <c r="W6207"/>
  <c r="W6171"/>
  <c r="W6139"/>
  <c r="W6107"/>
  <c r="W6075"/>
  <c r="W6043"/>
  <c r="W6011"/>
  <c r="W5979"/>
  <c r="W5947"/>
  <c r="W5911"/>
  <c r="W5879"/>
  <c r="W5847"/>
  <c r="W5815"/>
  <c r="W5783"/>
  <c r="W5751"/>
  <c r="W5719"/>
  <c r="W5687"/>
  <c r="W5651"/>
  <c r="W5619"/>
  <c r="W5587"/>
  <c r="W5551"/>
  <c r="W5519"/>
  <c r="W5487"/>
  <c r="W5453"/>
  <c r="W5421"/>
  <c r="W5389"/>
  <c r="W5357"/>
  <c r="W5325"/>
  <c r="W5293"/>
  <c r="W5261"/>
  <c r="W5229"/>
  <c r="W5197"/>
  <c r="W5165"/>
  <c r="W5133"/>
  <c r="W5101"/>
  <c r="W5069"/>
  <c r="W5037"/>
  <c r="W5005"/>
  <c r="W4973"/>
  <c r="W4941"/>
  <c r="W4909"/>
  <c r="W4877"/>
  <c r="W4845"/>
  <c r="W4813"/>
  <c r="W4781"/>
  <c r="W4749"/>
  <c r="W5468"/>
  <c r="W5436"/>
  <c r="W5404"/>
  <c r="W5372"/>
  <c r="W5336"/>
  <c r="W5304"/>
  <c r="W5272"/>
  <c r="W5240"/>
  <c r="W5208"/>
  <c r="W5176"/>
  <c r="W5144"/>
  <c r="W5112"/>
  <c r="W5080"/>
  <c r="W5044"/>
  <c r="W5012"/>
  <c r="W4980"/>
  <c r="W4948"/>
  <c r="W4916"/>
  <c r="W4880"/>
  <c r="W4848"/>
  <c r="W4816"/>
  <c r="W4784"/>
  <c r="W4752"/>
  <c r="W5467"/>
  <c r="W5435"/>
  <c r="W5403"/>
  <c r="W5371"/>
  <c r="W5335"/>
  <c r="W5303"/>
  <c r="W5271"/>
  <c r="W5239"/>
  <c r="W5207"/>
  <c r="W5175"/>
  <c r="W5143"/>
  <c r="W5111"/>
  <c r="W5079"/>
  <c r="W5047"/>
  <c r="W5015"/>
  <c r="W4983"/>
  <c r="W4951"/>
  <c r="W4919"/>
  <c r="W4887"/>
  <c r="W4855"/>
  <c r="W4823"/>
  <c r="W4791"/>
  <c r="W4759"/>
  <c r="W5474"/>
  <c r="W5442"/>
  <c r="W5410"/>
  <c r="W5378"/>
  <c r="W5346"/>
  <c r="W5314"/>
  <c r="W5282"/>
  <c r="W5250"/>
  <c r="W5218"/>
  <c r="W5186"/>
  <c r="W5154"/>
  <c r="W5122"/>
  <c r="W5086"/>
  <c r="W5054"/>
  <c r="W5022"/>
  <c r="W4990"/>
  <c r="W4958"/>
  <c r="W4926"/>
  <c r="W4890"/>
  <c r="W4858"/>
  <c r="W4826"/>
  <c r="W4794"/>
  <c r="W4762"/>
  <c r="W4730"/>
  <c r="W4698"/>
  <c r="W4666"/>
  <c r="W4634"/>
  <c r="W4602"/>
  <c r="W4570"/>
  <c r="W4538"/>
  <c r="W4506"/>
  <c r="W4474"/>
  <c r="W4442"/>
  <c r="W4410"/>
  <c r="W4378"/>
  <c r="W4346"/>
  <c r="W4314"/>
  <c r="W4278"/>
  <c r="W4246"/>
  <c r="W4214"/>
  <c r="W4178"/>
  <c r="W4146"/>
  <c r="W4114"/>
  <c r="W4082"/>
  <c r="W4050"/>
  <c r="W4018"/>
  <c r="W3986"/>
  <c r="W4701"/>
  <c r="W4669"/>
  <c r="W4637"/>
  <c r="W4605"/>
  <c r="W4573"/>
  <c r="W4541"/>
  <c r="W4505"/>
  <c r="W4473"/>
  <c r="W4441"/>
  <c r="W4409"/>
  <c r="W4377"/>
  <c r="W4345"/>
  <c r="W4313"/>
  <c r="W4281"/>
  <c r="W4249"/>
  <c r="W4217"/>
  <c r="W4185"/>
  <c r="W4153"/>
  <c r="W4121"/>
  <c r="W4089"/>
  <c r="W4057"/>
  <c r="W4025"/>
  <c r="W3993"/>
  <c r="W4708"/>
  <c r="W4676"/>
  <c r="W4644"/>
  <c r="W4612"/>
  <c r="W4580"/>
  <c r="W4548"/>
  <c r="W4516"/>
  <c r="W4484"/>
  <c r="W4452"/>
  <c r="W4420"/>
  <c r="W4388"/>
  <c r="W4356"/>
  <c r="W4324"/>
  <c r="W4292"/>
  <c r="W4260"/>
  <c r="W4228"/>
  <c r="W4196"/>
  <c r="W4164"/>
  <c r="W4132"/>
  <c r="W4100"/>
  <c r="W4068"/>
  <c r="W4036"/>
  <c r="W4004"/>
  <c r="W4727"/>
  <c r="W4695"/>
  <c r="W4663"/>
  <c r="W4631"/>
  <c r="W4599"/>
  <c r="W4567"/>
  <c r="W4535"/>
  <c r="W4499"/>
  <c r="W4467"/>
  <c r="W4435"/>
  <c r="W4399"/>
  <c r="W4363"/>
  <c r="W4331"/>
  <c r="W4299"/>
  <c r="W4267"/>
  <c r="W4235"/>
  <c r="W4203"/>
  <c r="W4171"/>
  <c r="W4139"/>
  <c r="W4107"/>
  <c r="W4075"/>
  <c r="W4043"/>
  <c r="W4011"/>
  <c r="W3980"/>
  <c r="W3944"/>
  <c r="W3912"/>
  <c r="W3880"/>
  <c r="W3848"/>
  <c r="W3816"/>
  <c r="W3784"/>
  <c r="W3752"/>
  <c r="W3716"/>
  <c r="W3684"/>
  <c r="W3652"/>
  <c r="W3620"/>
  <c r="W3588"/>
  <c r="W3556"/>
  <c r="W3524"/>
  <c r="W3492"/>
  <c r="W3460"/>
  <c r="W3428"/>
  <c r="W3396"/>
  <c r="W3364"/>
  <c r="W3332"/>
  <c r="W3300"/>
  <c r="W3268"/>
  <c r="W3979"/>
  <c r="W3943"/>
  <c r="W3911"/>
  <c r="W3879"/>
  <c r="W3847"/>
  <c r="W3815"/>
  <c r="W3783"/>
  <c r="W3751"/>
  <c r="W3719"/>
  <c r="W3687"/>
  <c r="W3651"/>
  <c r="W3619"/>
  <c r="W3587"/>
  <c r="W3555"/>
  <c r="W3523"/>
  <c r="W3491"/>
  <c r="W3455"/>
  <c r="W3423"/>
  <c r="W3391"/>
  <c r="W3359"/>
  <c r="W3327"/>
  <c r="W3295"/>
  <c r="W3263"/>
  <c r="W3978"/>
  <c r="W3946"/>
  <c r="W3914"/>
  <c r="W3882"/>
  <c r="W3846"/>
  <c r="W3814"/>
  <c r="W3782"/>
  <c r="W3750"/>
  <c r="W3718"/>
  <c r="W3686"/>
  <c r="W3654"/>
  <c r="W3622"/>
  <c r="W3590"/>
  <c r="W3558"/>
  <c r="W3526"/>
  <c r="W3494"/>
  <c r="W3462"/>
  <c r="W3430"/>
  <c r="W3394"/>
  <c r="W3362"/>
  <c r="W3330"/>
  <c r="W3298"/>
  <c r="W3266"/>
  <c r="W3234"/>
  <c r="W3945"/>
  <c r="W3913"/>
  <c r="W3881"/>
  <c r="W3849"/>
  <c r="W3817"/>
  <c r="W3785"/>
  <c r="W3753"/>
  <c r="W3721"/>
  <c r="W3689"/>
  <c r="W3657"/>
  <c r="W3625"/>
  <c r="W3593"/>
  <c r="W3561"/>
  <c r="W3529"/>
  <c r="W3497"/>
  <c r="W3465"/>
  <c r="W3433"/>
  <c r="W3401"/>
  <c r="W3369"/>
  <c r="W3337"/>
  <c r="W3301"/>
  <c r="W3269"/>
  <c r="W3239"/>
  <c r="W3207"/>
  <c r="W3175"/>
  <c r="W3143"/>
  <c r="W3111"/>
  <c r="W3079"/>
  <c r="W3047"/>
  <c r="W3015"/>
  <c r="W2983"/>
  <c r="W2951"/>
  <c r="W2919"/>
  <c r="W2887"/>
  <c r="W3202"/>
  <c r="W3170"/>
  <c r="W3138"/>
  <c r="W3106"/>
  <c r="W3074"/>
  <c r="W3042"/>
  <c r="W3010"/>
  <c r="W2978"/>
  <c r="W2946"/>
  <c r="W2914"/>
  <c r="W2882"/>
  <c r="W3225"/>
  <c r="W3193"/>
  <c r="W3157"/>
  <c r="W3125"/>
  <c r="W3093"/>
  <c r="W3061"/>
  <c r="W3029"/>
  <c r="W2997"/>
  <c r="W2965"/>
  <c r="W2933"/>
  <c r="W2901"/>
  <c r="W3240"/>
  <c r="W3208"/>
  <c r="W3176"/>
  <c r="W3144"/>
  <c r="W3112"/>
  <c r="W3080"/>
  <c r="W3048"/>
  <c r="W3016"/>
  <c r="W2984"/>
  <c r="W2952"/>
  <c r="W2920"/>
  <c r="W2888"/>
  <c r="W2859"/>
  <c r="W2827"/>
  <c r="W2795"/>
  <c r="W2763"/>
  <c r="W2731"/>
  <c r="W2699"/>
  <c r="W2667"/>
  <c r="W2635"/>
  <c r="W2599"/>
  <c r="W2567"/>
  <c r="W2535"/>
  <c r="W2503"/>
  <c r="W2846"/>
  <c r="W2814"/>
  <c r="W2782"/>
  <c r="W2750"/>
  <c r="W2718"/>
  <c r="W2686"/>
  <c r="W2654"/>
  <c r="W2622"/>
  <c r="W2590"/>
  <c r="W2558"/>
  <c r="W2526"/>
  <c r="W2865"/>
  <c r="W2833"/>
  <c r="W2801"/>
  <c r="W2769"/>
  <c r="W2737"/>
  <c r="W2705"/>
  <c r="W2673"/>
  <c r="W2637"/>
  <c r="W2605"/>
  <c r="W2573"/>
  <c r="W2541"/>
  <c r="W2509"/>
  <c r="W2848"/>
  <c r="W2816"/>
  <c r="W2784"/>
  <c r="W2752"/>
  <c r="W2720"/>
  <c r="W2688"/>
  <c r="W2656"/>
  <c r="W2624"/>
  <c r="W2592"/>
  <c r="W2560"/>
  <c r="W2528"/>
  <c r="W2496"/>
  <c r="W2464"/>
  <c r="W2432"/>
  <c r="W2400"/>
  <c r="W2368"/>
  <c r="W2336"/>
  <c r="W2304"/>
  <c r="W2272"/>
  <c r="W2240"/>
  <c r="W2208"/>
  <c r="W2176"/>
  <c r="W2144"/>
  <c r="W2487"/>
  <c r="W2455"/>
  <c r="W2423"/>
  <c r="W2391"/>
  <c r="W2355"/>
  <c r="W2323"/>
  <c r="W2291"/>
  <c r="W2259"/>
  <c r="W2227"/>
  <c r="W2195"/>
  <c r="W2163"/>
  <c r="W2127"/>
  <c r="W2466"/>
  <c r="W2434"/>
  <c r="W2402"/>
  <c r="W2370"/>
  <c r="W2338"/>
  <c r="W2306"/>
  <c r="W2274"/>
  <c r="W2242"/>
  <c r="W2210"/>
  <c r="W2178"/>
  <c r="W2146"/>
  <c r="W2489"/>
  <c r="W2457"/>
  <c r="W2425"/>
  <c r="W2393"/>
  <c r="W2361"/>
  <c r="W2329"/>
  <c r="W2297"/>
  <c r="W2265"/>
  <c r="W2233"/>
  <c r="W2201"/>
  <c r="W2169"/>
  <c r="W2137"/>
  <c r="W1694"/>
  <c r="W2106"/>
  <c r="W2074"/>
  <c r="W2042"/>
  <c r="W2010"/>
  <c r="W1978"/>
  <c r="W1946"/>
  <c r="W1914"/>
  <c r="W1882"/>
  <c r="W1850"/>
  <c r="W1818"/>
  <c r="W1786"/>
  <c r="W1666"/>
  <c r="W1626"/>
  <c r="W2093"/>
  <c r="W2061"/>
  <c r="W2029"/>
  <c r="W1997"/>
  <c r="W1965"/>
  <c r="W1933"/>
  <c r="W1901"/>
  <c r="W1869"/>
  <c r="W1837"/>
  <c r="W1805"/>
  <c r="W1757"/>
  <c r="W1713"/>
  <c r="W2108"/>
  <c r="W2076"/>
  <c r="W2044"/>
  <c r="W2012"/>
  <c r="W1980"/>
  <c r="W1948"/>
  <c r="W1912"/>
  <c r="W1876"/>
  <c r="W1844"/>
  <c r="W1812"/>
  <c r="W1782"/>
  <c r="W1682"/>
  <c r="W1646"/>
  <c r="W2095"/>
  <c r="W2063"/>
  <c r="W2031"/>
  <c r="W1999"/>
  <c r="W1967"/>
  <c r="W1935"/>
  <c r="W1903"/>
  <c r="W1871"/>
  <c r="W1839"/>
  <c r="W1807"/>
  <c r="W1770"/>
  <c r="W1602"/>
  <c r="W1665"/>
  <c r="W1633"/>
  <c r="W1772"/>
  <c r="W1740"/>
  <c r="W1708"/>
  <c r="W1676"/>
  <c r="W1644"/>
  <c r="W1590"/>
  <c r="W1755"/>
  <c r="W1723"/>
  <c r="W1691"/>
  <c r="W1659"/>
  <c r="W1627"/>
  <c r="W1603"/>
  <c r="W1571"/>
  <c r="W1539"/>
  <c r="W1503"/>
  <c r="W1471"/>
  <c r="W1439"/>
  <c r="W1391"/>
  <c r="W1570"/>
  <c r="W1538"/>
  <c r="W1506"/>
  <c r="W1474"/>
  <c r="W1442"/>
  <c r="W1303"/>
  <c r="W1613"/>
  <c r="W1581"/>
  <c r="W1549"/>
  <c r="W1517"/>
  <c r="W1485"/>
  <c r="W1453"/>
  <c r="W1415"/>
  <c r="W1419"/>
  <c r="W1604"/>
  <c r="W1572"/>
  <c r="W1540"/>
  <c r="W1508"/>
  <c r="W1476"/>
  <c r="W1444"/>
  <c r="W1339"/>
  <c r="W1402"/>
  <c r="W1370"/>
  <c r="W1338"/>
  <c r="W1306"/>
  <c r="W1274"/>
  <c r="W1409"/>
  <c r="W1377"/>
  <c r="W1345"/>
  <c r="W1313"/>
  <c r="W1281"/>
  <c r="W939"/>
  <c r="W1396"/>
  <c r="W1364"/>
  <c r="W1332"/>
  <c r="W1300"/>
  <c r="W1268"/>
  <c r="W1244"/>
  <c r="W1212"/>
  <c r="W1176"/>
  <c r="W1144"/>
  <c r="W1108"/>
  <c r="W935"/>
  <c r="W1247"/>
  <c r="W1215"/>
  <c r="W1183"/>
  <c r="W1151"/>
  <c r="W1119"/>
  <c r="W999"/>
  <c r="W923"/>
  <c r="W1226"/>
  <c r="W1194"/>
  <c r="W1162"/>
  <c r="W1130"/>
  <c r="W1098"/>
  <c r="W1031"/>
  <c r="W1249"/>
  <c r="W1217"/>
  <c r="W1185"/>
  <c r="W1153"/>
  <c r="W1121"/>
  <c r="W1059"/>
  <c r="W791"/>
  <c r="W1062"/>
  <c r="W1030"/>
  <c r="W998"/>
  <c r="W966"/>
  <c r="W934"/>
  <c r="W871"/>
  <c r="W1073"/>
  <c r="W1041"/>
  <c r="W1009"/>
  <c r="W973"/>
  <c r="W941"/>
  <c r="W779"/>
  <c r="W1084"/>
  <c r="W1052"/>
  <c r="W1020"/>
  <c r="W988"/>
  <c r="W956"/>
  <c r="W843"/>
  <c r="W767"/>
  <c r="W902"/>
  <c r="W870"/>
  <c r="W838"/>
  <c r="W806"/>
  <c r="W774"/>
  <c r="W913"/>
  <c r="W881"/>
  <c r="W849"/>
  <c r="W817"/>
  <c r="W785"/>
  <c r="W916"/>
  <c r="W884"/>
  <c r="W852"/>
  <c r="W820"/>
  <c r="W788"/>
  <c r="W754"/>
  <c r="W722"/>
  <c r="W690"/>
  <c r="W658"/>
  <c r="W626"/>
  <c r="W594"/>
  <c r="W737"/>
  <c r="W705"/>
  <c r="W673"/>
  <c r="W641"/>
  <c r="W609"/>
  <c r="W752"/>
  <c r="W720"/>
  <c r="W688"/>
  <c r="W656"/>
  <c r="W624"/>
  <c r="W592"/>
  <c r="W743"/>
  <c r="W711"/>
  <c r="W679"/>
  <c r="W647"/>
  <c r="W615"/>
  <c r="W582"/>
  <c r="W550"/>
  <c r="W518"/>
  <c r="W581"/>
  <c r="W549"/>
  <c r="W517"/>
  <c r="W576"/>
  <c r="W544"/>
  <c r="W512"/>
  <c r="W575"/>
  <c r="W543"/>
  <c r="W511"/>
  <c r="W481"/>
  <c r="W449"/>
  <c r="W417"/>
  <c r="W488"/>
  <c r="W456"/>
  <c r="W424"/>
  <c r="W390"/>
  <c r="W463"/>
  <c r="W431"/>
  <c r="W399"/>
  <c r="W466"/>
  <c r="W434"/>
  <c r="W402"/>
  <c r="W368"/>
  <c r="W336"/>
  <c r="W304"/>
  <c r="W367"/>
  <c r="W335"/>
  <c r="W303"/>
  <c r="W362"/>
  <c r="W330"/>
  <c r="W298"/>
  <c r="W361"/>
  <c r="W329"/>
  <c r="W297"/>
  <c r="W268"/>
  <c r="W236"/>
  <c r="W295"/>
  <c r="W263"/>
  <c r="W231"/>
  <c r="W290"/>
  <c r="W258"/>
  <c r="W222"/>
  <c r="W285"/>
  <c r="W253"/>
  <c r="W221"/>
  <c r="W196"/>
  <c r="W164"/>
  <c r="W132"/>
  <c r="W195"/>
  <c r="W163"/>
  <c r="W131"/>
  <c r="W190"/>
  <c r="W158"/>
  <c r="W126"/>
  <c r="W185"/>
  <c r="W153"/>
  <c r="W121"/>
  <c r="W88"/>
  <c r="W56"/>
  <c r="W24"/>
  <c r="W83"/>
  <c r="W51"/>
  <c r="W19"/>
  <c r="W78"/>
  <c r="W46"/>
  <c r="W105"/>
  <c r="W69"/>
  <c r="W37"/>
  <c r="L6957"/>
  <c r="L6925"/>
  <c r="L6893"/>
  <c r="L6861"/>
  <c r="L6829"/>
  <c r="L6797"/>
  <c r="L6765"/>
  <c r="L6733"/>
  <c r="L6701"/>
  <c r="L6669"/>
  <c r="L6637"/>
  <c r="L6605"/>
  <c r="L6573"/>
  <c r="L6541"/>
  <c r="L6509"/>
  <c r="L6477"/>
  <c r="L6445"/>
  <c r="L6409"/>
  <c r="L6377"/>
  <c r="L6345"/>
  <c r="L6313"/>
  <c r="L6281"/>
  <c r="L6249"/>
  <c r="L6968"/>
  <c r="L6936"/>
  <c r="L6904"/>
  <c r="L6872"/>
  <c r="L6840"/>
  <c r="L6808"/>
  <c r="L6776"/>
  <c r="L6744"/>
  <c r="L6712"/>
  <c r="L6680"/>
  <c r="L6648"/>
  <c r="L6616"/>
  <c r="L6584"/>
  <c r="L6552"/>
  <c r="L6520"/>
  <c r="L6488"/>
  <c r="L6456"/>
  <c r="L6424"/>
  <c r="L6392"/>
  <c r="L6360"/>
  <c r="L6328"/>
  <c r="L6296"/>
  <c r="L6260"/>
  <c r="L6228"/>
  <c r="L6947"/>
  <c r="L6915"/>
  <c r="L6883"/>
  <c r="L6851"/>
  <c r="L6819"/>
  <c r="L6787"/>
  <c r="L6755"/>
  <c r="L6723"/>
  <c r="L6691"/>
  <c r="L6659"/>
  <c r="L6627"/>
  <c r="L6595"/>
  <c r="L6563"/>
  <c r="L6531"/>
  <c r="L6499"/>
  <c r="L6467"/>
  <c r="L6435"/>
  <c r="L6403"/>
  <c r="L6371"/>
  <c r="L6339"/>
  <c r="L6307"/>
  <c r="L6275"/>
  <c r="L6243"/>
  <c r="L6958"/>
  <c r="L6926"/>
  <c r="L6894"/>
  <c r="L6862"/>
  <c r="L6830"/>
  <c r="L6798"/>
  <c r="L6766"/>
  <c r="L6734"/>
  <c r="L6698"/>
  <c r="L6666"/>
  <c r="L6634"/>
  <c r="L6602"/>
  <c r="L6570"/>
  <c r="L6538"/>
  <c r="L6506"/>
  <c r="L6474"/>
  <c r="L6442"/>
  <c r="L6410"/>
  <c r="L6378"/>
  <c r="L6346"/>
  <c r="L6314"/>
  <c r="L6282"/>
  <c r="L6250"/>
  <c r="L6216"/>
  <c r="L6184"/>
  <c r="L6152"/>
  <c r="L6120"/>
  <c r="L6088"/>
  <c r="L6056"/>
  <c r="L6024"/>
  <c r="L5992"/>
  <c r="L5960"/>
  <c r="L5928"/>
  <c r="L5896"/>
  <c r="L5864"/>
  <c r="L5832"/>
  <c r="L5800"/>
  <c r="L5768"/>
  <c r="L5736"/>
  <c r="L5704"/>
  <c r="L5672"/>
  <c r="L5640"/>
  <c r="L5608"/>
  <c r="L5576"/>
  <c r="L5544"/>
  <c r="L5512"/>
  <c r="L5480"/>
  <c r="L6195"/>
  <c r="L6163"/>
  <c r="L6131"/>
  <c r="L6099"/>
  <c r="L6067"/>
  <c r="L6035"/>
  <c r="L6003"/>
  <c r="L5971"/>
  <c r="L5939"/>
  <c r="L5907"/>
  <c r="L5875"/>
  <c r="L5843"/>
  <c r="L5811"/>
  <c r="L5779"/>
  <c r="L5747"/>
  <c r="L5715"/>
  <c r="L5683"/>
  <c r="L5651"/>
  <c r="L5615"/>
  <c r="L5583"/>
  <c r="L5551"/>
  <c r="L5519"/>
  <c r="L5487"/>
  <c r="L6202"/>
  <c r="L6170"/>
  <c r="L6138"/>
  <c r="L6106"/>
  <c r="L6074"/>
  <c r="L6042"/>
  <c r="L6010"/>
  <c r="L5978"/>
  <c r="L5946"/>
  <c r="L5914"/>
  <c r="L5882"/>
  <c r="L5850"/>
  <c r="L5818"/>
  <c r="L5786"/>
  <c r="L5754"/>
  <c r="L5722"/>
  <c r="L5690"/>
  <c r="L5658"/>
  <c r="L5626"/>
  <c r="L5594"/>
  <c r="L5562"/>
  <c r="L5530"/>
  <c r="L5498"/>
  <c r="L6213"/>
  <c r="L6181"/>
  <c r="L6149"/>
  <c r="L6117"/>
  <c r="L6085"/>
  <c r="L6053"/>
  <c r="L6021"/>
  <c r="L5989"/>
  <c r="L5957"/>
  <c r="L5925"/>
  <c r="L5893"/>
  <c r="L5861"/>
  <c r="L5829"/>
  <c r="L5797"/>
  <c r="L5765"/>
  <c r="L5733"/>
  <c r="L5701"/>
  <c r="L5669"/>
  <c r="L5637"/>
  <c r="L5605"/>
  <c r="L5573"/>
  <c r="L5541"/>
  <c r="L5509"/>
  <c r="L5476"/>
  <c r="L5444"/>
  <c r="L5412"/>
  <c r="L5380"/>
  <c r="L5348"/>
  <c r="L5316"/>
  <c r="L5284"/>
  <c r="L5252"/>
  <c r="L5220"/>
  <c r="L5188"/>
  <c r="L5156"/>
  <c r="L5124"/>
  <c r="L5092"/>
  <c r="L5060"/>
  <c r="L5028"/>
  <c r="L4996"/>
  <c r="L4964"/>
  <c r="L4932"/>
  <c r="L4900"/>
  <c r="L4868"/>
  <c r="L4836"/>
  <c r="L4804"/>
  <c r="L4772"/>
  <c r="L4740"/>
  <c r="L5455"/>
  <c r="L5423"/>
  <c r="L5391"/>
  <c r="L5359"/>
  <c r="L5327"/>
  <c r="L5295"/>
  <c r="L5263"/>
  <c r="L5231"/>
  <c r="L5199"/>
  <c r="L5167"/>
  <c r="L5135"/>
  <c r="L5103"/>
  <c r="L5071"/>
  <c r="L5039"/>
  <c r="L5007"/>
  <c r="L4975"/>
  <c r="L4943"/>
  <c r="L4911"/>
  <c r="L4879"/>
  <c r="L4847"/>
  <c r="L4815"/>
  <c r="L4783"/>
  <c r="L4751"/>
  <c r="L5466"/>
  <c r="L5434"/>
  <c r="L5402"/>
  <c r="L5370"/>
  <c r="L5338"/>
  <c r="L5306"/>
  <c r="L5274"/>
  <c r="L5242"/>
  <c r="L5210"/>
  <c r="L5178"/>
  <c r="L5146"/>
  <c r="L5114"/>
  <c r="L5082"/>
  <c r="L5050"/>
  <c r="L5018"/>
  <c r="L4986"/>
  <c r="L4954"/>
  <c r="L4922"/>
  <c r="L4890"/>
  <c r="L4858"/>
  <c r="L4826"/>
  <c r="L4794"/>
  <c r="L4762"/>
  <c r="L4730"/>
  <c r="L5445"/>
  <c r="L5413"/>
  <c r="L5381"/>
  <c r="L5349"/>
  <c r="L5317"/>
  <c r="L5285"/>
  <c r="L5253"/>
  <c r="L5221"/>
  <c r="L5189"/>
  <c r="L5157"/>
  <c r="L5125"/>
  <c r="L5093"/>
  <c r="L5061"/>
  <c r="L5029"/>
  <c r="L4997"/>
  <c r="L4965"/>
  <c r="L4933"/>
  <c r="L4901"/>
  <c r="L4869"/>
  <c r="L4837"/>
  <c r="L4805"/>
  <c r="L4773"/>
  <c r="L4741"/>
  <c r="L4708"/>
  <c r="L4676"/>
  <c r="L4644"/>
  <c r="L4612"/>
  <c r="L4580"/>
  <c r="L4548"/>
  <c r="L4516"/>
  <c r="L4484"/>
  <c r="L4452"/>
  <c r="L4420"/>
  <c r="L4388"/>
  <c r="L4356"/>
  <c r="L4324"/>
  <c r="L4292"/>
  <c r="L4260"/>
  <c r="L4224"/>
  <c r="L4192"/>
  <c r="L4160"/>
  <c r="L4128"/>
  <c r="L4096"/>
  <c r="L4064"/>
  <c r="L4032"/>
  <c r="L4000"/>
  <c r="L4715"/>
  <c r="L4683"/>
  <c r="L4651"/>
  <c r="L4619"/>
  <c r="L4587"/>
  <c r="L4555"/>
  <c r="L4523"/>
  <c r="L4491"/>
  <c r="L4459"/>
  <c r="L4427"/>
  <c r="L4395"/>
  <c r="L4363"/>
  <c r="L4331"/>
  <c r="L4295"/>
  <c r="L4263"/>
  <c r="L4231"/>
  <c r="L4199"/>
  <c r="L4167"/>
  <c r="L4135"/>
  <c r="L4103"/>
  <c r="L4071"/>
  <c r="L4039"/>
  <c r="L4007"/>
  <c r="L4722"/>
  <c r="L4690"/>
  <c r="L4658"/>
  <c r="L4626"/>
  <c r="L4594"/>
  <c r="L4562"/>
  <c r="L4530"/>
  <c r="L4498"/>
  <c r="L4466"/>
  <c r="L4434"/>
  <c r="L4402"/>
  <c r="L4370"/>
  <c r="L4338"/>
  <c r="L4306"/>
  <c r="L4274"/>
  <c r="L4242"/>
  <c r="L4210"/>
  <c r="L4178"/>
  <c r="L4146"/>
  <c r="L4114"/>
  <c r="L4082"/>
  <c r="L4050"/>
  <c r="L4018"/>
  <c r="L3986"/>
  <c r="L4701"/>
  <c r="L4669"/>
  <c r="L4637"/>
  <c r="L4605"/>
  <c r="L4573"/>
  <c r="L4541"/>
  <c r="L4509"/>
  <c r="L4477"/>
  <c r="L4445"/>
  <c r="L4413"/>
  <c r="L4381"/>
  <c r="L4349"/>
  <c r="L4317"/>
  <c r="L4285"/>
  <c r="L4253"/>
  <c r="L4221"/>
  <c r="L4189"/>
  <c r="L4157"/>
  <c r="L4125"/>
  <c r="L4093"/>
  <c r="L4061"/>
  <c r="L4029"/>
  <c r="L3997"/>
  <c r="L3959"/>
  <c r="L3927"/>
  <c r="L3895"/>
  <c r="L3863"/>
  <c r="L3831"/>
  <c r="L3799"/>
  <c r="L3767"/>
  <c r="L3735"/>
  <c r="L3703"/>
  <c r="L3671"/>
  <c r="L3639"/>
  <c r="L3607"/>
  <c r="L3575"/>
  <c r="L3543"/>
  <c r="L3511"/>
  <c r="L3479"/>
  <c r="L3447"/>
  <c r="L3415"/>
  <c r="L3383"/>
  <c r="L3351"/>
  <c r="L3319"/>
  <c r="L3287"/>
  <c r="L3255"/>
  <c r="L3198"/>
  <c r="L3954"/>
  <c r="L3922"/>
  <c r="L3890"/>
  <c r="L3858"/>
  <c r="L3822"/>
  <c r="L3790"/>
  <c r="L3758"/>
  <c r="L3726"/>
  <c r="L3694"/>
  <c r="L3662"/>
  <c r="L3630"/>
  <c r="L3598"/>
  <c r="L3566"/>
  <c r="L3534"/>
  <c r="L3502"/>
  <c r="L3470"/>
  <c r="L3438"/>
  <c r="L3406"/>
  <c r="L3374"/>
  <c r="L3342"/>
  <c r="L3310"/>
  <c r="L3278"/>
  <c r="L3246"/>
  <c r="L3969"/>
  <c r="L3937"/>
  <c r="L3905"/>
  <c r="L3873"/>
  <c r="L3841"/>
  <c r="L3809"/>
  <c r="L3777"/>
  <c r="L3745"/>
  <c r="L3713"/>
  <c r="L3681"/>
  <c r="L3649"/>
  <c r="L3617"/>
  <c r="L3585"/>
  <c r="L3553"/>
  <c r="L3521"/>
  <c r="L3489"/>
  <c r="L3457"/>
  <c r="L3425"/>
  <c r="L3393"/>
  <c r="L3361"/>
  <c r="L3329"/>
  <c r="L3297"/>
  <c r="L3265"/>
  <c r="L3206"/>
  <c r="L3952"/>
  <c r="L3920"/>
  <c r="L3888"/>
  <c r="L3856"/>
  <c r="L3824"/>
  <c r="L3792"/>
  <c r="L3760"/>
  <c r="L3728"/>
  <c r="L3696"/>
  <c r="L3664"/>
  <c r="L3632"/>
  <c r="L3600"/>
  <c r="L3568"/>
  <c r="L3536"/>
  <c r="L3504"/>
  <c r="L3472"/>
  <c r="L3440"/>
  <c r="L3408"/>
  <c r="L3376"/>
  <c r="L3344"/>
  <c r="L3312"/>
  <c r="L3280"/>
  <c r="L3248"/>
  <c r="L3225"/>
  <c r="L3193"/>
  <c r="L3161"/>
  <c r="L3129"/>
  <c r="L3097"/>
  <c r="L3065"/>
  <c r="L3033"/>
  <c r="L3001"/>
  <c r="L2969"/>
  <c r="L2937"/>
  <c r="L2905"/>
  <c r="L2873"/>
  <c r="L3212"/>
  <c r="L3180"/>
  <c r="L3148"/>
  <c r="L3116"/>
  <c r="L3084"/>
  <c r="L3052"/>
  <c r="L3020"/>
  <c r="L2988"/>
  <c r="L2956"/>
  <c r="L2924"/>
  <c r="L2892"/>
  <c r="L3227"/>
  <c r="L3195"/>
  <c r="L3163"/>
  <c r="L3131"/>
  <c r="L3099"/>
  <c r="L3067"/>
  <c r="L3035"/>
  <c r="L3003"/>
  <c r="L2971"/>
  <c r="L2939"/>
  <c r="L2907"/>
  <c r="L2875"/>
  <c r="L3170"/>
  <c r="L3138"/>
  <c r="L3106"/>
  <c r="L3074"/>
  <c r="L3042"/>
  <c r="L3010"/>
  <c r="L2978"/>
  <c r="L2946"/>
  <c r="L2914"/>
  <c r="L2882"/>
  <c r="L2850"/>
  <c r="L2818"/>
  <c r="L2786"/>
  <c r="L2754"/>
  <c r="L2722"/>
  <c r="L2686"/>
  <c r="L2654"/>
  <c r="L2622"/>
  <c r="L2590"/>
  <c r="L2558"/>
  <c r="L2526"/>
  <c r="L2494"/>
  <c r="L2837"/>
  <c r="L2805"/>
  <c r="L2773"/>
  <c r="L2741"/>
  <c r="L2709"/>
  <c r="L2677"/>
  <c r="L2645"/>
  <c r="L2613"/>
  <c r="L2581"/>
  <c r="L2549"/>
  <c r="L2517"/>
  <c r="L2856"/>
  <c r="L2824"/>
  <c r="L2792"/>
  <c r="L2760"/>
  <c r="L2728"/>
  <c r="L2696"/>
  <c r="L2664"/>
  <c r="L2632"/>
  <c r="L2600"/>
  <c r="L2568"/>
  <c r="L2536"/>
  <c r="L2504"/>
  <c r="L2851"/>
  <c r="L2819"/>
  <c r="L2787"/>
  <c r="L2755"/>
  <c r="L2723"/>
  <c r="L2691"/>
  <c r="L2659"/>
  <c r="L2627"/>
  <c r="L2595"/>
  <c r="L2563"/>
  <c r="L2531"/>
  <c r="L2499"/>
  <c r="L2470"/>
  <c r="L2438"/>
  <c r="L2406"/>
  <c r="L2374"/>
  <c r="L2342"/>
  <c r="L2310"/>
  <c r="L2278"/>
  <c r="L2246"/>
  <c r="L2214"/>
  <c r="L2182"/>
  <c r="L2150"/>
  <c r="L2489"/>
  <c r="L2457"/>
  <c r="L2425"/>
  <c r="L2393"/>
  <c r="L2361"/>
  <c r="L2329"/>
  <c r="L2297"/>
  <c r="L2265"/>
  <c r="L2233"/>
  <c r="L2201"/>
  <c r="L2169"/>
  <c r="L2137"/>
  <c r="L2476"/>
  <c r="L2444"/>
  <c r="L2412"/>
  <c r="L2380"/>
  <c r="L2348"/>
  <c r="L2316"/>
  <c r="L2284"/>
  <c r="L2252"/>
  <c r="L2216"/>
  <c r="L2184"/>
  <c r="L2152"/>
  <c r="L2491"/>
  <c r="L2459"/>
  <c r="L2427"/>
  <c r="L2395"/>
  <c r="L2363"/>
  <c r="L2331"/>
  <c r="L2299"/>
  <c r="L2267"/>
  <c r="L2235"/>
  <c r="L2203"/>
  <c r="L2171"/>
  <c r="L2139"/>
  <c r="L2105"/>
  <c r="L2073"/>
  <c r="L2041"/>
  <c r="L2009"/>
  <c r="L1977"/>
  <c r="L1945"/>
  <c r="L1913"/>
  <c r="L1881"/>
  <c r="L1849"/>
  <c r="L1817"/>
  <c r="L1785"/>
  <c r="L2104"/>
  <c r="L2072"/>
  <c r="L2040"/>
  <c r="L2008"/>
  <c r="L1976"/>
  <c r="L1944"/>
  <c r="L1912"/>
  <c r="L1880"/>
  <c r="L1848"/>
  <c r="L1816"/>
  <c r="L1784"/>
  <c r="L2091"/>
  <c r="L2059"/>
  <c r="L2027"/>
  <c r="L1995"/>
  <c r="L1963"/>
  <c r="L1931"/>
  <c r="L1899"/>
  <c r="L1867"/>
  <c r="L1835"/>
  <c r="L1803"/>
  <c r="L1434"/>
  <c r="L2098"/>
  <c r="L2066"/>
  <c r="L2034"/>
  <c r="L2002"/>
  <c r="L1970"/>
  <c r="L1938"/>
  <c r="L1906"/>
  <c r="L1874"/>
  <c r="L1842"/>
  <c r="L1810"/>
  <c r="L1777"/>
  <c r="L1745"/>
  <c r="L1713"/>
  <c r="L1681"/>
  <c r="L1649"/>
  <c r="L1617"/>
  <c r="L1760"/>
  <c r="L1728"/>
  <c r="L1696"/>
  <c r="L1664"/>
  <c r="L1632"/>
  <c r="L1566"/>
  <c r="L1430"/>
  <c r="L1751"/>
  <c r="L1719"/>
  <c r="L1687"/>
  <c r="L1655"/>
  <c r="L1623"/>
  <c r="L1546"/>
  <c r="L1782"/>
  <c r="L1750"/>
  <c r="L1718"/>
  <c r="L1686"/>
  <c r="L1654"/>
  <c r="L1622"/>
  <c r="L1510"/>
  <c r="L1171"/>
  <c r="L1585"/>
  <c r="L1553"/>
  <c r="L1521"/>
  <c r="L1489"/>
  <c r="L1457"/>
  <c r="L1425"/>
  <c r="L1592"/>
  <c r="L1560"/>
  <c r="L1528"/>
  <c r="L1496"/>
  <c r="L1464"/>
  <c r="L1432"/>
  <c r="L1603"/>
  <c r="L1571"/>
  <c r="L1539"/>
  <c r="L1507"/>
  <c r="L1475"/>
  <c r="L1443"/>
  <c r="L1413"/>
  <c r="L1381"/>
  <c r="L1349"/>
  <c r="L1317"/>
  <c r="L1285"/>
  <c r="L1219"/>
  <c r="L1151"/>
  <c r="L1388"/>
  <c r="L1356"/>
  <c r="L1324"/>
  <c r="L1292"/>
  <c r="L1260"/>
  <c r="L1163"/>
  <c r="L1403"/>
  <c r="L1371"/>
  <c r="L1339"/>
  <c r="L1307"/>
  <c r="L1275"/>
  <c r="L1243"/>
  <c r="L1418"/>
  <c r="L1386"/>
  <c r="L1354"/>
  <c r="L1322"/>
  <c r="L1290"/>
  <c r="L1258"/>
  <c r="L1242"/>
  <c r="L1210"/>
  <c r="L1178"/>
  <c r="L1146"/>
  <c r="L1114"/>
  <c r="L1245"/>
  <c r="L1213"/>
  <c r="L1181"/>
  <c r="L1149"/>
  <c r="L1117"/>
  <c r="L928"/>
  <c r="L1228"/>
  <c r="L1196"/>
  <c r="L1164"/>
  <c r="L1128"/>
  <c r="L1096"/>
  <c r="L1061"/>
  <c r="L1029"/>
  <c r="L997"/>
  <c r="L965"/>
  <c r="L933"/>
  <c r="L1072"/>
  <c r="L1040"/>
  <c r="L1008"/>
  <c r="L976"/>
  <c r="L944"/>
  <c r="L1075"/>
  <c r="L1043"/>
  <c r="L1011"/>
  <c r="L979"/>
  <c r="L947"/>
  <c r="L693"/>
  <c r="L1066"/>
  <c r="L1034"/>
  <c r="L1002"/>
  <c r="L970"/>
  <c r="L938"/>
  <c r="L905"/>
  <c r="L873"/>
  <c r="L841"/>
  <c r="L809"/>
  <c r="L777"/>
  <c r="L721"/>
  <c r="L912"/>
  <c r="L880"/>
  <c r="L848"/>
  <c r="L816"/>
  <c r="L784"/>
  <c r="L613"/>
  <c r="L927"/>
  <c r="L895"/>
  <c r="L863"/>
  <c r="L831"/>
  <c r="L799"/>
  <c r="L767"/>
  <c r="L713"/>
  <c r="L910"/>
  <c r="L878"/>
  <c r="L846"/>
  <c r="L814"/>
  <c r="L782"/>
  <c r="L605"/>
  <c r="L756"/>
  <c r="L724"/>
  <c r="L692"/>
  <c r="L660"/>
  <c r="L628"/>
  <c r="L596"/>
  <c r="L501"/>
  <c r="L735"/>
  <c r="L703"/>
  <c r="L671"/>
  <c r="L639"/>
  <c r="L607"/>
  <c r="L549"/>
  <c r="L750"/>
  <c r="L718"/>
  <c r="L686"/>
  <c r="L654"/>
  <c r="L622"/>
  <c r="L590"/>
  <c r="L580"/>
  <c r="L548"/>
  <c r="L516"/>
  <c r="L579"/>
  <c r="L547"/>
  <c r="L515"/>
  <c r="L578"/>
  <c r="L546"/>
  <c r="L514"/>
  <c r="L483"/>
  <c r="L451"/>
  <c r="L419"/>
  <c r="L490"/>
  <c r="L458"/>
  <c r="L426"/>
  <c r="L394"/>
  <c r="L461"/>
  <c r="L429"/>
  <c r="L397"/>
  <c r="L468"/>
  <c r="L436"/>
  <c r="L404"/>
  <c r="L370"/>
  <c r="L338"/>
  <c r="L306"/>
  <c r="L369"/>
  <c r="L337"/>
  <c r="L305"/>
  <c r="L376"/>
  <c r="L344"/>
  <c r="L312"/>
  <c r="L375"/>
  <c r="L343"/>
  <c r="L311"/>
  <c r="L279"/>
  <c r="L247"/>
  <c r="L215"/>
  <c r="L274"/>
  <c r="L242"/>
  <c r="L210"/>
  <c r="L269"/>
  <c r="L237"/>
  <c r="L205"/>
  <c r="L264"/>
  <c r="L232"/>
  <c r="L198"/>
  <c r="L166"/>
  <c r="L134"/>
  <c r="L193"/>
  <c r="L161"/>
  <c r="L129"/>
  <c r="L192"/>
  <c r="L160"/>
  <c r="L128"/>
  <c r="L191"/>
  <c r="L159"/>
  <c r="L127"/>
  <c r="L98"/>
  <c r="L66"/>
  <c r="L34"/>
  <c r="L97"/>
  <c r="L65"/>
  <c r="L33"/>
  <c r="L92"/>
  <c r="L60"/>
  <c r="L28"/>
  <c r="L87"/>
  <c r="L55"/>
  <c r="L23"/>
  <c r="D6945"/>
  <c r="D6913"/>
  <c r="D6881"/>
  <c r="D6849"/>
  <c r="D6817"/>
  <c r="D6785"/>
  <c r="D6753"/>
  <c r="D6721"/>
  <c r="D6689"/>
  <c r="D6657"/>
  <c r="D6625"/>
  <c r="D6593"/>
  <c r="D6561"/>
  <c r="D6529"/>
  <c r="D6497"/>
  <c r="D6465"/>
  <c r="D6433"/>
  <c r="D6401"/>
  <c r="D6369"/>
  <c r="D6337"/>
  <c r="D6305"/>
  <c r="D6273"/>
  <c r="D6241"/>
  <c r="D6960"/>
  <c r="D6928"/>
  <c r="D6896"/>
  <c r="D6864"/>
  <c r="D6832"/>
  <c r="D6800"/>
  <c r="D6768"/>
  <c r="D6736"/>
  <c r="D6704"/>
  <c r="D6672"/>
  <c r="D6640"/>
  <c r="D6608"/>
  <c r="D6576"/>
  <c r="D6544"/>
  <c r="D6512"/>
  <c r="D6480"/>
  <c r="D6448"/>
  <c r="D6416"/>
  <c r="D6384"/>
  <c r="D6352"/>
  <c r="D6320"/>
  <c r="D6288"/>
  <c r="D6256"/>
  <c r="D6224"/>
  <c r="D6943"/>
  <c r="D6911"/>
  <c r="D6879"/>
  <c r="D6847"/>
  <c r="D6815"/>
  <c r="D6783"/>
  <c r="D6751"/>
  <c r="D6719"/>
  <c r="D6687"/>
  <c r="D6655"/>
  <c r="D6623"/>
  <c r="D6591"/>
  <c r="D6559"/>
  <c r="D6527"/>
  <c r="D6495"/>
  <c r="D6463"/>
  <c r="D6431"/>
  <c r="D6399"/>
  <c r="D6367"/>
  <c r="D6335"/>
  <c r="D6303"/>
  <c r="D6271"/>
  <c r="D6239"/>
  <c r="D6954"/>
  <c r="D6922"/>
  <c r="D6890"/>
  <c r="D6858"/>
  <c r="D6826"/>
  <c r="D6794"/>
  <c r="D6762"/>
  <c r="D6730"/>
  <c r="D6698"/>
  <c r="D6666"/>
  <c r="D6634"/>
  <c r="D6602"/>
  <c r="D6570"/>
  <c r="D6538"/>
  <c r="D6506"/>
  <c r="D6474"/>
  <c r="D6442"/>
  <c r="D6410"/>
  <c r="D6378"/>
  <c r="D6346"/>
  <c r="D6314"/>
  <c r="D6282"/>
  <c r="D6250"/>
  <c r="D6216"/>
  <c r="D6184"/>
  <c r="D6152"/>
  <c r="D6120"/>
  <c r="D6088"/>
  <c r="D6056"/>
  <c r="D6024"/>
  <c r="D5992"/>
  <c r="D5960"/>
  <c r="D5928"/>
  <c r="D5896"/>
  <c r="D5864"/>
  <c r="D5832"/>
  <c r="D5800"/>
  <c r="D5768"/>
  <c r="D5736"/>
  <c r="D5704"/>
  <c r="D5672"/>
  <c r="D5640"/>
  <c r="D5608"/>
  <c r="D5576"/>
  <c r="D5544"/>
  <c r="D5512"/>
  <c r="D5480"/>
  <c r="D6195"/>
  <c r="D6163"/>
  <c r="D6131"/>
  <c r="D6099"/>
  <c r="D6067"/>
  <c r="D6035"/>
  <c r="D6003"/>
  <c r="D5971"/>
  <c r="D5939"/>
  <c r="D5907"/>
  <c r="D5875"/>
  <c r="D5843"/>
  <c r="D5811"/>
  <c r="D5779"/>
  <c r="D5747"/>
  <c r="D5715"/>
  <c r="D5683"/>
  <c r="D5651"/>
  <c r="D5619"/>
  <c r="D5587"/>
  <c r="D5555"/>
  <c r="D5523"/>
  <c r="D5491"/>
  <c r="D6206"/>
  <c r="D6174"/>
  <c r="D6142"/>
  <c r="D6110"/>
  <c r="D6078"/>
  <c r="D6046"/>
  <c r="D6014"/>
  <c r="D5982"/>
  <c r="D5950"/>
  <c r="D5918"/>
  <c r="D5886"/>
  <c r="D5854"/>
  <c r="D5822"/>
  <c r="D5790"/>
  <c r="D5758"/>
  <c r="D5726"/>
  <c r="D5694"/>
  <c r="D5662"/>
  <c r="D5630"/>
  <c r="D5598"/>
  <c r="D5566"/>
  <c r="D5534"/>
  <c r="D5502"/>
  <c r="D6217"/>
  <c r="D6185"/>
  <c r="D6153"/>
  <c r="D6121"/>
  <c r="D6089"/>
  <c r="D6057"/>
  <c r="D6025"/>
  <c r="D5993"/>
  <c r="D5961"/>
  <c r="D5929"/>
  <c r="D5897"/>
  <c r="D5865"/>
  <c r="D5833"/>
  <c r="D5801"/>
  <c r="D5769"/>
  <c r="D5737"/>
  <c r="D5705"/>
  <c r="D5673"/>
  <c r="D5641"/>
  <c r="D5609"/>
  <c r="D5577"/>
  <c r="D5545"/>
  <c r="D5513"/>
  <c r="D5481"/>
  <c r="D5448"/>
  <c r="D5416"/>
  <c r="D5384"/>
  <c r="D5352"/>
  <c r="D5320"/>
  <c r="D5288"/>
  <c r="D5256"/>
  <c r="D5224"/>
  <c r="D5192"/>
  <c r="D5160"/>
  <c r="D5128"/>
  <c r="D5096"/>
  <c r="D5064"/>
  <c r="D5032"/>
  <c r="D5000"/>
  <c r="D4968"/>
  <c r="D4936"/>
  <c r="D4904"/>
  <c r="D4872"/>
  <c r="D4840"/>
  <c r="D4808"/>
  <c r="D4776"/>
  <c r="D4744"/>
  <c r="D5459"/>
  <c r="D5427"/>
  <c r="D5395"/>
  <c r="D5363"/>
  <c r="D5331"/>
  <c r="D5299"/>
  <c r="D5267"/>
  <c r="D5235"/>
  <c r="D5203"/>
  <c r="D5171"/>
  <c r="D5139"/>
  <c r="D5107"/>
  <c r="D5075"/>
  <c r="D5043"/>
  <c r="D5011"/>
  <c r="D4979"/>
  <c r="D4947"/>
  <c r="D4915"/>
  <c r="D4883"/>
  <c r="D4851"/>
  <c r="D4819"/>
  <c r="D4787"/>
  <c r="D4755"/>
  <c r="D5470"/>
  <c r="D5438"/>
  <c r="D5406"/>
  <c r="D5374"/>
  <c r="D5342"/>
  <c r="D5310"/>
  <c r="D5278"/>
  <c r="D5246"/>
  <c r="D5214"/>
  <c r="D5182"/>
  <c r="D5150"/>
  <c r="D5118"/>
  <c r="D5086"/>
  <c r="D5054"/>
  <c r="D5022"/>
  <c r="D4990"/>
  <c r="D4958"/>
  <c r="D4926"/>
  <c r="D4894"/>
  <c r="D4862"/>
  <c r="D4830"/>
  <c r="D4798"/>
  <c r="D4766"/>
  <c r="D4734"/>
  <c r="D5453"/>
  <c r="D5421"/>
  <c r="D5389"/>
  <c r="D5357"/>
  <c r="D5325"/>
  <c r="D5293"/>
  <c r="D5261"/>
  <c r="D5229"/>
  <c r="D5197"/>
  <c r="D5165"/>
  <c r="D5133"/>
  <c r="D5101"/>
  <c r="D5069"/>
  <c r="D5037"/>
  <c r="D5005"/>
  <c r="D4973"/>
  <c r="D4941"/>
  <c r="D4909"/>
  <c r="D4877"/>
  <c r="D4845"/>
  <c r="D4813"/>
  <c r="D4781"/>
  <c r="D4749"/>
  <c r="D4716"/>
  <c r="D4684"/>
  <c r="D4652"/>
  <c r="D4620"/>
  <c r="D4588"/>
  <c r="D4556"/>
  <c r="D4524"/>
  <c r="D4492"/>
  <c r="D4460"/>
  <c r="D4428"/>
  <c r="D4396"/>
  <c r="D4364"/>
  <c r="D4332"/>
  <c r="D4300"/>
  <c r="D4268"/>
  <c r="D4236"/>
  <c r="D4204"/>
  <c r="D4172"/>
  <c r="D4140"/>
  <c r="D4108"/>
  <c r="D4076"/>
  <c r="D4044"/>
  <c r="D4012"/>
  <c r="D4727"/>
  <c r="D4695"/>
  <c r="D4663"/>
  <c r="D4631"/>
  <c r="D4599"/>
  <c r="D4567"/>
  <c r="D4535"/>
  <c r="D4503"/>
  <c r="D4471"/>
  <c r="D4439"/>
  <c r="D4407"/>
  <c r="D4375"/>
  <c r="D4343"/>
  <c r="D4311"/>
  <c r="D4279"/>
  <c r="D4247"/>
  <c r="D4215"/>
  <c r="D4183"/>
  <c r="D4151"/>
  <c r="D4119"/>
  <c r="D4087"/>
  <c r="D4055"/>
  <c r="D4023"/>
  <c r="D3991"/>
  <c r="D4706"/>
  <c r="D4674"/>
  <c r="D4642"/>
  <c r="D4610"/>
  <c r="D4578"/>
  <c r="D4546"/>
  <c r="D4514"/>
  <c r="D4482"/>
  <c r="D4450"/>
  <c r="D4418"/>
  <c r="D4386"/>
  <c r="D4354"/>
  <c r="D4322"/>
  <c r="D4290"/>
  <c r="D4258"/>
  <c r="D4226"/>
  <c r="D4194"/>
  <c r="D4162"/>
  <c r="D4130"/>
  <c r="D4098"/>
  <c r="D4066"/>
  <c r="D4034"/>
  <c r="D4002"/>
  <c r="D4717"/>
  <c r="D4685"/>
  <c r="D4653"/>
  <c r="D4621"/>
  <c r="D4589"/>
  <c r="D4557"/>
  <c r="D4525"/>
  <c r="D4493"/>
  <c r="D4461"/>
  <c r="D4429"/>
  <c r="D4397"/>
  <c r="D4365"/>
  <c r="D4333"/>
  <c r="D4301"/>
  <c r="D4269"/>
  <c r="D4237"/>
  <c r="D4205"/>
  <c r="D4173"/>
  <c r="D4141"/>
  <c r="D4109"/>
  <c r="D4077"/>
  <c r="D4045"/>
  <c r="D4013"/>
  <c r="D3979"/>
  <c r="D3947"/>
  <c r="D3915"/>
  <c r="D3883"/>
  <c r="D3851"/>
  <c r="D3819"/>
  <c r="D3787"/>
  <c r="D3755"/>
  <c r="D3723"/>
  <c r="D3691"/>
  <c r="D3659"/>
  <c r="D3627"/>
  <c r="D3595"/>
  <c r="D3563"/>
  <c r="D3531"/>
  <c r="D3499"/>
  <c r="D3467"/>
  <c r="D3435"/>
  <c r="D3403"/>
  <c r="D3371"/>
  <c r="D3339"/>
  <c r="D3307"/>
  <c r="D3275"/>
  <c r="D3243"/>
  <c r="D3970"/>
  <c r="D3938"/>
  <c r="D3906"/>
  <c r="D3874"/>
  <c r="D3842"/>
  <c r="D3810"/>
  <c r="D3778"/>
  <c r="D3746"/>
  <c r="D3714"/>
  <c r="D3682"/>
  <c r="D3650"/>
  <c r="D3618"/>
  <c r="D3586"/>
  <c r="D3554"/>
  <c r="D3522"/>
  <c r="D3490"/>
  <c r="D3458"/>
  <c r="D3426"/>
  <c r="D3394"/>
  <c r="D3362"/>
  <c r="D3330"/>
  <c r="D3298"/>
  <c r="D3266"/>
  <c r="D3242"/>
  <c r="D3953"/>
  <c r="D3921"/>
  <c r="D3889"/>
  <c r="D3857"/>
  <c r="D3825"/>
  <c r="D3793"/>
  <c r="D3761"/>
  <c r="D3729"/>
  <c r="D3697"/>
  <c r="D3665"/>
  <c r="D3633"/>
  <c r="D3601"/>
  <c r="D3569"/>
  <c r="D3537"/>
  <c r="D3505"/>
  <c r="D3473"/>
  <c r="D3441"/>
  <c r="D3409"/>
  <c r="D3377"/>
  <c r="D3345"/>
  <c r="D3313"/>
  <c r="D3281"/>
  <c r="D3249"/>
  <c r="D3964"/>
  <c r="D3932"/>
  <c r="D3900"/>
  <c r="D3868"/>
  <c r="D3836"/>
  <c r="D3804"/>
  <c r="D3772"/>
  <c r="D3740"/>
  <c r="D3708"/>
  <c r="D3676"/>
  <c r="D3644"/>
  <c r="D3612"/>
  <c r="D3580"/>
  <c r="D3548"/>
  <c r="D3516"/>
  <c r="D3484"/>
  <c r="D3452"/>
  <c r="D3420"/>
  <c r="D3388"/>
  <c r="D3356"/>
  <c r="D3324"/>
  <c r="D3292"/>
  <c r="D3260"/>
  <c r="D3226"/>
  <c r="D3213"/>
  <c r="D3181"/>
  <c r="D3149"/>
  <c r="D3117"/>
  <c r="D3085"/>
  <c r="D3053"/>
  <c r="D3021"/>
  <c r="D2989"/>
  <c r="D2957"/>
  <c r="D2925"/>
  <c r="D2893"/>
  <c r="D3232"/>
  <c r="D3200"/>
  <c r="D3168"/>
  <c r="D3136"/>
  <c r="D3104"/>
  <c r="D3072"/>
  <c r="D3040"/>
  <c r="D3008"/>
  <c r="D2976"/>
  <c r="D2944"/>
  <c r="D2912"/>
  <c r="D2880"/>
  <c r="D3219"/>
  <c r="D3187"/>
  <c r="D3155"/>
  <c r="D3123"/>
  <c r="D3091"/>
  <c r="D3059"/>
  <c r="D3027"/>
  <c r="D2995"/>
  <c r="D2963"/>
  <c r="D2931"/>
  <c r="D2899"/>
  <c r="D3194"/>
  <c r="D3162"/>
  <c r="D3130"/>
  <c r="D3098"/>
  <c r="D3066"/>
  <c r="D3034"/>
  <c r="D3002"/>
  <c r="D2970"/>
  <c r="D2938"/>
  <c r="D2906"/>
  <c r="D2874"/>
  <c r="D2842"/>
  <c r="D2810"/>
  <c r="D2778"/>
  <c r="D2746"/>
  <c r="D2714"/>
  <c r="D2682"/>
  <c r="D2650"/>
  <c r="D2618"/>
  <c r="D2586"/>
  <c r="D2554"/>
  <c r="D2522"/>
  <c r="D2861"/>
  <c r="D2829"/>
  <c r="D2797"/>
  <c r="D2765"/>
  <c r="D2733"/>
  <c r="D2701"/>
  <c r="D2669"/>
  <c r="D2637"/>
  <c r="D2605"/>
  <c r="D2573"/>
  <c r="D2541"/>
  <c r="D2509"/>
  <c r="D2856"/>
  <c r="D2824"/>
  <c r="D2792"/>
  <c r="D2760"/>
  <c r="D2728"/>
  <c r="D2696"/>
  <c r="D2664"/>
  <c r="D2632"/>
  <c r="D2600"/>
  <c r="D2568"/>
  <c r="D2536"/>
  <c r="D2504"/>
  <c r="D2851"/>
  <c r="D2819"/>
  <c r="D2787"/>
  <c r="D2755"/>
  <c r="D2723"/>
  <c r="D2691"/>
  <c r="D2659"/>
  <c r="D2627"/>
  <c r="D2595"/>
  <c r="D2563"/>
  <c r="D2531"/>
  <c r="D2499"/>
  <c r="D2470"/>
  <c r="D2438"/>
  <c r="D2406"/>
  <c r="D2374"/>
  <c r="D2342"/>
  <c r="D2310"/>
  <c r="D2278"/>
  <c r="D2246"/>
  <c r="D2214"/>
  <c r="D2182"/>
  <c r="D2150"/>
  <c r="D2489"/>
  <c r="D2457"/>
  <c r="D2425"/>
  <c r="D2393"/>
  <c r="D2361"/>
  <c r="D2329"/>
  <c r="D2297"/>
  <c r="D2265"/>
  <c r="D2233"/>
  <c r="D2201"/>
  <c r="D2169"/>
  <c r="D2137"/>
  <c r="D2476"/>
  <c r="D2444"/>
  <c r="D2412"/>
  <c r="D2380"/>
  <c r="D2348"/>
  <c r="D2316"/>
  <c r="D2284"/>
  <c r="D2252"/>
  <c r="D2220"/>
  <c r="D2188"/>
  <c r="D2156"/>
  <c r="D2124"/>
  <c r="D2463"/>
  <c r="D2431"/>
  <c r="D2399"/>
  <c r="D2367"/>
  <c r="D2335"/>
  <c r="D2303"/>
  <c r="D2271"/>
  <c r="D2239"/>
  <c r="D2207"/>
  <c r="D2175"/>
  <c r="D2143"/>
  <c r="D2109"/>
  <c r="D2077"/>
  <c r="D2045"/>
  <c r="D2013"/>
  <c r="D1981"/>
  <c r="D1949"/>
  <c r="D1917"/>
  <c r="D1885"/>
  <c r="D1853"/>
  <c r="D1821"/>
  <c r="D1789"/>
  <c r="D2096"/>
  <c r="D2064"/>
  <c r="D2032"/>
  <c r="D2000"/>
  <c r="D1968"/>
  <c r="D1936"/>
  <c r="D1904"/>
  <c r="D1872"/>
  <c r="D1840"/>
  <c r="D1808"/>
  <c r="D2119"/>
  <c r="D2087"/>
  <c r="D2055"/>
  <c r="D2023"/>
  <c r="D1991"/>
  <c r="D1959"/>
  <c r="D1927"/>
  <c r="D1895"/>
  <c r="D1863"/>
  <c r="D1831"/>
  <c r="D1799"/>
  <c r="D2106"/>
  <c r="D2074"/>
  <c r="D2042"/>
  <c r="D2010"/>
  <c r="D1978"/>
  <c r="D1946"/>
  <c r="D1914"/>
  <c r="D1882"/>
  <c r="D1850"/>
  <c r="D1818"/>
  <c r="D1786"/>
  <c r="D1753"/>
  <c r="D1721"/>
  <c r="D1689"/>
  <c r="D1657"/>
  <c r="D1625"/>
  <c r="D1506"/>
  <c r="D1768"/>
  <c r="D1736"/>
  <c r="D1704"/>
  <c r="D1672"/>
  <c r="D1640"/>
  <c r="D1566"/>
  <c r="D1430"/>
  <c r="D1767"/>
  <c r="D1735"/>
  <c r="D1703"/>
  <c r="D1671"/>
  <c r="D1639"/>
  <c r="D1562"/>
  <c r="D1426"/>
  <c r="D1762"/>
  <c r="D1730"/>
  <c r="D1698"/>
  <c r="D1666"/>
  <c r="D1634"/>
  <c r="D1534"/>
  <c r="D1578"/>
  <c r="D1585"/>
  <c r="D1553"/>
  <c r="D1521"/>
  <c r="D1489"/>
  <c r="D1457"/>
  <c r="D1425"/>
  <c r="D1596"/>
  <c r="D1564"/>
  <c r="D1532"/>
  <c r="D1500"/>
  <c r="D1468"/>
  <c r="D1436"/>
  <c r="D1599"/>
  <c r="D1567"/>
  <c r="D1535"/>
  <c r="D1503"/>
  <c r="D1471"/>
  <c r="D1439"/>
  <c r="D1409"/>
  <c r="D1377"/>
  <c r="D1345"/>
  <c r="D1313"/>
  <c r="D1281"/>
  <c r="D1183"/>
  <c r="D1408"/>
  <c r="D1376"/>
  <c r="D1344"/>
  <c r="D1312"/>
  <c r="D1280"/>
  <c r="D1195"/>
  <c r="D1423"/>
  <c r="D1391"/>
  <c r="D1359"/>
  <c r="D1327"/>
  <c r="D1295"/>
  <c r="D1263"/>
  <c r="D1099"/>
  <c r="D1410"/>
  <c r="D1378"/>
  <c r="D1346"/>
  <c r="D1314"/>
  <c r="D1282"/>
  <c r="D1239"/>
  <c r="D1246"/>
  <c r="D1214"/>
  <c r="D1182"/>
  <c r="D1150"/>
  <c r="D1118"/>
  <c r="D1257"/>
  <c r="D1225"/>
  <c r="D1193"/>
  <c r="D1161"/>
  <c r="D1129"/>
  <c r="D1097"/>
  <c r="D1228"/>
  <c r="D1196"/>
  <c r="D1164"/>
  <c r="D1132"/>
  <c r="D1100"/>
  <c r="D1069"/>
  <c r="D1037"/>
  <c r="D1005"/>
  <c r="D973"/>
  <c r="D941"/>
  <c r="D1068"/>
  <c r="D1036"/>
  <c r="D1004"/>
  <c r="D972"/>
  <c r="D940"/>
  <c r="D1079"/>
  <c r="D1047"/>
  <c r="D1015"/>
  <c r="D983"/>
  <c r="D951"/>
  <c r="D1090"/>
  <c r="D1058"/>
  <c r="D1026"/>
  <c r="D994"/>
  <c r="D962"/>
  <c r="D929"/>
  <c r="D897"/>
  <c r="D865"/>
  <c r="D833"/>
  <c r="D801"/>
  <c r="D769"/>
  <c r="D505"/>
  <c r="D916"/>
  <c r="D884"/>
  <c r="D852"/>
  <c r="D820"/>
  <c r="D788"/>
  <c r="D717"/>
  <c r="D609"/>
  <c r="D907"/>
  <c r="D875"/>
  <c r="D843"/>
  <c r="D811"/>
  <c r="D779"/>
  <c r="D697"/>
  <c r="D525"/>
  <c r="D902"/>
  <c r="D870"/>
  <c r="D838"/>
  <c r="D806"/>
  <c r="D774"/>
  <c r="D601"/>
  <c r="D740"/>
  <c r="D708"/>
  <c r="D676"/>
  <c r="D644"/>
  <c r="D612"/>
  <c r="D553"/>
  <c r="D751"/>
  <c r="D719"/>
  <c r="D687"/>
  <c r="D655"/>
  <c r="D623"/>
  <c r="D591"/>
  <c r="D762"/>
  <c r="D730"/>
  <c r="D698"/>
  <c r="D666"/>
  <c r="D634"/>
  <c r="D602"/>
  <c r="D589"/>
  <c r="D560"/>
  <c r="D528"/>
  <c r="D496"/>
  <c r="D559"/>
  <c r="D527"/>
  <c r="D495"/>
  <c r="D562"/>
  <c r="D530"/>
  <c r="D498"/>
  <c r="D463"/>
  <c r="D431"/>
  <c r="D399"/>
  <c r="D470"/>
  <c r="D438"/>
  <c r="D406"/>
  <c r="D473"/>
  <c r="D441"/>
  <c r="D409"/>
  <c r="D476"/>
  <c r="D444"/>
  <c r="D412"/>
  <c r="D378"/>
  <c r="D346"/>
  <c r="D314"/>
  <c r="D385"/>
  <c r="D353"/>
  <c r="D321"/>
  <c r="D384"/>
  <c r="D352"/>
  <c r="D320"/>
  <c r="D383"/>
  <c r="D351"/>
  <c r="D319"/>
  <c r="D291"/>
  <c r="D259"/>
  <c r="D227"/>
  <c r="D286"/>
  <c r="D254"/>
  <c r="D222"/>
  <c r="D281"/>
  <c r="D249"/>
  <c r="D217"/>
  <c r="D272"/>
  <c r="D240"/>
  <c r="D208"/>
  <c r="D174"/>
  <c r="D142"/>
  <c r="D205"/>
  <c r="D173"/>
  <c r="D141"/>
  <c r="D204"/>
  <c r="D172"/>
  <c r="D140"/>
  <c r="D203"/>
  <c r="D171"/>
  <c r="D139"/>
  <c r="D106"/>
  <c r="D74"/>
  <c r="D42"/>
  <c r="D105"/>
  <c r="D73"/>
  <c r="D41"/>
  <c r="D100"/>
  <c r="D68"/>
  <c r="D36"/>
  <c r="D99"/>
  <c r="D67"/>
  <c r="D35"/>
  <c r="K6974"/>
  <c r="I6977"/>
  <c r="G6980"/>
  <c r="E6983"/>
  <c r="C6986"/>
  <c r="U6991"/>
  <c r="S6994"/>
  <c r="Q6997"/>
  <c r="O7000"/>
  <c r="M7003"/>
  <c r="K7006"/>
  <c r="I7009"/>
  <c r="G7012"/>
  <c r="E7015"/>
  <c r="V6970"/>
  <c r="V6938"/>
  <c r="V6906"/>
  <c r="V6874"/>
  <c r="V6842"/>
  <c r="V6810"/>
  <c r="V6778"/>
  <c r="V6746"/>
  <c r="V6710"/>
  <c r="V6678"/>
  <c r="V6646"/>
  <c r="V6614"/>
  <c r="V6582"/>
  <c r="V6550"/>
  <c r="V6518"/>
  <c r="V6486"/>
  <c r="V6454"/>
  <c r="V6418"/>
  <c r="V6386"/>
  <c r="V6350"/>
  <c r="V6318"/>
  <c r="V6286"/>
  <c r="V6254"/>
  <c r="V6969"/>
  <c r="V6937"/>
  <c r="V6905"/>
  <c r="V6873"/>
  <c r="V6841"/>
  <c r="V6809"/>
  <c r="V6777"/>
  <c r="V6745"/>
  <c r="V6713"/>
  <c r="V6681"/>
  <c r="V6649"/>
  <c r="V6617"/>
  <c r="V6585"/>
  <c r="V6553"/>
  <c r="V6521"/>
  <c r="V6489"/>
  <c r="V6457"/>
  <c r="V6425"/>
  <c r="V6393"/>
  <c r="V6361"/>
  <c r="V6329"/>
  <c r="V6297"/>
  <c r="V6265"/>
  <c r="V6233"/>
  <c r="V6948"/>
  <c r="V6916"/>
  <c r="V6884"/>
  <c r="V6852"/>
  <c r="V6820"/>
  <c r="V6788"/>
  <c r="V6756"/>
  <c r="V6724"/>
  <c r="V6692"/>
  <c r="V6660"/>
  <c r="V6628"/>
  <c r="V6596"/>
  <c r="V6564"/>
  <c r="V6532"/>
  <c r="V6500"/>
  <c r="V6468"/>
  <c r="V6436"/>
  <c r="V6404"/>
  <c r="V6368"/>
  <c r="V6336"/>
  <c r="V6304"/>
  <c r="V6272"/>
  <c r="V6240"/>
  <c r="V6959"/>
  <c r="V6927"/>
  <c r="V6895"/>
  <c r="V6863"/>
  <c r="V6831"/>
  <c r="V6799"/>
  <c r="V6767"/>
  <c r="V6735"/>
  <c r="V6703"/>
  <c r="V6671"/>
  <c r="V6639"/>
  <c r="V6607"/>
  <c r="V6575"/>
  <c r="V6543"/>
  <c r="V6511"/>
  <c r="V6479"/>
  <c r="V6447"/>
  <c r="V6411"/>
  <c r="V6379"/>
  <c r="V6347"/>
  <c r="V6315"/>
  <c r="V6279"/>
  <c r="V6247"/>
  <c r="V6217"/>
  <c r="V6185"/>
  <c r="V6153"/>
  <c r="V6121"/>
  <c r="V6089"/>
  <c r="V6057"/>
  <c r="V6025"/>
  <c r="V5993"/>
  <c r="V5961"/>
  <c r="V5929"/>
  <c r="V5897"/>
  <c r="V5865"/>
  <c r="V5833"/>
  <c r="V5801"/>
  <c r="V5769"/>
  <c r="V5737"/>
  <c r="V5705"/>
  <c r="V5673"/>
  <c r="V5637"/>
  <c r="V5605"/>
  <c r="V5573"/>
  <c r="V5541"/>
  <c r="V5509"/>
  <c r="V5477"/>
  <c r="V6192"/>
  <c r="V6160"/>
  <c r="V6128"/>
  <c r="V6096"/>
  <c r="V6064"/>
  <c r="V6032"/>
  <c r="V6000"/>
  <c r="V5968"/>
  <c r="V5936"/>
  <c r="V5904"/>
  <c r="V5872"/>
  <c r="V5840"/>
  <c r="V5808"/>
  <c r="V5776"/>
  <c r="V5744"/>
  <c r="V5712"/>
  <c r="V5680"/>
  <c r="V5648"/>
  <c r="V5616"/>
  <c r="V5584"/>
  <c r="V5548"/>
  <c r="V5516"/>
  <c r="V5484"/>
  <c r="V6195"/>
  <c r="V6159"/>
  <c r="V6127"/>
  <c r="V6095"/>
  <c r="V6063"/>
  <c r="V6031"/>
  <c r="V5999"/>
  <c r="V5967"/>
  <c r="V5935"/>
  <c r="V5903"/>
  <c r="V5871"/>
  <c r="V5839"/>
  <c r="V5807"/>
  <c r="V5775"/>
  <c r="V5743"/>
  <c r="V5711"/>
  <c r="V5675"/>
  <c r="V5643"/>
  <c r="V5611"/>
  <c r="V5579"/>
  <c r="V5547"/>
  <c r="V5515"/>
  <c r="V5483"/>
  <c r="V6198"/>
  <c r="V6166"/>
  <c r="V6134"/>
  <c r="V6102"/>
  <c r="V6070"/>
  <c r="V6038"/>
  <c r="V6006"/>
  <c r="V5974"/>
  <c r="V5942"/>
  <c r="V5910"/>
  <c r="V5878"/>
  <c r="V5846"/>
  <c r="V5814"/>
  <c r="V5782"/>
  <c r="V5750"/>
  <c r="V5718"/>
  <c r="V5686"/>
  <c r="V5654"/>
  <c r="V5622"/>
  <c r="V5590"/>
  <c r="V5554"/>
  <c r="V5522"/>
  <c r="V5490"/>
  <c r="V5457"/>
  <c r="V5425"/>
  <c r="V5393"/>
  <c r="V5361"/>
  <c r="V5329"/>
  <c r="V5297"/>
  <c r="V5265"/>
  <c r="V5225"/>
  <c r="V5193"/>
  <c r="V5161"/>
  <c r="V5129"/>
  <c r="V5097"/>
  <c r="V5065"/>
  <c r="V5033"/>
  <c r="V5001"/>
  <c r="V4969"/>
  <c r="V4937"/>
  <c r="V4905"/>
  <c r="V4873"/>
  <c r="V4841"/>
  <c r="V4809"/>
  <c r="V4777"/>
  <c r="V4745"/>
  <c r="V5464"/>
  <c r="V5432"/>
  <c r="V5400"/>
  <c r="V5368"/>
  <c r="V5336"/>
  <c r="V5300"/>
  <c r="V5268"/>
  <c r="V5236"/>
  <c r="V5204"/>
  <c r="V5172"/>
  <c r="V5140"/>
  <c r="V5108"/>
  <c r="V5076"/>
  <c r="V5040"/>
  <c r="V5008"/>
  <c r="V4976"/>
  <c r="V4944"/>
  <c r="V4912"/>
  <c r="V4876"/>
  <c r="V4844"/>
  <c r="V4812"/>
  <c r="V4780"/>
  <c r="V4748"/>
  <c r="V5463"/>
  <c r="V5431"/>
  <c r="V5399"/>
  <c r="V5367"/>
  <c r="V5331"/>
  <c r="V5299"/>
  <c r="V5267"/>
  <c r="V5235"/>
  <c r="V5203"/>
  <c r="V5171"/>
  <c r="V5139"/>
  <c r="V5107"/>
  <c r="V5075"/>
  <c r="V5043"/>
  <c r="V5011"/>
  <c r="V4979"/>
  <c r="V4947"/>
  <c r="V4915"/>
  <c r="V4883"/>
  <c r="V4851"/>
  <c r="V4819"/>
  <c r="V4787"/>
  <c r="V4755"/>
  <c r="V5470"/>
  <c r="V5438"/>
  <c r="V5406"/>
  <c r="V5374"/>
  <c r="V5342"/>
  <c r="V5310"/>
  <c r="V5278"/>
  <c r="V5246"/>
  <c r="V5214"/>
  <c r="V5182"/>
  <c r="V5150"/>
  <c r="V5118"/>
  <c r="V5082"/>
  <c r="V5050"/>
  <c r="V5018"/>
  <c r="V4986"/>
  <c r="V4954"/>
  <c r="V4922"/>
  <c r="V4886"/>
  <c r="V4854"/>
  <c r="V4822"/>
  <c r="V4790"/>
  <c r="V4758"/>
  <c r="V4725"/>
  <c r="V4693"/>
  <c r="V4661"/>
  <c r="V4629"/>
  <c r="V4597"/>
  <c r="V4565"/>
  <c r="V4533"/>
  <c r="V4497"/>
  <c r="V4465"/>
  <c r="V4433"/>
  <c r="V4401"/>
  <c r="V4369"/>
  <c r="V4337"/>
  <c r="V4305"/>
  <c r="V4273"/>
  <c r="V4241"/>
  <c r="V4209"/>
  <c r="V4177"/>
  <c r="V4145"/>
  <c r="V4113"/>
  <c r="V4081"/>
  <c r="V4049"/>
  <c r="V4017"/>
  <c r="V3985"/>
  <c r="V4700"/>
  <c r="V4668"/>
  <c r="V4636"/>
  <c r="V4604"/>
  <c r="V4572"/>
  <c r="V4540"/>
  <c r="V4508"/>
  <c r="V4476"/>
  <c r="V4444"/>
  <c r="V4412"/>
  <c r="V4380"/>
  <c r="V4348"/>
  <c r="V4316"/>
  <c r="V4284"/>
  <c r="V4252"/>
  <c r="V4220"/>
  <c r="V4188"/>
  <c r="V4156"/>
  <c r="V4124"/>
  <c r="V4092"/>
  <c r="V4060"/>
  <c r="V4028"/>
  <c r="V3996"/>
  <c r="V4711"/>
  <c r="V4679"/>
  <c r="V4647"/>
  <c r="V4615"/>
  <c r="V4583"/>
  <c r="V4551"/>
  <c r="V4519"/>
  <c r="V4483"/>
  <c r="V4451"/>
  <c r="V4415"/>
  <c r="V4383"/>
  <c r="V4347"/>
  <c r="V4315"/>
  <c r="V4283"/>
  <c r="V4251"/>
  <c r="V4219"/>
  <c r="V4187"/>
  <c r="V4155"/>
  <c r="V4123"/>
  <c r="V4087"/>
  <c r="V4055"/>
  <c r="V4023"/>
  <c r="V3991"/>
  <c r="V4706"/>
  <c r="V4674"/>
  <c r="V4642"/>
  <c r="V4610"/>
  <c r="V4578"/>
  <c r="V4546"/>
  <c r="V4514"/>
  <c r="V4482"/>
  <c r="V4450"/>
  <c r="V4418"/>
  <c r="V4386"/>
  <c r="V4354"/>
  <c r="V4322"/>
  <c r="V4290"/>
  <c r="V4254"/>
  <c r="V4222"/>
  <c r="V4186"/>
  <c r="V4154"/>
  <c r="V4122"/>
  <c r="V4090"/>
  <c r="V4058"/>
  <c r="V4026"/>
  <c r="V3994"/>
  <c r="V3960"/>
  <c r="V3924"/>
  <c r="V3892"/>
  <c r="V3860"/>
  <c r="V3828"/>
  <c r="V3796"/>
  <c r="V3764"/>
  <c r="V3728"/>
  <c r="V3696"/>
  <c r="V3664"/>
  <c r="V3632"/>
  <c r="V3600"/>
  <c r="V3568"/>
  <c r="V3536"/>
  <c r="V3504"/>
  <c r="V3472"/>
  <c r="V3440"/>
  <c r="V3408"/>
  <c r="V3376"/>
  <c r="V3344"/>
  <c r="V3312"/>
  <c r="V3280"/>
  <c r="V3248"/>
  <c r="V3975"/>
  <c r="V3939"/>
  <c r="V3903"/>
  <c r="V3871"/>
  <c r="V3839"/>
  <c r="V3807"/>
  <c r="V3775"/>
  <c r="V3743"/>
  <c r="V3711"/>
  <c r="V3679"/>
  <c r="V3643"/>
  <c r="V3611"/>
  <c r="V3579"/>
  <c r="V3547"/>
  <c r="V3515"/>
  <c r="V3483"/>
  <c r="V3447"/>
  <c r="V3415"/>
  <c r="V3383"/>
  <c r="V3351"/>
  <c r="V3319"/>
  <c r="V3287"/>
  <c r="V3255"/>
  <c r="V3978"/>
  <c r="V3946"/>
  <c r="V3914"/>
  <c r="V3882"/>
  <c r="V3846"/>
  <c r="V3814"/>
  <c r="V3782"/>
  <c r="V3750"/>
  <c r="V3718"/>
  <c r="V3686"/>
  <c r="V3654"/>
  <c r="V3622"/>
  <c r="V3590"/>
  <c r="V3558"/>
  <c r="V3526"/>
  <c r="V3494"/>
  <c r="V3462"/>
  <c r="V3430"/>
  <c r="V3394"/>
  <c r="V3362"/>
  <c r="V3330"/>
  <c r="V3298"/>
  <c r="V3266"/>
  <c r="V3203"/>
  <c r="V3957"/>
  <c r="V3925"/>
  <c r="V3893"/>
  <c r="V3861"/>
  <c r="V3829"/>
  <c r="V3797"/>
  <c r="V3765"/>
  <c r="V3733"/>
  <c r="V3701"/>
  <c r="V3669"/>
  <c r="V3637"/>
  <c r="V3605"/>
  <c r="V3573"/>
  <c r="V3541"/>
  <c r="V3509"/>
  <c r="V3477"/>
  <c r="V3445"/>
  <c r="V3413"/>
  <c r="V3381"/>
  <c r="V3349"/>
  <c r="V3313"/>
  <c r="V3281"/>
  <c r="V3249"/>
  <c r="V3222"/>
  <c r="V3190"/>
  <c r="V3158"/>
  <c r="V3126"/>
  <c r="V3094"/>
  <c r="V3062"/>
  <c r="V3030"/>
  <c r="V2998"/>
  <c r="V2966"/>
  <c r="V2934"/>
  <c r="V2902"/>
  <c r="V2870"/>
  <c r="V3209"/>
  <c r="V3177"/>
  <c r="V3141"/>
  <c r="V3109"/>
  <c r="V3077"/>
  <c r="V3045"/>
  <c r="V3013"/>
  <c r="V2981"/>
  <c r="V2949"/>
  <c r="V2917"/>
  <c r="V2885"/>
  <c r="V3220"/>
  <c r="V3188"/>
  <c r="V3156"/>
  <c r="V3124"/>
  <c r="V3092"/>
  <c r="V3060"/>
  <c r="V3028"/>
  <c r="V2996"/>
  <c r="V2964"/>
  <c r="V2932"/>
  <c r="V2900"/>
  <c r="V2868"/>
  <c r="V3167"/>
  <c r="V3135"/>
  <c r="V3103"/>
  <c r="V3071"/>
  <c r="V3039"/>
  <c r="V3007"/>
  <c r="V2975"/>
  <c r="V2943"/>
  <c r="V2911"/>
  <c r="V2879"/>
  <c r="V2847"/>
  <c r="V2815"/>
  <c r="V2783"/>
  <c r="V2751"/>
  <c r="V2719"/>
  <c r="V2687"/>
  <c r="V2655"/>
  <c r="V2619"/>
  <c r="V2587"/>
  <c r="V2555"/>
  <c r="V2523"/>
  <c r="V2493"/>
  <c r="V2838"/>
  <c r="V2806"/>
  <c r="V2774"/>
  <c r="V2742"/>
  <c r="V2710"/>
  <c r="V2678"/>
  <c r="V2646"/>
  <c r="V2610"/>
  <c r="V2578"/>
  <c r="V2546"/>
  <c r="V2510"/>
  <c r="V2853"/>
  <c r="V2821"/>
  <c r="V2789"/>
  <c r="V2757"/>
  <c r="V2725"/>
  <c r="V2693"/>
  <c r="V2657"/>
  <c r="V2625"/>
  <c r="V2593"/>
  <c r="V2561"/>
  <c r="V2529"/>
  <c r="V2497"/>
  <c r="V2836"/>
  <c r="V2804"/>
  <c r="V2772"/>
  <c r="V2740"/>
  <c r="V2708"/>
  <c r="V2676"/>
  <c r="V2644"/>
  <c r="V2612"/>
  <c r="V2580"/>
  <c r="V2548"/>
  <c r="V2516"/>
  <c r="V2487"/>
  <c r="V2455"/>
  <c r="V2423"/>
  <c r="V2391"/>
  <c r="V2355"/>
  <c r="V2323"/>
  <c r="V2291"/>
  <c r="V2259"/>
  <c r="V2227"/>
  <c r="V2191"/>
  <c r="V2159"/>
  <c r="V2123"/>
  <c r="V2458"/>
  <c r="V2426"/>
  <c r="V2394"/>
  <c r="V2362"/>
  <c r="V2330"/>
  <c r="V2298"/>
  <c r="V2266"/>
  <c r="V2234"/>
  <c r="V2202"/>
  <c r="V2170"/>
  <c r="V2138"/>
  <c r="V2477"/>
  <c r="V2445"/>
  <c r="V2413"/>
  <c r="V2381"/>
  <c r="V2349"/>
  <c r="V2317"/>
  <c r="V2285"/>
  <c r="V2253"/>
  <c r="V2221"/>
  <c r="V2189"/>
  <c r="V2157"/>
  <c r="V2125"/>
  <c r="V2468"/>
  <c r="V2436"/>
  <c r="V2404"/>
  <c r="V2372"/>
  <c r="V2340"/>
  <c r="V2308"/>
  <c r="V2276"/>
  <c r="V2244"/>
  <c r="V2212"/>
  <c r="V2180"/>
  <c r="V2148"/>
  <c r="V2118"/>
  <c r="V2086"/>
  <c r="V2054"/>
  <c r="V2022"/>
  <c r="V1990"/>
  <c r="V1958"/>
  <c r="V1926"/>
  <c r="V1894"/>
  <c r="V1862"/>
  <c r="V1830"/>
  <c r="V1798"/>
  <c r="V2105"/>
  <c r="V2073"/>
  <c r="V2041"/>
  <c r="V2009"/>
  <c r="V1977"/>
  <c r="V1945"/>
  <c r="V1913"/>
  <c r="V1881"/>
  <c r="V1849"/>
  <c r="V1817"/>
  <c r="V2116"/>
  <c r="V2084"/>
  <c r="V2052"/>
  <c r="V2020"/>
  <c r="V1988"/>
  <c r="V1956"/>
  <c r="V1920"/>
  <c r="V1888"/>
  <c r="V1852"/>
  <c r="V1820"/>
  <c r="V1788"/>
  <c r="V2095"/>
  <c r="V2063"/>
  <c r="V2031"/>
  <c r="V1999"/>
  <c r="V1967"/>
  <c r="V1935"/>
  <c r="V1903"/>
  <c r="V1871"/>
  <c r="V1839"/>
  <c r="V1807"/>
  <c r="V1778"/>
  <c r="V1746"/>
  <c r="V1714"/>
  <c r="V1682"/>
  <c r="V1650"/>
  <c r="V1618"/>
  <c r="V1487"/>
  <c r="V1769"/>
  <c r="V1737"/>
  <c r="V1705"/>
  <c r="V1673"/>
  <c r="V1641"/>
  <c r="V1563"/>
  <c r="V1443"/>
  <c r="V1768"/>
  <c r="V1736"/>
  <c r="V1704"/>
  <c r="V1672"/>
  <c r="V1640"/>
  <c r="V1559"/>
  <c r="V1423"/>
  <c r="V1759"/>
  <c r="V1727"/>
  <c r="V1695"/>
  <c r="V1663"/>
  <c r="V1631"/>
  <c r="V1531"/>
  <c r="V1610"/>
  <c r="V1578"/>
  <c r="V1546"/>
  <c r="V1514"/>
  <c r="V1482"/>
  <c r="V1450"/>
  <c r="V1421"/>
  <c r="V1585"/>
  <c r="V1553"/>
  <c r="V1521"/>
  <c r="V1489"/>
  <c r="V1457"/>
  <c r="V1425"/>
  <c r="V1584"/>
  <c r="V1552"/>
  <c r="V1520"/>
  <c r="V1488"/>
  <c r="V1456"/>
  <c r="V1424"/>
  <c r="V1406"/>
  <c r="V1374"/>
  <c r="V1342"/>
  <c r="V1310"/>
  <c r="V1278"/>
  <c r="V1196"/>
  <c r="V1405"/>
  <c r="V1373"/>
  <c r="V1341"/>
  <c r="V1309"/>
  <c r="V1277"/>
  <c r="V1192"/>
  <c r="V1120"/>
  <c r="V1392"/>
  <c r="V1360"/>
  <c r="V1328"/>
  <c r="V1296"/>
  <c r="V1264"/>
  <c r="V1220"/>
  <c r="V1403"/>
  <c r="V1371"/>
  <c r="V1339"/>
  <c r="V1307"/>
  <c r="V1275"/>
  <c r="V1184"/>
  <c r="V1239"/>
  <c r="V1207"/>
  <c r="V1175"/>
  <c r="V1143"/>
  <c r="V1107"/>
  <c r="V1238"/>
  <c r="V1206"/>
  <c r="V1174"/>
  <c r="V1142"/>
  <c r="V1110"/>
  <c r="V1245"/>
  <c r="V1213"/>
  <c r="V1181"/>
  <c r="V1149"/>
  <c r="V1117"/>
  <c r="V925"/>
  <c r="V1062"/>
  <c r="V1030"/>
  <c r="V998"/>
  <c r="V966"/>
  <c r="V934"/>
  <c r="V1069"/>
  <c r="V1037"/>
  <c r="V1005"/>
  <c r="V973"/>
  <c r="V941"/>
  <c r="V1072"/>
  <c r="V1040"/>
  <c r="V1008"/>
  <c r="V976"/>
  <c r="V944"/>
  <c r="V1075"/>
  <c r="V1043"/>
  <c r="V1011"/>
  <c r="V979"/>
  <c r="V947"/>
  <c r="V918"/>
  <c r="V886"/>
  <c r="V854"/>
  <c r="V822"/>
  <c r="V790"/>
  <c r="V734"/>
  <c r="V626"/>
  <c r="V905"/>
  <c r="V873"/>
  <c r="V841"/>
  <c r="V809"/>
  <c r="V777"/>
  <c r="V682"/>
  <c r="V570"/>
  <c r="V900"/>
  <c r="V868"/>
  <c r="V836"/>
  <c r="V804"/>
  <c r="V772"/>
  <c r="V502"/>
  <c r="V919"/>
  <c r="V887"/>
  <c r="V851"/>
  <c r="V819"/>
  <c r="V787"/>
  <c r="V722"/>
  <c r="V757"/>
  <c r="V725"/>
  <c r="V693"/>
  <c r="V661"/>
  <c r="V629"/>
  <c r="V597"/>
  <c r="V764"/>
  <c r="V732"/>
  <c r="V700"/>
  <c r="V668"/>
  <c r="V636"/>
  <c r="V604"/>
  <c r="V514"/>
  <c r="V743"/>
  <c r="V711"/>
  <c r="V679"/>
  <c r="V647"/>
  <c r="V615"/>
  <c r="V558"/>
  <c r="V573"/>
  <c r="V541"/>
  <c r="V509"/>
  <c r="V572"/>
  <c r="V540"/>
  <c r="V508"/>
  <c r="V567"/>
  <c r="V535"/>
  <c r="V503"/>
  <c r="V472"/>
  <c r="V440"/>
  <c r="V408"/>
  <c r="V475"/>
  <c r="V443"/>
  <c r="V411"/>
  <c r="V478"/>
  <c r="V446"/>
  <c r="V414"/>
  <c r="V485"/>
  <c r="V453"/>
  <c r="V421"/>
  <c r="V391"/>
  <c r="V359"/>
  <c r="V327"/>
  <c r="V390"/>
  <c r="V358"/>
  <c r="V326"/>
  <c r="V389"/>
  <c r="V357"/>
  <c r="V325"/>
  <c r="V392"/>
  <c r="V352"/>
  <c r="V320"/>
  <c r="V288"/>
  <c r="V256"/>
  <c r="V224"/>
  <c r="V283"/>
  <c r="V251"/>
  <c r="V219"/>
  <c r="V278"/>
  <c r="V246"/>
  <c r="V210"/>
  <c r="V269"/>
  <c r="V237"/>
  <c r="V205"/>
  <c r="V175"/>
  <c r="V143"/>
  <c r="V111"/>
  <c r="V174"/>
  <c r="V142"/>
  <c r="V201"/>
  <c r="V169"/>
  <c r="V137"/>
  <c r="V200"/>
  <c r="V168"/>
  <c r="V136"/>
  <c r="V103"/>
  <c r="V71"/>
  <c r="V39"/>
  <c r="V102"/>
  <c r="V70"/>
  <c r="V38"/>
  <c r="V97"/>
  <c r="V61"/>
  <c r="V29"/>
  <c r="V88"/>
  <c r="V56"/>
  <c r="V24"/>
  <c r="M6946"/>
  <c r="M6914"/>
  <c r="M6882"/>
  <c r="M6850"/>
  <c r="M6818"/>
  <c r="M6786"/>
  <c r="M6754"/>
  <c r="M6722"/>
  <c r="M6690"/>
  <c r="M6658"/>
  <c r="M6626"/>
  <c r="M6594"/>
  <c r="M6562"/>
  <c r="M6530"/>
  <c r="M6498"/>
  <c r="M6466"/>
  <c r="M6434"/>
  <c r="M6402"/>
  <c r="M6370"/>
  <c r="M6338"/>
  <c r="M6306"/>
  <c r="M6274"/>
  <c r="M6242"/>
  <c r="M6957"/>
  <c r="M6925"/>
  <c r="M6893"/>
  <c r="M6861"/>
  <c r="M6829"/>
  <c r="M6797"/>
  <c r="M6765"/>
  <c r="M6733"/>
  <c r="M6701"/>
  <c r="M6669"/>
  <c r="M6637"/>
  <c r="M6605"/>
  <c r="M6573"/>
  <c r="M6541"/>
  <c r="M6509"/>
  <c r="M6477"/>
  <c r="M6445"/>
  <c r="M6413"/>
  <c r="M6381"/>
  <c r="M6349"/>
  <c r="M6317"/>
  <c r="M6285"/>
  <c r="M6253"/>
  <c r="M6968"/>
  <c r="M6936"/>
  <c r="M6904"/>
  <c r="M6872"/>
  <c r="M6840"/>
  <c r="M6808"/>
  <c r="M6776"/>
  <c r="M6744"/>
  <c r="M6712"/>
  <c r="M6680"/>
  <c r="M6648"/>
  <c r="M6616"/>
  <c r="M6584"/>
  <c r="M6552"/>
  <c r="M6520"/>
  <c r="M6488"/>
  <c r="M6456"/>
  <c r="M6424"/>
  <c r="M6392"/>
  <c r="M6360"/>
  <c r="M6328"/>
  <c r="M6296"/>
  <c r="M6260"/>
  <c r="M6228"/>
  <c r="M6947"/>
  <c r="M6915"/>
  <c r="M6883"/>
  <c r="M6851"/>
  <c r="M6819"/>
  <c r="M6787"/>
  <c r="M6755"/>
  <c r="M6723"/>
  <c r="M6691"/>
  <c r="M6659"/>
  <c r="M6627"/>
  <c r="M6595"/>
  <c r="M6563"/>
  <c r="M6531"/>
  <c r="M6499"/>
  <c r="M6467"/>
  <c r="M6435"/>
  <c r="M6399"/>
  <c r="M6367"/>
  <c r="M6335"/>
  <c r="M6303"/>
  <c r="M6271"/>
  <c r="M6239"/>
  <c r="M6205"/>
  <c r="M6173"/>
  <c r="M6141"/>
  <c r="M6109"/>
  <c r="M6077"/>
  <c r="M6045"/>
  <c r="M6013"/>
  <c r="M5981"/>
  <c r="M5949"/>
  <c r="M5917"/>
  <c r="M5885"/>
  <c r="M5853"/>
  <c r="M5821"/>
  <c r="M5789"/>
  <c r="M5757"/>
  <c r="M5725"/>
  <c r="M5693"/>
  <c r="M5661"/>
  <c r="M5629"/>
  <c r="M5597"/>
  <c r="M5565"/>
  <c r="M5533"/>
  <c r="M5501"/>
  <c r="M6212"/>
  <c r="M6180"/>
  <c r="M6148"/>
  <c r="M6116"/>
  <c r="M6084"/>
  <c r="M6052"/>
  <c r="M6020"/>
  <c r="M5988"/>
  <c r="M5956"/>
  <c r="M5924"/>
  <c r="M5892"/>
  <c r="M5860"/>
  <c r="M5828"/>
  <c r="M5796"/>
  <c r="M5764"/>
  <c r="M5732"/>
  <c r="M5700"/>
  <c r="M5668"/>
  <c r="M5636"/>
  <c r="M5604"/>
  <c r="M5572"/>
  <c r="M5540"/>
  <c r="M5508"/>
  <c r="M6223"/>
  <c r="M6191"/>
  <c r="M6159"/>
  <c r="M6127"/>
  <c r="M6095"/>
  <c r="M6063"/>
  <c r="M6031"/>
  <c r="M5999"/>
  <c r="M5967"/>
  <c r="M5935"/>
  <c r="M5903"/>
  <c r="M5871"/>
  <c r="M5839"/>
  <c r="M5807"/>
  <c r="M5775"/>
  <c r="M5743"/>
  <c r="M5711"/>
  <c r="M5679"/>
  <c r="M5647"/>
  <c r="M5611"/>
  <c r="M5579"/>
  <c r="M5547"/>
  <c r="M5515"/>
  <c r="M5483"/>
  <c r="M6198"/>
  <c r="M6166"/>
  <c r="M6134"/>
  <c r="M6102"/>
  <c r="M6070"/>
  <c r="M6034"/>
  <c r="M6002"/>
  <c r="M5970"/>
  <c r="M5938"/>
  <c r="M5906"/>
  <c r="M5874"/>
  <c r="M5842"/>
  <c r="M5810"/>
  <c r="M5778"/>
  <c r="M5746"/>
  <c r="M5714"/>
  <c r="M5682"/>
  <c r="M5650"/>
  <c r="M5618"/>
  <c r="M5586"/>
  <c r="M5554"/>
  <c r="M5522"/>
  <c r="M5490"/>
  <c r="M5460"/>
  <c r="M5428"/>
  <c r="M5396"/>
  <c r="M5364"/>
  <c r="M5332"/>
  <c r="M5300"/>
  <c r="M5268"/>
  <c r="M5236"/>
  <c r="M5204"/>
  <c r="M5172"/>
  <c r="M5140"/>
  <c r="M5108"/>
  <c r="M5076"/>
  <c r="M5044"/>
  <c r="M5012"/>
  <c r="M4980"/>
  <c r="M4948"/>
  <c r="M4916"/>
  <c r="M4884"/>
  <c r="M4852"/>
  <c r="M4820"/>
  <c r="M4788"/>
  <c r="M4756"/>
  <c r="M5471"/>
  <c r="M11"/>
  <c r="M6989"/>
  <c r="M7001"/>
  <c r="M7013"/>
  <c r="M6981"/>
  <c r="M6993"/>
  <c r="M7005"/>
  <c r="M6973"/>
  <c r="M6976"/>
  <c r="M6985"/>
  <c r="M6997"/>
  <c r="M7009"/>
  <c r="M6977"/>
  <c r="M6988"/>
  <c r="M7000"/>
  <c r="M7012"/>
  <c r="M6980"/>
  <c r="M6992"/>
  <c r="M7004"/>
  <c r="M7016"/>
  <c r="M6984"/>
  <c r="M6996"/>
  <c r="M7008"/>
  <c r="M48"/>
  <c r="M80"/>
  <c r="M21"/>
  <c r="M53"/>
  <c r="M85"/>
  <c r="M22"/>
  <c r="M54"/>
  <c r="M86"/>
  <c r="M23"/>
  <c r="M55"/>
  <c r="M87"/>
  <c r="M120"/>
  <c r="M152"/>
  <c r="M184"/>
  <c r="M125"/>
  <c r="M157"/>
  <c r="M189"/>
  <c r="M134"/>
  <c r="M170"/>
  <c r="M202"/>
  <c r="M139"/>
  <c r="M171"/>
  <c r="M203"/>
  <c r="M236"/>
  <c r="M268"/>
  <c r="M205"/>
  <c r="M237"/>
  <c r="M269"/>
  <c r="M206"/>
  <c r="M238"/>
  <c r="M270"/>
  <c r="M211"/>
  <c r="M243"/>
  <c r="M275"/>
  <c r="M304"/>
  <c r="M336"/>
  <c r="M368"/>
  <c r="M305"/>
  <c r="M337"/>
  <c r="M369"/>
  <c r="M306"/>
  <c r="M338"/>
  <c r="M370"/>
  <c r="M307"/>
  <c r="M339"/>
  <c r="M371"/>
  <c r="M397"/>
  <c r="M429"/>
  <c r="M461"/>
  <c r="M394"/>
  <c r="M426"/>
  <c r="M458"/>
  <c r="M490"/>
  <c r="M419"/>
  <c r="M451"/>
  <c r="M483"/>
  <c r="M416"/>
  <c r="M448"/>
  <c r="M480"/>
  <c r="M514"/>
  <c r="M546"/>
  <c r="M578"/>
  <c r="M515"/>
  <c r="M547"/>
  <c r="M579"/>
  <c r="M516"/>
  <c r="M548"/>
  <c r="M580"/>
  <c r="M517"/>
  <c r="M549"/>
  <c r="M581"/>
  <c r="M610"/>
  <c r="M642"/>
  <c r="M674"/>
  <c r="M706"/>
  <c r="M738"/>
  <c r="M591"/>
  <c r="M623"/>
  <c r="M655"/>
  <c r="M687"/>
  <c r="M719"/>
  <c r="M751"/>
  <c r="M608"/>
  <c r="M640"/>
  <c r="M672"/>
  <c r="M704"/>
  <c r="M736"/>
  <c r="M593"/>
  <c r="M625"/>
  <c r="M657"/>
  <c r="M689"/>
  <c r="M721"/>
  <c r="M753"/>
  <c r="M783"/>
  <c r="M815"/>
  <c r="M847"/>
  <c r="M879"/>
  <c r="M911"/>
  <c r="M780"/>
  <c r="M812"/>
  <c r="M844"/>
  <c r="M876"/>
  <c r="M908"/>
  <c r="M773"/>
  <c r="M805"/>
  <c r="M837"/>
  <c r="M869"/>
  <c r="M901"/>
  <c r="M778"/>
  <c r="M870"/>
  <c r="M955"/>
  <c r="M987"/>
  <c r="M1019"/>
  <c r="M1051"/>
  <c r="M1083"/>
  <c r="M914"/>
  <c r="M932"/>
  <c r="M964"/>
  <c r="M996"/>
  <c r="M1028"/>
  <c r="M1060"/>
  <c r="M1092"/>
  <c r="M933"/>
  <c r="M965"/>
  <c r="M997"/>
  <c r="M1029"/>
  <c r="M1061"/>
  <c r="M770"/>
  <c r="M1038"/>
  <c r="M1120"/>
  <c r="M1156"/>
  <c r="M1188"/>
  <c r="M1220"/>
  <c r="M1252"/>
  <c r="M1002"/>
  <c r="M1113"/>
  <c r="M1145"/>
  <c r="M1177"/>
  <c r="M1209"/>
  <c r="M1241"/>
  <c r="M1006"/>
  <c r="M1094"/>
  <c r="M1126"/>
  <c r="M1158"/>
  <c r="M1190"/>
  <c r="M1222"/>
  <c r="M1254"/>
  <c r="M774"/>
  <c r="M1095"/>
  <c r="M1127"/>
  <c r="M1159"/>
  <c r="M1191"/>
  <c r="M1223"/>
  <c r="M1255"/>
  <c r="M1283"/>
  <c r="M1315"/>
  <c r="M1347"/>
  <c r="M1379"/>
  <c r="M1411"/>
  <c r="M1272"/>
  <c r="M1304"/>
  <c r="M1336"/>
  <c r="M1368"/>
  <c r="M1400"/>
  <c r="M1257"/>
  <c r="M1289"/>
  <c r="M1321"/>
  <c r="M1353"/>
  <c r="M1385"/>
  <c r="M1417"/>
  <c r="M1414"/>
  <c r="M1451"/>
  <c r="M1483"/>
  <c r="M1515"/>
  <c r="M1547"/>
  <c r="M1579"/>
  <c r="M1611"/>
  <c r="M1326"/>
  <c r="M1444"/>
  <c r="M1476"/>
  <c r="M1508"/>
  <c r="M1540"/>
  <c r="M1572"/>
  <c r="M1604"/>
  <c r="M1334"/>
  <c r="M1445"/>
  <c r="M1477"/>
  <c r="M1509"/>
  <c r="M1541"/>
  <c r="M1573"/>
  <c r="M1402"/>
  <c r="M1434"/>
  <c r="M1466"/>
  <c r="M1498"/>
  <c r="M1530"/>
  <c r="M1562"/>
  <c r="M1594"/>
  <c r="M1618"/>
  <c r="M1650"/>
  <c r="M1682"/>
  <c r="M1714"/>
  <c r="M1746"/>
  <c r="M1778"/>
  <c r="M1619"/>
  <c r="M1651"/>
  <c r="M1683"/>
  <c r="M1715"/>
  <c r="M1747"/>
  <c r="M1779"/>
  <c r="M1636"/>
  <c r="M1668"/>
  <c r="M1605"/>
  <c r="M1786"/>
  <c r="M1818"/>
  <c r="M1850"/>
  <c r="M1882"/>
  <c r="M1914"/>
  <c r="M1946"/>
  <c r="M1978"/>
  <c r="M2010"/>
  <c r="M2042"/>
  <c r="M2074"/>
  <c r="M2106"/>
  <c r="M1748"/>
  <c r="M1700"/>
  <c r="M1799"/>
  <c r="M1831"/>
  <c r="M1863"/>
  <c r="M1895"/>
  <c r="M1927"/>
  <c r="M1959"/>
  <c r="M1991"/>
  <c r="M2023"/>
  <c r="M2055"/>
  <c r="M2087"/>
  <c r="M2119"/>
  <c r="M1749"/>
  <c r="M1696"/>
  <c r="M1800"/>
  <c r="M1832"/>
  <c r="M1864"/>
  <c r="M1896"/>
  <c r="M1928"/>
  <c r="M1960"/>
  <c r="M1992"/>
  <c r="M2024"/>
  <c r="M2056"/>
  <c r="M2088"/>
  <c r="M1673"/>
  <c r="M1645"/>
  <c r="M1789"/>
  <c r="M1821"/>
  <c r="M1853"/>
  <c r="M1885"/>
  <c r="M1917"/>
  <c r="M1949"/>
  <c r="M1981"/>
  <c r="M2013"/>
  <c r="M2045"/>
  <c r="M2077"/>
  <c r="M2109"/>
  <c r="M1752"/>
  <c r="M2140"/>
  <c r="M2172"/>
  <c r="M2204"/>
  <c r="M2240"/>
  <c r="M2272"/>
  <c r="M2304"/>
  <c r="M2336"/>
  <c r="M2368"/>
  <c r="M2400"/>
  <c r="M2432"/>
  <c r="M2464"/>
  <c r="M2121"/>
  <c r="M2153"/>
  <c r="M2185"/>
  <c r="M2217"/>
  <c r="M2249"/>
  <c r="M2281"/>
  <c r="M2313"/>
  <c r="M2345"/>
  <c r="M2381"/>
  <c r="M2413"/>
  <c r="M2445"/>
  <c r="M2477"/>
  <c r="M2134"/>
  <c r="M2166"/>
  <c r="M2198"/>
  <c r="M2230"/>
  <c r="M2262"/>
  <c r="M2294"/>
  <c r="M2326"/>
  <c r="M2358"/>
  <c r="M2390"/>
  <c r="M2422"/>
  <c r="M2454"/>
  <c r="M2486"/>
  <c r="M2143"/>
  <c r="M2175"/>
  <c r="M2207"/>
  <c r="M2239"/>
  <c r="M2271"/>
  <c r="M2303"/>
  <c r="M2335"/>
  <c r="M2367"/>
  <c r="M2399"/>
  <c r="M2431"/>
  <c r="M2463"/>
  <c r="M2495"/>
  <c r="M2527"/>
  <c r="M2559"/>
  <c r="M2591"/>
  <c r="M2623"/>
  <c r="M2655"/>
  <c r="M2687"/>
  <c r="M2719"/>
  <c r="M2751"/>
  <c r="M2783"/>
  <c r="M2815"/>
  <c r="M2847"/>
  <c r="M2504"/>
  <c r="M2536"/>
  <c r="M2568"/>
  <c r="M2600"/>
  <c r="M2632"/>
  <c r="M2664"/>
  <c r="M2696"/>
  <c r="M2728"/>
  <c r="M2760"/>
  <c r="M2792"/>
  <c r="M2824"/>
  <c r="M2856"/>
  <c r="M2517"/>
  <c r="M2549"/>
  <c r="M2581"/>
  <c r="M2613"/>
  <c r="M2649"/>
  <c r="M2681"/>
  <c r="M2713"/>
  <c r="M2745"/>
  <c r="M2777"/>
  <c r="M2809"/>
  <c r="M2841"/>
  <c r="M2498"/>
  <c r="M2530"/>
  <c r="M2562"/>
  <c r="M2594"/>
  <c r="M2626"/>
  <c r="M2658"/>
  <c r="M2690"/>
  <c r="M2726"/>
  <c r="M2758"/>
  <c r="M2790"/>
  <c r="M2822"/>
  <c r="M2854"/>
  <c r="M2887"/>
  <c r="M2919"/>
  <c r="M2951"/>
  <c r="M2983"/>
  <c r="M3015"/>
  <c r="M3047"/>
  <c r="M3079"/>
  <c r="M3111"/>
  <c r="M3143"/>
  <c r="M3175"/>
  <c r="M3207"/>
  <c r="M3239"/>
  <c r="M2896"/>
  <c r="M2928"/>
  <c r="M2960"/>
  <c r="M2992"/>
  <c r="M3024"/>
  <c r="M3056"/>
  <c r="M3088"/>
  <c r="M3120"/>
  <c r="M3152"/>
  <c r="M3184"/>
  <c r="M3216"/>
  <c r="M2873"/>
  <c r="M2905"/>
  <c r="M2937"/>
  <c r="M2969"/>
  <c r="M3001"/>
  <c r="M3033"/>
  <c r="M3065"/>
  <c r="M3097"/>
  <c r="M3129"/>
  <c r="M3161"/>
  <c r="M3193"/>
  <c r="M2874"/>
  <c r="M2906"/>
  <c r="M2938"/>
  <c r="M2970"/>
  <c r="M3002"/>
  <c r="M3034"/>
  <c r="M3066"/>
  <c r="M3098"/>
  <c r="M3130"/>
  <c r="M3162"/>
  <c r="M3194"/>
  <c r="M3226"/>
  <c r="M3260"/>
  <c r="M3292"/>
  <c r="M3324"/>
  <c r="M3356"/>
  <c r="M3388"/>
  <c r="M3420"/>
  <c r="M3452"/>
  <c r="M3484"/>
  <c r="M3516"/>
  <c r="M3548"/>
  <c r="M3580"/>
  <c r="M3612"/>
  <c r="M3644"/>
  <c r="M3676"/>
  <c r="M3708"/>
  <c r="M3740"/>
  <c r="M3772"/>
  <c r="M3804"/>
  <c r="M3836"/>
  <c r="M3868"/>
  <c r="M3900"/>
  <c r="M3932"/>
  <c r="M3964"/>
  <c r="M3253"/>
  <c r="M3285"/>
  <c r="M3317"/>
  <c r="M3349"/>
  <c r="M3381"/>
  <c r="M3413"/>
  <c r="M3445"/>
  <c r="M3477"/>
  <c r="M3509"/>
  <c r="M3541"/>
  <c r="M3573"/>
  <c r="M3605"/>
  <c r="M3637"/>
  <c r="M3669"/>
  <c r="M3701"/>
  <c r="M3733"/>
  <c r="M3765"/>
  <c r="M3797"/>
  <c r="M3829"/>
  <c r="M3861"/>
  <c r="M3893"/>
  <c r="M3925"/>
  <c r="M3957"/>
  <c r="M3225"/>
  <c r="M3266"/>
  <c r="M3298"/>
  <c r="M3330"/>
  <c r="M3362"/>
  <c r="M3394"/>
  <c r="M3426"/>
  <c r="M3458"/>
  <c r="M3490"/>
  <c r="M3522"/>
  <c r="M3554"/>
  <c r="M3586"/>
  <c r="M3618"/>
  <c r="M3650"/>
  <c r="M3682"/>
  <c r="M3714"/>
  <c r="M3746"/>
  <c r="M3778"/>
  <c r="M3810"/>
  <c r="M3842"/>
  <c r="M3874"/>
  <c r="M3906"/>
  <c r="M3938"/>
  <c r="M3970"/>
  <c r="M3255"/>
  <c r="M3287"/>
  <c r="M3319"/>
  <c r="M3351"/>
  <c r="M3383"/>
  <c r="M3415"/>
  <c r="M3447"/>
  <c r="M3479"/>
  <c r="M3511"/>
  <c r="M3543"/>
  <c r="M3575"/>
  <c r="M3607"/>
  <c r="M3639"/>
  <c r="M3671"/>
  <c r="M3703"/>
  <c r="M3735"/>
  <c r="M3767"/>
  <c r="M3799"/>
  <c r="M3831"/>
  <c r="M3863"/>
  <c r="M3895"/>
  <c r="M3927"/>
  <c r="M3959"/>
  <c r="M3994"/>
  <c r="M4026"/>
  <c r="M4058"/>
  <c r="M4090"/>
  <c r="M4122"/>
  <c r="M4154"/>
  <c r="M4186"/>
  <c r="M4218"/>
  <c r="M4250"/>
  <c r="M4282"/>
  <c r="M4314"/>
  <c r="M4346"/>
  <c r="M4378"/>
  <c r="M4410"/>
  <c r="M4442"/>
  <c r="M4474"/>
  <c r="M4506"/>
  <c r="M4542"/>
  <c r="M4574"/>
  <c r="M4606"/>
  <c r="M4638"/>
  <c r="M4670"/>
  <c r="M4702"/>
  <c r="M3987"/>
  <c r="M4019"/>
  <c r="M4055"/>
  <c r="M4087"/>
  <c r="M4119"/>
  <c r="M4151"/>
  <c r="M4183"/>
  <c r="M4215"/>
  <c r="M4247"/>
  <c r="M4279"/>
  <c r="M4311"/>
  <c r="M4343"/>
  <c r="M4375"/>
  <c r="M4407"/>
  <c r="M4439"/>
  <c r="M4471"/>
  <c r="M4503"/>
  <c r="M4535"/>
  <c r="M4567"/>
  <c r="M4599"/>
  <c r="M4631"/>
  <c r="M4663"/>
  <c r="M4695"/>
  <c r="M4727"/>
  <c r="M4012"/>
  <c r="M4044"/>
  <c r="M4076"/>
  <c r="M4108"/>
  <c r="M4140"/>
  <c r="M4172"/>
  <c r="M4208"/>
  <c r="M4240"/>
  <c r="M4276"/>
  <c r="M4308"/>
  <c r="M4340"/>
  <c r="M4372"/>
  <c r="M4404"/>
  <c r="M4436"/>
  <c r="M4468"/>
  <c r="M4500"/>
  <c r="M4532"/>
  <c r="M4564"/>
  <c r="M4596"/>
  <c r="M4628"/>
  <c r="M4660"/>
  <c r="M4692"/>
  <c r="M4724"/>
  <c r="M4009"/>
  <c r="M4041"/>
  <c r="M4073"/>
  <c r="M4105"/>
  <c r="M4137"/>
  <c r="M4169"/>
  <c r="M4201"/>
  <c r="M4233"/>
  <c r="M4265"/>
  <c r="M4297"/>
  <c r="M4329"/>
  <c r="M4361"/>
  <c r="M4393"/>
  <c r="M4425"/>
  <c r="M4457"/>
  <c r="M4489"/>
  <c r="M4521"/>
  <c r="M4553"/>
  <c r="M4585"/>
  <c r="M4617"/>
  <c r="M4649"/>
  <c r="M4681"/>
  <c r="M4713"/>
  <c r="M4745"/>
  <c r="M4777"/>
  <c r="M4809"/>
  <c r="M4841"/>
  <c r="M4873"/>
  <c r="M4905"/>
  <c r="M4937"/>
  <c r="M4969"/>
  <c r="M5001"/>
  <c r="M5033"/>
  <c r="M5065"/>
  <c r="M5097"/>
  <c r="M5129"/>
  <c r="M5161"/>
  <c r="M5193"/>
  <c r="M5225"/>
  <c r="M5257"/>
  <c r="M5289"/>
  <c r="M5321"/>
  <c r="M5353"/>
  <c r="M5385"/>
  <c r="M5417"/>
  <c r="M5449"/>
  <c r="M4738"/>
  <c r="M4770"/>
  <c r="M4802"/>
  <c r="M4834"/>
  <c r="M4866"/>
  <c r="M4898"/>
  <c r="M4930"/>
  <c r="M4962"/>
  <c r="M4994"/>
  <c r="M5026"/>
  <c r="M5058"/>
  <c r="M5090"/>
  <c r="M5122"/>
  <c r="M5154"/>
  <c r="M5186"/>
  <c r="M5218"/>
  <c r="M5250"/>
  <c r="M5282"/>
  <c r="M5314"/>
  <c r="M5346"/>
  <c r="M5378"/>
  <c r="M5410"/>
  <c r="M5442"/>
  <c r="M5474"/>
  <c r="M4759"/>
  <c r="M4791"/>
  <c r="M4823"/>
  <c r="M4855"/>
  <c r="M4887"/>
  <c r="M4919"/>
  <c r="M4951"/>
  <c r="M4983"/>
  <c r="M5015"/>
  <c r="M5047"/>
  <c r="M5079"/>
  <c r="M5111"/>
  <c r="M5143"/>
  <c r="M5175"/>
  <c r="M5207"/>
  <c r="M5239"/>
  <c r="M5271"/>
  <c r="M5303"/>
  <c r="M5335"/>
  <c r="M5367"/>
  <c r="M5399"/>
  <c r="M44"/>
  <c r="M76"/>
  <c r="M108"/>
  <c r="M49"/>
  <c r="M81"/>
  <c r="M18"/>
  <c r="M50"/>
  <c r="M82"/>
  <c r="M19"/>
  <c r="M51"/>
  <c r="M83"/>
  <c r="M116"/>
  <c r="M148"/>
  <c r="M180"/>
  <c r="M121"/>
  <c r="M153"/>
  <c r="M185"/>
  <c r="M130"/>
  <c r="M166"/>
  <c r="M198"/>
  <c r="M135"/>
  <c r="M167"/>
  <c r="M199"/>
  <c r="M232"/>
  <c r="M264"/>
  <c r="M296"/>
  <c r="M233"/>
  <c r="M265"/>
  <c r="M201"/>
  <c r="M234"/>
  <c r="M266"/>
  <c r="M207"/>
  <c r="M239"/>
  <c r="M271"/>
  <c r="M300"/>
  <c r="M332"/>
  <c r="M364"/>
  <c r="M301"/>
  <c r="M333"/>
  <c r="M365"/>
  <c r="M302"/>
  <c r="M334"/>
  <c r="M366"/>
  <c r="M303"/>
  <c r="M335"/>
  <c r="M367"/>
  <c r="M393"/>
  <c r="M425"/>
  <c r="M457"/>
  <c r="M489"/>
  <c r="M422"/>
  <c r="M454"/>
  <c r="M486"/>
  <c r="M415"/>
  <c r="M447"/>
  <c r="M479"/>
  <c r="M412"/>
  <c r="M444"/>
  <c r="M476"/>
  <c r="M510"/>
  <c r="M542"/>
  <c r="M574"/>
  <c r="M511"/>
  <c r="M543"/>
  <c r="M575"/>
  <c r="M512"/>
  <c r="M544"/>
  <c r="M576"/>
  <c r="M513"/>
  <c r="M545"/>
  <c r="M577"/>
  <c r="M606"/>
  <c r="M638"/>
  <c r="M670"/>
  <c r="M702"/>
  <c r="M734"/>
  <c r="M766"/>
  <c r="M619"/>
  <c r="M651"/>
  <c r="M683"/>
  <c r="M715"/>
  <c r="M747"/>
  <c r="M604"/>
  <c r="M636"/>
  <c r="M668"/>
  <c r="M700"/>
  <c r="M732"/>
  <c r="M493"/>
  <c r="M621"/>
  <c r="M653"/>
  <c r="M685"/>
  <c r="M717"/>
  <c r="M749"/>
  <c r="M779"/>
  <c r="M811"/>
  <c r="M843"/>
  <c r="M875"/>
  <c r="M907"/>
  <c r="M776"/>
  <c r="M808"/>
  <c r="M840"/>
  <c r="M872"/>
  <c r="M904"/>
  <c r="M769"/>
  <c r="M801"/>
  <c r="M833"/>
  <c r="M865"/>
  <c r="M897"/>
  <c r="M929"/>
  <c r="M858"/>
  <c r="M951"/>
  <c r="M983"/>
  <c r="M1015"/>
  <c r="M1047"/>
  <c r="M1079"/>
  <c r="M906"/>
  <c r="M926"/>
  <c r="M960"/>
  <c r="M992"/>
  <c r="M1024"/>
  <c r="M1056"/>
  <c r="M1088"/>
  <c r="M886"/>
  <c r="M961"/>
  <c r="M993"/>
  <c r="M1025"/>
  <c r="M1057"/>
  <c r="M1089"/>
  <c r="M1026"/>
  <c r="M1116"/>
  <c r="M1152"/>
  <c r="M1184"/>
  <c r="M1216"/>
  <c r="M1248"/>
  <c r="M962"/>
  <c r="M1109"/>
  <c r="M1141"/>
  <c r="M1173"/>
  <c r="M1205"/>
  <c r="M1237"/>
  <c r="M966"/>
  <c r="M1086"/>
  <c r="M1122"/>
  <c r="M1154"/>
  <c r="M1186"/>
  <c r="M1218"/>
  <c r="M1250"/>
  <c r="M1090"/>
  <c r="M1062"/>
  <c r="M1123"/>
  <c r="M1155"/>
  <c r="M1187"/>
  <c r="M1219"/>
  <c r="M1251"/>
  <c r="M1279"/>
  <c r="M1311"/>
  <c r="M1343"/>
  <c r="M1375"/>
  <c r="M1407"/>
  <c r="M1268"/>
  <c r="M1300"/>
  <c r="M1332"/>
  <c r="M1364"/>
  <c r="M1396"/>
  <c r="M1066"/>
  <c r="M1285"/>
  <c r="M1317"/>
  <c r="M1349"/>
  <c r="M1381"/>
  <c r="M1413"/>
  <c r="M1382"/>
  <c r="M1447"/>
  <c r="M1479"/>
  <c r="M1511"/>
  <c r="M1543"/>
  <c r="M1575"/>
  <c r="M1607"/>
  <c r="M1270"/>
  <c r="M1440"/>
  <c r="M1472"/>
  <c r="M1504"/>
  <c r="M1536"/>
  <c r="M1568"/>
  <c r="M1600"/>
  <c r="M1278"/>
  <c r="M1441"/>
  <c r="M1473"/>
  <c r="M1505"/>
  <c r="M1537"/>
  <c r="M1569"/>
  <c r="M1370"/>
  <c r="M1430"/>
  <c r="M1462"/>
  <c r="M1494"/>
  <c r="M1526"/>
  <c r="M1558"/>
  <c r="M1590"/>
  <c r="M1601"/>
  <c r="M1646"/>
  <c r="M1678"/>
  <c r="M1710"/>
  <c r="M1742"/>
  <c r="M1774"/>
  <c r="M1615"/>
  <c r="M1647"/>
  <c r="M1679"/>
  <c r="M1711"/>
  <c r="M1743"/>
  <c r="M1775"/>
  <c r="M1632"/>
  <c r="M1664"/>
  <c r="M1613"/>
  <c r="M1720"/>
  <c r="M1814"/>
  <c r="M1846"/>
  <c r="M1878"/>
  <c r="M1910"/>
  <c r="M1942"/>
  <c r="M1974"/>
  <c r="M2006"/>
  <c r="M2038"/>
  <c r="M2070"/>
  <c r="M2102"/>
  <c r="M1737"/>
  <c r="M1689"/>
  <c r="M1795"/>
  <c r="M1827"/>
  <c r="M1859"/>
  <c r="M1891"/>
  <c r="M1923"/>
  <c r="M1955"/>
  <c r="M1987"/>
  <c r="M2019"/>
  <c r="M2051"/>
  <c r="M2083"/>
  <c r="M2115"/>
  <c r="M1744"/>
  <c r="M1669"/>
  <c r="M1796"/>
  <c r="M1828"/>
  <c r="M1860"/>
  <c r="M1892"/>
  <c r="M1924"/>
  <c r="M1956"/>
  <c r="M1988"/>
  <c r="M2020"/>
  <c r="M2052"/>
  <c r="M2084"/>
  <c r="M1641"/>
  <c r="M1777"/>
  <c r="M1785"/>
  <c r="M1817"/>
  <c r="M1849"/>
  <c r="M1881"/>
  <c r="M1913"/>
  <c r="M1945"/>
  <c r="M1977"/>
  <c r="M2009"/>
  <c r="M2041"/>
  <c r="M2073"/>
  <c r="M2105"/>
  <c r="M1741"/>
  <c r="M2136"/>
  <c r="M2168"/>
  <c r="M2200"/>
  <c r="M2236"/>
  <c r="M2268"/>
  <c r="M2300"/>
  <c r="M2332"/>
  <c r="M2364"/>
  <c r="M2396"/>
  <c r="M2428"/>
  <c r="M2460"/>
  <c r="M2492"/>
  <c r="M2149"/>
  <c r="M2181"/>
  <c r="M2213"/>
  <c r="M2245"/>
  <c r="M2277"/>
  <c r="M2309"/>
  <c r="M2341"/>
  <c r="M2377"/>
  <c r="M2409"/>
  <c r="M2441"/>
  <c r="M2473"/>
  <c r="M2130"/>
  <c r="M2162"/>
  <c r="M2194"/>
  <c r="M2226"/>
  <c r="M2258"/>
  <c r="M2290"/>
  <c r="M2322"/>
  <c r="M2354"/>
  <c r="M2386"/>
  <c r="M2418"/>
  <c r="M2450"/>
  <c r="M2482"/>
  <c r="M2139"/>
  <c r="M2171"/>
  <c r="M2203"/>
  <c r="M2235"/>
  <c r="M2267"/>
  <c r="M2299"/>
  <c r="M2331"/>
  <c r="M2363"/>
  <c r="M2395"/>
  <c r="M2427"/>
  <c r="M2459"/>
  <c r="M2491"/>
  <c r="M2523"/>
  <c r="M2555"/>
  <c r="M2587"/>
  <c r="M2619"/>
  <c r="M2651"/>
  <c r="M2683"/>
  <c r="M2715"/>
  <c r="M2747"/>
  <c r="M2779"/>
  <c r="M2811"/>
  <c r="M2843"/>
  <c r="M2500"/>
  <c r="M2532"/>
  <c r="M2564"/>
  <c r="M2596"/>
  <c r="M2628"/>
  <c r="M2660"/>
  <c r="M2692"/>
  <c r="M2724"/>
  <c r="M2756"/>
  <c r="M2788"/>
  <c r="M2820"/>
  <c r="M2852"/>
  <c r="M2513"/>
  <c r="M2545"/>
  <c r="M2577"/>
  <c r="M2609"/>
  <c r="M2641"/>
  <c r="M2677"/>
  <c r="M2709"/>
  <c r="M2741"/>
  <c r="M2773"/>
  <c r="M2805"/>
  <c r="M2837"/>
  <c r="M2494"/>
  <c r="M2526"/>
  <c r="M2558"/>
  <c r="M2590"/>
  <c r="M2622"/>
  <c r="M2654"/>
  <c r="M2686"/>
  <c r="M2722"/>
  <c r="M2754"/>
  <c r="M2786"/>
  <c r="M2818"/>
  <c r="M2850"/>
  <c r="M2883"/>
  <c r="M2915"/>
  <c r="M2947"/>
  <c r="M2979"/>
  <c r="M3011"/>
  <c r="M3043"/>
  <c r="M3075"/>
  <c r="M3107"/>
  <c r="M3139"/>
  <c r="M3171"/>
  <c r="M3203"/>
  <c r="M3235"/>
  <c r="M2892"/>
  <c r="M2924"/>
  <c r="M2956"/>
  <c r="M2988"/>
  <c r="M3020"/>
  <c r="M3052"/>
  <c r="M3084"/>
  <c r="M3116"/>
  <c r="M3148"/>
  <c r="M3180"/>
  <c r="M3212"/>
  <c r="M2869"/>
  <c r="M2901"/>
  <c r="M2933"/>
  <c r="M2965"/>
  <c r="M2997"/>
  <c r="M3029"/>
  <c r="M3061"/>
  <c r="M3093"/>
  <c r="M3125"/>
  <c r="M3157"/>
  <c r="M3189"/>
  <c r="M2870"/>
  <c r="M2902"/>
  <c r="M2934"/>
  <c r="M2966"/>
  <c r="M2998"/>
  <c r="M3030"/>
  <c r="M3062"/>
  <c r="M3094"/>
  <c r="M3126"/>
  <c r="M3158"/>
  <c r="M3190"/>
  <c r="M3222"/>
  <c r="M3256"/>
  <c r="M3288"/>
  <c r="M3320"/>
  <c r="M3352"/>
  <c r="M3384"/>
  <c r="M3416"/>
  <c r="M3448"/>
  <c r="M3480"/>
  <c r="M3512"/>
  <c r="M3544"/>
  <c r="M3576"/>
  <c r="M3608"/>
  <c r="M3640"/>
  <c r="M3672"/>
  <c r="M3704"/>
  <c r="M3736"/>
  <c r="M3768"/>
  <c r="M3800"/>
  <c r="M3832"/>
  <c r="M3864"/>
  <c r="M3896"/>
  <c r="M3928"/>
  <c r="M3960"/>
  <c r="M3249"/>
  <c r="M3281"/>
  <c r="M3313"/>
  <c r="M3345"/>
  <c r="M3377"/>
  <c r="M3409"/>
  <c r="M3441"/>
  <c r="M3473"/>
  <c r="M3505"/>
  <c r="M3537"/>
  <c r="M3569"/>
  <c r="M3601"/>
  <c r="M3633"/>
  <c r="M3665"/>
  <c r="M3697"/>
  <c r="M3729"/>
  <c r="M3761"/>
  <c r="M3793"/>
  <c r="M3825"/>
  <c r="M3857"/>
  <c r="M3889"/>
  <c r="M3921"/>
  <c r="M3953"/>
  <c r="M3229"/>
  <c r="M3262"/>
  <c r="M3294"/>
  <c r="M3326"/>
  <c r="M3358"/>
  <c r="M3390"/>
  <c r="M3422"/>
  <c r="M3454"/>
  <c r="M3486"/>
  <c r="M3518"/>
  <c r="M3550"/>
  <c r="M3582"/>
  <c r="M3614"/>
  <c r="M3646"/>
  <c r="M3678"/>
  <c r="M3710"/>
  <c r="M3742"/>
  <c r="M3774"/>
  <c r="M3806"/>
  <c r="M3838"/>
  <c r="M3870"/>
  <c r="M3902"/>
  <c r="M3934"/>
  <c r="M3966"/>
  <c r="M3251"/>
  <c r="M3283"/>
  <c r="M3315"/>
  <c r="M3347"/>
  <c r="M3379"/>
  <c r="M3411"/>
  <c r="M3443"/>
  <c r="M3475"/>
  <c r="M3507"/>
  <c r="M3539"/>
  <c r="M3571"/>
  <c r="M3603"/>
  <c r="M3635"/>
  <c r="M3667"/>
  <c r="M3699"/>
  <c r="M3731"/>
  <c r="M3763"/>
  <c r="M3795"/>
  <c r="M3827"/>
  <c r="M3859"/>
  <c r="M3891"/>
  <c r="M3923"/>
  <c r="M3955"/>
  <c r="M3990"/>
  <c r="M4022"/>
  <c r="M4054"/>
  <c r="M4086"/>
  <c r="M4118"/>
  <c r="M4150"/>
  <c r="M4182"/>
  <c r="M4214"/>
  <c r="M4246"/>
  <c r="M4278"/>
  <c r="M4310"/>
  <c r="M4342"/>
  <c r="M4374"/>
  <c r="M4406"/>
  <c r="M4438"/>
  <c r="M4470"/>
  <c r="M4502"/>
  <c r="M4538"/>
  <c r="M4570"/>
  <c r="M4602"/>
  <c r="M4634"/>
  <c r="M4666"/>
  <c r="M4698"/>
  <c r="M3983"/>
  <c r="M4015"/>
  <c r="M4051"/>
  <c r="M4083"/>
  <c r="M4115"/>
  <c r="M4147"/>
  <c r="M4179"/>
  <c r="M4211"/>
  <c r="M4243"/>
  <c r="M4275"/>
  <c r="M4307"/>
  <c r="M4339"/>
  <c r="M4371"/>
  <c r="M4403"/>
  <c r="M4435"/>
  <c r="M4467"/>
  <c r="M4499"/>
  <c r="M4531"/>
  <c r="M4563"/>
  <c r="M4595"/>
  <c r="M4627"/>
  <c r="M4659"/>
  <c r="M4691"/>
  <c r="M4723"/>
  <c r="M4008"/>
  <c r="M4040"/>
  <c r="M4072"/>
  <c r="M4104"/>
  <c r="M4136"/>
  <c r="M4168"/>
  <c r="M4204"/>
  <c r="M4236"/>
  <c r="M4272"/>
  <c r="M4304"/>
  <c r="M4336"/>
  <c r="M4368"/>
  <c r="M4400"/>
  <c r="M4432"/>
  <c r="M4464"/>
  <c r="M4496"/>
  <c r="M4528"/>
  <c r="M4560"/>
  <c r="M4592"/>
  <c r="M4624"/>
  <c r="M4656"/>
  <c r="M4688"/>
  <c r="M4720"/>
  <c r="M4005"/>
  <c r="M4037"/>
  <c r="M4069"/>
  <c r="M4101"/>
  <c r="M4133"/>
  <c r="M4165"/>
  <c r="M4197"/>
  <c r="M4229"/>
  <c r="M4261"/>
  <c r="M4293"/>
  <c r="M4325"/>
  <c r="M4357"/>
  <c r="M4389"/>
  <c r="M4421"/>
  <c r="M4453"/>
  <c r="M4485"/>
  <c r="M4517"/>
  <c r="M4549"/>
  <c r="M4581"/>
  <c r="M4613"/>
  <c r="M4645"/>
  <c r="M4677"/>
  <c r="M4709"/>
  <c r="M4741"/>
  <c r="M4773"/>
  <c r="M4805"/>
  <c r="M4837"/>
  <c r="M4869"/>
  <c r="M4901"/>
  <c r="M4933"/>
  <c r="M4965"/>
  <c r="M4997"/>
  <c r="M5029"/>
  <c r="M5061"/>
  <c r="M5093"/>
  <c r="M5125"/>
  <c r="M5157"/>
  <c r="M5189"/>
  <c r="M5221"/>
  <c r="M5253"/>
  <c r="M5285"/>
  <c r="M5317"/>
  <c r="M5349"/>
  <c r="M5381"/>
  <c r="M5413"/>
  <c r="M5445"/>
  <c r="M4734"/>
  <c r="M4766"/>
  <c r="M4798"/>
  <c r="M4830"/>
  <c r="M4862"/>
  <c r="M4894"/>
  <c r="M4926"/>
  <c r="M4958"/>
  <c r="M4990"/>
  <c r="M5022"/>
  <c r="M5054"/>
  <c r="M5086"/>
  <c r="M5118"/>
  <c r="M5150"/>
  <c r="M5182"/>
  <c r="M5214"/>
  <c r="M5246"/>
  <c r="M5278"/>
  <c r="M5310"/>
  <c r="M5342"/>
  <c r="M5374"/>
  <c r="M5406"/>
  <c r="M5438"/>
  <c r="M5470"/>
  <c r="M4755"/>
  <c r="M4787"/>
  <c r="M4819"/>
  <c r="M4851"/>
  <c r="M4883"/>
  <c r="M4915"/>
  <c r="M4947"/>
  <c r="M4979"/>
  <c r="M5011"/>
  <c r="M5043"/>
  <c r="M5075"/>
  <c r="M5107"/>
  <c r="M5139"/>
  <c r="M5171"/>
  <c r="M5203"/>
  <c r="M5235"/>
  <c r="M5267"/>
  <c r="M5299"/>
  <c r="M5331"/>
  <c r="M5363"/>
  <c r="M5395"/>
  <c r="M5427"/>
  <c r="M40"/>
  <c r="M72"/>
  <c r="M104"/>
  <c r="M45"/>
  <c r="M77"/>
  <c r="M109"/>
  <c r="M46"/>
  <c r="M78"/>
  <c r="M110"/>
  <c r="M47"/>
  <c r="M79"/>
  <c r="M112"/>
  <c r="M144"/>
  <c r="M176"/>
  <c r="M117"/>
  <c r="M149"/>
  <c r="M181"/>
  <c r="M126"/>
  <c r="M158"/>
  <c r="M194"/>
  <c r="M131"/>
  <c r="M163"/>
  <c r="M195"/>
  <c r="M228"/>
  <c r="M260"/>
  <c r="M292"/>
  <c r="M229"/>
  <c r="M261"/>
  <c r="M293"/>
  <c r="M230"/>
  <c r="M262"/>
  <c r="M294"/>
  <c r="M235"/>
  <c r="M267"/>
  <c r="M204"/>
  <c r="M328"/>
  <c r="M360"/>
  <c r="M297"/>
  <c r="M329"/>
  <c r="M361"/>
  <c r="M298"/>
  <c r="M330"/>
  <c r="M362"/>
  <c r="M299"/>
  <c r="M331"/>
  <c r="M363"/>
  <c r="M392"/>
  <c r="M421"/>
  <c r="M453"/>
  <c r="M485"/>
  <c r="M418"/>
  <c r="M450"/>
  <c r="M482"/>
  <c r="M411"/>
  <c r="M443"/>
  <c r="M475"/>
  <c r="M408"/>
  <c r="M440"/>
  <c r="M472"/>
  <c r="M506"/>
  <c r="M538"/>
  <c r="M570"/>
  <c r="M507"/>
  <c r="M539"/>
  <c r="M571"/>
  <c r="M508"/>
  <c r="M540"/>
  <c r="M572"/>
  <c r="M509"/>
  <c r="M541"/>
  <c r="M573"/>
  <c r="M602"/>
  <c r="M634"/>
  <c r="M666"/>
  <c r="M698"/>
  <c r="M730"/>
  <c r="M762"/>
  <c r="M615"/>
  <c r="M647"/>
  <c r="M679"/>
  <c r="M711"/>
  <c r="M743"/>
  <c r="M600"/>
  <c r="M632"/>
  <c r="M664"/>
  <c r="M696"/>
  <c r="M728"/>
  <c r="M760"/>
  <c r="M617"/>
  <c r="M649"/>
  <c r="M681"/>
  <c r="M713"/>
  <c r="M745"/>
  <c r="M775"/>
  <c r="M807"/>
  <c r="M839"/>
  <c r="M871"/>
  <c r="M903"/>
  <c r="M772"/>
  <c r="M804"/>
  <c r="M836"/>
  <c r="M868"/>
  <c r="M900"/>
  <c r="M764"/>
  <c r="M797"/>
  <c r="M829"/>
  <c r="M861"/>
  <c r="M893"/>
  <c r="M925"/>
  <c r="M822"/>
  <c r="M947"/>
  <c r="M979"/>
  <c r="M1011"/>
  <c r="M1043"/>
  <c r="M1075"/>
  <c r="M874"/>
  <c r="M918"/>
  <c r="M956"/>
  <c r="M988"/>
  <c r="M1020"/>
  <c r="M1052"/>
  <c r="M1084"/>
  <c r="M838"/>
  <c r="M957"/>
  <c r="M989"/>
  <c r="M1021"/>
  <c r="M1053"/>
  <c r="M1085"/>
  <c r="M994"/>
  <c r="M1112"/>
  <c r="M1148"/>
  <c r="M1180"/>
  <c r="M1212"/>
  <c r="M1244"/>
  <c r="M1074"/>
  <c r="M1105"/>
  <c r="M1137"/>
  <c r="M1169"/>
  <c r="M1201"/>
  <c r="M1233"/>
  <c r="M934"/>
  <c r="M1054"/>
  <c r="M1118"/>
  <c r="M1150"/>
  <c r="M1182"/>
  <c r="M1214"/>
  <c r="M1246"/>
  <c r="M1058"/>
  <c r="M1018"/>
  <c r="M1119"/>
  <c r="M1151"/>
  <c r="M1183"/>
  <c r="M1215"/>
  <c r="M1247"/>
  <c r="M1275"/>
  <c r="M1307"/>
  <c r="M1339"/>
  <c r="M1371"/>
  <c r="M1403"/>
  <c r="M1264"/>
  <c r="M1296"/>
  <c r="M1328"/>
  <c r="M1360"/>
  <c r="M1392"/>
  <c r="M950"/>
  <c r="M1281"/>
  <c r="M1313"/>
  <c r="M1345"/>
  <c r="M1377"/>
  <c r="M1409"/>
  <c r="M1350"/>
  <c r="M1443"/>
  <c r="M1475"/>
  <c r="M1507"/>
  <c r="M1539"/>
  <c r="M1571"/>
  <c r="M1603"/>
  <c r="M1418"/>
  <c r="M1436"/>
  <c r="M1468"/>
  <c r="M1500"/>
  <c r="M1532"/>
  <c r="M1564"/>
  <c r="M1596"/>
  <c r="M1394"/>
  <c r="M1437"/>
  <c r="M1469"/>
  <c r="M1501"/>
  <c r="M1533"/>
  <c r="M1565"/>
  <c r="M1338"/>
  <c r="M1426"/>
  <c r="M1458"/>
  <c r="M1490"/>
  <c r="M1522"/>
  <c r="M1554"/>
  <c r="M1586"/>
  <c r="M1346"/>
  <c r="M1642"/>
  <c r="M1674"/>
  <c r="M1706"/>
  <c r="M1738"/>
  <c r="M1770"/>
  <c r="M1593"/>
  <c r="M1643"/>
  <c r="M1675"/>
  <c r="M1707"/>
  <c r="M1739"/>
  <c r="M1771"/>
  <c r="M1628"/>
  <c r="M1660"/>
  <c r="M1378"/>
  <c r="M1709"/>
  <c r="M1810"/>
  <c r="M1842"/>
  <c r="M1874"/>
  <c r="M1906"/>
  <c r="M1938"/>
  <c r="M1970"/>
  <c r="M2002"/>
  <c r="M2034"/>
  <c r="M2066"/>
  <c r="M2098"/>
  <c r="M1732"/>
  <c r="M1661"/>
  <c r="M1791"/>
  <c r="M1823"/>
  <c r="M1855"/>
  <c r="M1887"/>
  <c r="M1919"/>
  <c r="M1951"/>
  <c r="M1983"/>
  <c r="M2015"/>
  <c r="M2047"/>
  <c r="M2079"/>
  <c r="M2111"/>
  <c r="M1733"/>
  <c r="M1637"/>
  <c r="M1792"/>
  <c r="M1824"/>
  <c r="M1856"/>
  <c r="M1888"/>
  <c r="M1920"/>
  <c r="M1952"/>
  <c r="M1984"/>
  <c r="M2016"/>
  <c r="M2048"/>
  <c r="M2080"/>
  <c r="M2116"/>
  <c r="M1772"/>
  <c r="M1724"/>
  <c r="M1813"/>
  <c r="M1845"/>
  <c r="M1877"/>
  <c r="M1909"/>
  <c r="M1941"/>
  <c r="M1973"/>
  <c r="M2005"/>
  <c r="M2037"/>
  <c r="M2069"/>
  <c r="M2101"/>
  <c r="M1736"/>
  <c r="M2132"/>
  <c r="M2164"/>
  <c r="M2196"/>
  <c r="M2232"/>
  <c r="M2264"/>
  <c r="M2296"/>
  <c r="M2328"/>
  <c r="M2360"/>
  <c r="M2392"/>
  <c r="M2424"/>
  <c r="M2456"/>
  <c r="M2488"/>
  <c r="M2145"/>
  <c r="M2177"/>
  <c r="M2209"/>
  <c r="M2241"/>
  <c r="M2273"/>
  <c r="M2305"/>
  <c r="M2337"/>
  <c r="M2373"/>
  <c r="M2405"/>
  <c r="M2437"/>
  <c r="M2469"/>
  <c r="M2126"/>
  <c r="M2158"/>
  <c r="M2190"/>
  <c r="M2222"/>
  <c r="M2254"/>
  <c r="M2286"/>
  <c r="M2318"/>
  <c r="M2350"/>
  <c r="M2382"/>
  <c r="M2414"/>
  <c r="M2446"/>
  <c r="M2478"/>
  <c r="M2135"/>
  <c r="M2167"/>
  <c r="M2199"/>
  <c r="M2231"/>
  <c r="M2263"/>
  <c r="M2295"/>
  <c r="M2327"/>
  <c r="M2359"/>
  <c r="M2391"/>
  <c r="M2423"/>
  <c r="M2455"/>
  <c r="M2487"/>
  <c r="M2519"/>
  <c r="M2551"/>
  <c r="M2583"/>
  <c r="M2615"/>
  <c r="M2647"/>
  <c r="M2679"/>
  <c r="M2711"/>
  <c r="M2743"/>
  <c r="M2775"/>
  <c r="M2807"/>
  <c r="M2839"/>
  <c r="M2496"/>
  <c r="M2528"/>
  <c r="M2560"/>
  <c r="M2592"/>
  <c r="M2624"/>
  <c r="M2656"/>
  <c r="M2688"/>
  <c r="M2720"/>
  <c r="M2752"/>
  <c r="M2784"/>
  <c r="M2816"/>
  <c r="M2848"/>
  <c r="M2509"/>
  <c r="M2541"/>
  <c r="M2573"/>
  <c r="M2605"/>
  <c r="M2637"/>
  <c r="M2673"/>
  <c r="M2705"/>
  <c r="M2737"/>
  <c r="M2769"/>
  <c r="M2801"/>
  <c r="M2833"/>
  <c r="M2865"/>
  <c r="M2522"/>
  <c r="M2554"/>
  <c r="M2586"/>
  <c r="M2618"/>
  <c r="M2650"/>
  <c r="M2682"/>
  <c r="M2718"/>
  <c r="M2750"/>
  <c r="M2782"/>
  <c r="M2814"/>
  <c r="M2846"/>
  <c r="M2879"/>
  <c r="M2911"/>
  <c r="M2943"/>
  <c r="M2975"/>
  <c r="M3007"/>
  <c r="M3039"/>
  <c r="M3071"/>
  <c r="M3103"/>
  <c r="M3135"/>
  <c r="M3167"/>
  <c r="M3199"/>
  <c r="M3231"/>
  <c r="M2888"/>
  <c r="M2920"/>
  <c r="M2952"/>
  <c r="M2984"/>
  <c r="M3016"/>
  <c r="M3048"/>
  <c r="M3080"/>
  <c r="M3112"/>
  <c r="M3144"/>
  <c r="M3176"/>
  <c r="M3208"/>
  <c r="M3240"/>
  <c r="M2897"/>
  <c r="M2929"/>
  <c r="M2961"/>
  <c r="M2993"/>
  <c r="M3025"/>
  <c r="M3057"/>
  <c r="M3089"/>
  <c r="M3121"/>
  <c r="M3153"/>
  <c r="M3185"/>
  <c r="M3217"/>
  <c r="M2898"/>
  <c r="M2930"/>
  <c r="M2962"/>
  <c r="M2994"/>
  <c r="M3026"/>
  <c r="M3058"/>
  <c r="M3090"/>
  <c r="M3122"/>
  <c r="M3154"/>
  <c r="M3186"/>
  <c r="M3218"/>
  <c r="M3252"/>
  <c r="M3284"/>
  <c r="M3316"/>
  <c r="M3348"/>
  <c r="M3380"/>
  <c r="M3412"/>
  <c r="M3444"/>
  <c r="M3476"/>
  <c r="M3508"/>
  <c r="M3540"/>
  <c r="M3572"/>
  <c r="M3604"/>
  <c r="M3636"/>
  <c r="M3668"/>
  <c r="M3700"/>
  <c r="M3732"/>
  <c r="M3764"/>
  <c r="M3796"/>
  <c r="M3828"/>
  <c r="M3860"/>
  <c r="M3892"/>
  <c r="M3924"/>
  <c r="M3956"/>
  <c r="M3245"/>
  <c r="M3277"/>
  <c r="M3309"/>
  <c r="M3341"/>
  <c r="M3373"/>
  <c r="M3405"/>
  <c r="M3437"/>
  <c r="M3469"/>
  <c r="M3501"/>
  <c r="M3533"/>
  <c r="M3565"/>
  <c r="M3597"/>
  <c r="M3629"/>
  <c r="M3661"/>
  <c r="M3693"/>
  <c r="M3725"/>
  <c r="M3757"/>
  <c r="M3789"/>
  <c r="M3821"/>
  <c r="M3853"/>
  <c r="M3885"/>
  <c r="M3917"/>
  <c r="M3949"/>
  <c r="M3981"/>
  <c r="M3258"/>
  <c r="M3290"/>
  <c r="M3322"/>
  <c r="M3354"/>
  <c r="M3386"/>
  <c r="M3418"/>
  <c r="M3450"/>
  <c r="M3482"/>
  <c r="M3514"/>
  <c r="M3546"/>
  <c r="M3578"/>
  <c r="M3610"/>
  <c r="M3642"/>
  <c r="M3674"/>
  <c r="M3706"/>
  <c r="M3738"/>
  <c r="M3770"/>
  <c r="M3802"/>
  <c r="M3834"/>
  <c r="M3866"/>
  <c r="M3898"/>
  <c r="M3930"/>
  <c r="M3962"/>
  <c r="M3247"/>
  <c r="M3279"/>
  <c r="M3311"/>
  <c r="M3343"/>
  <c r="M3375"/>
  <c r="M3407"/>
  <c r="M3439"/>
  <c r="M3471"/>
  <c r="M3503"/>
  <c r="M3535"/>
  <c r="M3567"/>
  <c r="M3599"/>
  <c r="M3631"/>
  <c r="M3663"/>
  <c r="M3695"/>
  <c r="M3727"/>
  <c r="M3759"/>
  <c r="M3791"/>
  <c r="M3823"/>
  <c r="M3855"/>
  <c r="M3887"/>
  <c r="M3919"/>
  <c r="M3951"/>
  <c r="M3986"/>
  <c r="M4018"/>
  <c r="M4050"/>
  <c r="M4082"/>
  <c r="M4114"/>
  <c r="M4146"/>
  <c r="M4178"/>
  <c r="M4210"/>
  <c r="M4242"/>
  <c r="M4274"/>
  <c r="M4306"/>
  <c r="M4338"/>
  <c r="M4370"/>
  <c r="M4402"/>
  <c r="M4434"/>
  <c r="M4466"/>
  <c r="M4498"/>
  <c r="M4534"/>
  <c r="M4566"/>
  <c r="M4598"/>
  <c r="M4630"/>
  <c r="M4662"/>
  <c r="M4694"/>
  <c r="M4726"/>
  <c r="M4011"/>
  <c r="M4047"/>
  <c r="M4079"/>
  <c r="M4111"/>
  <c r="M4143"/>
  <c r="M4175"/>
  <c r="M4207"/>
  <c r="M4239"/>
  <c r="M4271"/>
  <c r="M4303"/>
  <c r="M4335"/>
  <c r="M4367"/>
  <c r="M4399"/>
  <c r="M4431"/>
  <c r="M4463"/>
  <c r="M4495"/>
  <c r="M4527"/>
  <c r="M4559"/>
  <c r="M4591"/>
  <c r="M4623"/>
  <c r="M4655"/>
  <c r="M4687"/>
  <c r="M4719"/>
  <c r="M4004"/>
  <c r="M4036"/>
  <c r="M4068"/>
  <c r="M4100"/>
  <c r="M4132"/>
  <c r="M4164"/>
  <c r="M4200"/>
  <c r="M4232"/>
  <c r="M4268"/>
  <c r="M4300"/>
  <c r="M4332"/>
  <c r="M4364"/>
  <c r="M4396"/>
  <c r="M4428"/>
  <c r="M4460"/>
  <c r="M4492"/>
  <c r="M4524"/>
  <c r="M4556"/>
  <c r="M4588"/>
  <c r="M4620"/>
  <c r="M4652"/>
  <c r="M4684"/>
  <c r="M4716"/>
  <c r="M4001"/>
  <c r="M4033"/>
  <c r="M4065"/>
  <c r="M4097"/>
  <c r="M4129"/>
  <c r="M4161"/>
  <c r="M4193"/>
  <c r="M4225"/>
  <c r="M4257"/>
  <c r="M4289"/>
  <c r="M4321"/>
  <c r="M4353"/>
  <c r="M4385"/>
  <c r="M4417"/>
  <c r="M4449"/>
  <c r="M4481"/>
  <c r="M4513"/>
  <c r="M4545"/>
  <c r="M4577"/>
  <c r="M4609"/>
  <c r="M4641"/>
  <c r="M4673"/>
  <c r="M4705"/>
  <c r="M4737"/>
  <c r="M4769"/>
  <c r="M4801"/>
  <c r="M4833"/>
  <c r="M4865"/>
  <c r="M4897"/>
  <c r="M4929"/>
  <c r="M4961"/>
  <c r="M4993"/>
  <c r="M5025"/>
  <c r="M5057"/>
  <c r="M5089"/>
  <c r="M5121"/>
  <c r="M5153"/>
  <c r="M5185"/>
  <c r="M5217"/>
  <c r="M5249"/>
  <c r="M5281"/>
  <c r="M5313"/>
  <c r="M5345"/>
  <c r="M5377"/>
  <c r="M5409"/>
  <c r="M5441"/>
  <c r="M4730"/>
  <c r="M4762"/>
  <c r="M4794"/>
  <c r="M4826"/>
  <c r="M4858"/>
  <c r="M4890"/>
  <c r="M4922"/>
  <c r="M4954"/>
  <c r="M4986"/>
  <c r="M5018"/>
  <c r="M5050"/>
  <c r="M5082"/>
  <c r="M5114"/>
  <c r="M5146"/>
  <c r="M5178"/>
  <c r="M5210"/>
  <c r="M5242"/>
  <c r="M5274"/>
  <c r="M5306"/>
  <c r="M5338"/>
  <c r="M5370"/>
  <c r="M5402"/>
  <c r="M5434"/>
  <c r="M5466"/>
  <c r="M4751"/>
  <c r="M4783"/>
  <c r="M4815"/>
  <c r="M4847"/>
  <c r="M4879"/>
  <c r="M4911"/>
  <c r="M4943"/>
  <c r="M4975"/>
  <c r="M5007"/>
  <c r="M5039"/>
  <c r="M5071"/>
  <c r="M5103"/>
  <c r="M5135"/>
  <c r="M5167"/>
  <c r="M5199"/>
  <c r="M5231"/>
  <c r="M5263"/>
  <c r="M5295"/>
  <c r="M5327"/>
  <c r="M5359"/>
  <c r="M5391"/>
  <c r="M5423"/>
  <c r="M36"/>
  <c r="M68"/>
  <c r="M100"/>
  <c r="M41"/>
  <c r="M73"/>
  <c r="M105"/>
  <c r="M42"/>
  <c r="M74"/>
  <c r="M106"/>
  <c r="M43"/>
  <c r="M75"/>
  <c r="M107"/>
  <c r="M140"/>
  <c r="M172"/>
  <c r="M113"/>
  <c r="M145"/>
  <c r="M177"/>
  <c r="M122"/>
  <c r="M154"/>
  <c r="M190"/>
  <c r="M127"/>
  <c r="M159"/>
  <c r="M191"/>
  <c r="M224"/>
  <c r="M256"/>
  <c r="M288"/>
  <c r="M225"/>
  <c r="M257"/>
  <c r="M289"/>
  <c r="M226"/>
  <c r="M258"/>
  <c r="M290"/>
  <c r="M231"/>
  <c r="M263"/>
  <c r="M295"/>
  <c r="M324"/>
  <c r="M356"/>
  <c r="M388"/>
  <c r="M325"/>
  <c r="M357"/>
  <c r="M389"/>
  <c r="M326"/>
  <c r="M358"/>
  <c r="M390"/>
  <c r="M327"/>
  <c r="M359"/>
  <c r="M391"/>
  <c r="M417"/>
  <c r="M449"/>
  <c r="M481"/>
  <c r="M414"/>
  <c r="M446"/>
  <c r="M478"/>
  <c r="M407"/>
  <c r="M439"/>
  <c r="M471"/>
  <c r="M404"/>
  <c r="M436"/>
  <c r="M468"/>
  <c r="M502"/>
  <c r="M534"/>
  <c r="M566"/>
  <c r="M503"/>
  <c r="M535"/>
  <c r="M567"/>
  <c r="M504"/>
  <c r="M536"/>
  <c r="M568"/>
  <c r="M505"/>
  <c r="M537"/>
  <c r="M569"/>
  <c r="M598"/>
  <c r="M630"/>
  <c r="M662"/>
  <c r="M694"/>
  <c r="M726"/>
  <c r="M758"/>
  <c r="M611"/>
  <c r="M643"/>
  <c r="M675"/>
  <c r="M707"/>
  <c r="M739"/>
  <c r="M596"/>
  <c r="M628"/>
  <c r="M660"/>
  <c r="M692"/>
  <c r="M724"/>
  <c r="M756"/>
  <c r="M613"/>
  <c r="M645"/>
  <c r="M677"/>
  <c r="M709"/>
  <c r="M741"/>
  <c r="M771"/>
  <c r="M803"/>
  <c r="M835"/>
  <c r="M867"/>
  <c r="M899"/>
  <c r="M768"/>
  <c r="M800"/>
  <c r="M832"/>
  <c r="M864"/>
  <c r="M896"/>
  <c r="M928"/>
  <c r="M793"/>
  <c r="M825"/>
  <c r="M857"/>
  <c r="M889"/>
  <c r="M921"/>
  <c r="M782"/>
  <c r="M943"/>
  <c r="M975"/>
  <c r="M1007"/>
  <c r="M1039"/>
  <c r="M1071"/>
  <c r="M862"/>
  <c r="M910"/>
  <c r="M952"/>
  <c r="M984"/>
  <c r="M1016"/>
  <c r="M1048"/>
  <c r="M1080"/>
  <c r="M798"/>
  <c r="M953"/>
  <c r="M985"/>
  <c r="M1017"/>
  <c r="M1049"/>
  <c r="M1081"/>
  <c r="M954"/>
  <c r="M1108"/>
  <c r="M1144"/>
  <c r="M1176"/>
  <c r="M1208"/>
  <c r="M1240"/>
  <c r="M1042"/>
  <c r="M1101"/>
  <c r="M1133"/>
  <c r="M1165"/>
  <c r="M1197"/>
  <c r="M1229"/>
  <c r="M846"/>
  <c r="M1010"/>
  <c r="M1114"/>
  <c r="M1146"/>
  <c r="M1178"/>
  <c r="M1210"/>
  <c r="M1242"/>
  <c r="M1014"/>
  <c r="M986"/>
  <c r="M1115"/>
  <c r="M1147"/>
  <c r="M1179"/>
  <c r="M1211"/>
  <c r="M1243"/>
  <c r="M1271"/>
  <c r="M1303"/>
  <c r="M1335"/>
  <c r="M1367"/>
  <c r="M1399"/>
  <c r="M1260"/>
  <c r="M1292"/>
  <c r="M1324"/>
  <c r="M1356"/>
  <c r="M1388"/>
  <c r="M1420"/>
  <c r="M1277"/>
  <c r="M1309"/>
  <c r="M1341"/>
  <c r="M1373"/>
  <c r="M1405"/>
  <c r="M1318"/>
  <c r="M1439"/>
  <c r="M1471"/>
  <c r="M1503"/>
  <c r="M1535"/>
  <c r="M1567"/>
  <c r="M1599"/>
  <c r="M1386"/>
  <c r="M1432"/>
  <c r="M1464"/>
  <c r="M1496"/>
  <c r="M1528"/>
  <c r="M1560"/>
  <c r="M1592"/>
  <c r="M1362"/>
  <c r="M1433"/>
  <c r="M1465"/>
  <c r="M1497"/>
  <c r="M1529"/>
  <c r="M1561"/>
  <c r="M1306"/>
  <c r="M1406"/>
  <c r="M1454"/>
  <c r="M1486"/>
  <c r="M1518"/>
  <c r="M1550"/>
  <c r="M1582"/>
  <c r="M1614"/>
  <c r="M1638"/>
  <c r="M1670"/>
  <c r="M1702"/>
  <c r="M1734"/>
  <c r="M1766"/>
  <c r="M1294"/>
  <c r="M1639"/>
  <c r="M1671"/>
  <c r="M1703"/>
  <c r="M1735"/>
  <c r="M1767"/>
  <c r="M1624"/>
  <c r="M1656"/>
  <c r="M1258"/>
  <c r="M1704"/>
  <c r="M1806"/>
  <c r="M1838"/>
  <c r="M1870"/>
  <c r="M1902"/>
  <c r="M1934"/>
  <c r="M1966"/>
  <c r="M1998"/>
  <c r="M2030"/>
  <c r="M2062"/>
  <c r="M2094"/>
  <c r="M1657"/>
  <c r="M1621"/>
  <c r="M1787"/>
  <c r="M1819"/>
  <c r="M1851"/>
  <c r="M1883"/>
  <c r="M1915"/>
  <c r="M1947"/>
  <c r="M1979"/>
  <c r="M2011"/>
  <c r="M2043"/>
  <c r="M2075"/>
  <c r="M2107"/>
  <c r="M1728"/>
  <c r="M1609"/>
  <c r="M1788"/>
  <c r="M1820"/>
  <c r="M1852"/>
  <c r="M1884"/>
  <c r="M1916"/>
  <c r="M1948"/>
  <c r="M1980"/>
  <c r="M2012"/>
  <c r="M2044"/>
  <c r="M2076"/>
  <c r="M2108"/>
  <c r="M1761"/>
  <c r="M1713"/>
  <c r="M1809"/>
  <c r="M1841"/>
  <c r="M1873"/>
  <c r="M1905"/>
  <c r="M1937"/>
  <c r="M1969"/>
  <c r="M2001"/>
  <c r="M2033"/>
  <c r="M2065"/>
  <c r="M2097"/>
  <c r="M1725"/>
  <c r="M2128"/>
  <c r="M2160"/>
  <c r="M2192"/>
  <c r="M2228"/>
  <c r="M2260"/>
  <c r="M2292"/>
  <c r="M2324"/>
  <c r="M2356"/>
  <c r="M2388"/>
  <c r="M2420"/>
  <c r="M2452"/>
  <c r="M2484"/>
  <c r="M2141"/>
  <c r="M2173"/>
  <c r="M2205"/>
  <c r="M2237"/>
  <c r="M2269"/>
  <c r="M2301"/>
  <c r="M2333"/>
  <c r="M2365"/>
  <c r="M2401"/>
  <c r="M2433"/>
  <c r="M2465"/>
  <c r="M2122"/>
  <c r="M2154"/>
  <c r="M2186"/>
  <c r="M2218"/>
  <c r="M2250"/>
  <c r="M2282"/>
  <c r="M2314"/>
  <c r="M2346"/>
  <c r="M2378"/>
  <c r="M2410"/>
  <c r="M2442"/>
  <c r="M2474"/>
  <c r="M2131"/>
  <c r="M2163"/>
  <c r="M2195"/>
  <c r="M2227"/>
  <c r="M2259"/>
  <c r="M2291"/>
  <c r="M2323"/>
  <c r="M2355"/>
  <c r="M2387"/>
  <c r="M2419"/>
  <c r="M2451"/>
  <c r="M2483"/>
  <c r="M2515"/>
  <c r="M2547"/>
  <c r="M2579"/>
  <c r="M2611"/>
  <c r="M2643"/>
  <c r="M2675"/>
  <c r="M2707"/>
  <c r="M2739"/>
  <c r="M2771"/>
  <c r="M2803"/>
  <c r="M2835"/>
  <c r="M2867"/>
  <c r="M2524"/>
  <c r="M2556"/>
  <c r="M2588"/>
  <c r="M2620"/>
  <c r="M2652"/>
  <c r="M2684"/>
  <c r="M2716"/>
  <c r="M2748"/>
  <c r="M2780"/>
  <c r="M2812"/>
  <c r="M2844"/>
  <c r="M2505"/>
  <c r="M2537"/>
  <c r="M2569"/>
  <c r="M2601"/>
  <c r="M2633"/>
  <c r="M2669"/>
  <c r="M2701"/>
  <c r="M2733"/>
  <c r="M2765"/>
  <c r="M2797"/>
  <c r="M2829"/>
  <c r="M2861"/>
  <c r="M2518"/>
  <c r="M2550"/>
  <c r="M2582"/>
  <c r="M2614"/>
  <c r="M2646"/>
  <c r="M2678"/>
  <c r="M2714"/>
  <c r="M2746"/>
  <c r="M2778"/>
  <c r="M2810"/>
  <c r="M2842"/>
  <c r="M2875"/>
  <c r="M2907"/>
  <c r="M2939"/>
  <c r="M2971"/>
  <c r="M3003"/>
  <c r="M3035"/>
  <c r="M3067"/>
  <c r="M3099"/>
  <c r="M3131"/>
  <c r="M3163"/>
  <c r="M3195"/>
  <c r="M3227"/>
  <c r="M2884"/>
  <c r="M2916"/>
  <c r="M2948"/>
  <c r="M2980"/>
  <c r="M3012"/>
  <c r="M3044"/>
  <c r="M3076"/>
  <c r="M3108"/>
  <c r="M3140"/>
  <c r="M3172"/>
  <c r="M3204"/>
  <c r="M3236"/>
  <c r="M2893"/>
  <c r="M2925"/>
  <c r="M2957"/>
  <c r="M2989"/>
  <c r="M3021"/>
  <c r="M3053"/>
  <c r="M3085"/>
  <c r="M3117"/>
  <c r="M3149"/>
  <c r="M3181"/>
  <c r="M3213"/>
  <c r="M2894"/>
  <c r="M2926"/>
  <c r="M2958"/>
  <c r="M2990"/>
  <c r="M3022"/>
  <c r="M3054"/>
  <c r="M3086"/>
  <c r="M3118"/>
  <c r="M3150"/>
  <c r="M3182"/>
  <c r="M3214"/>
  <c r="M3248"/>
  <c r="M3280"/>
  <c r="M3312"/>
  <c r="M3344"/>
  <c r="M3376"/>
  <c r="M3408"/>
  <c r="M3440"/>
  <c r="M3472"/>
  <c r="M3504"/>
  <c r="M3536"/>
  <c r="M3568"/>
  <c r="M3600"/>
  <c r="M3632"/>
  <c r="M3664"/>
  <c r="M3696"/>
  <c r="M3728"/>
  <c r="M3760"/>
  <c r="M3792"/>
  <c r="M3824"/>
  <c r="M3856"/>
  <c r="M3888"/>
  <c r="M3920"/>
  <c r="M3952"/>
  <c r="M3233"/>
  <c r="M3273"/>
  <c r="M3305"/>
  <c r="M3337"/>
  <c r="M3369"/>
  <c r="M3401"/>
  <c r="M3433"/>
  <c r="M3465"/>
  <c r="M3497"/>
  <c r="M3529"/>
  <c r="M3561"/>
  <c r="M3593"/>
  <c r="M3625"/>
  <c r="M3657"/>
  <c r="M3689"/>
  <c r="M3721"/>
  <c r="M3753"/>
  <c r="M3785"/>
  <c r="M3817"/>
  <c r="M3849"/>
  <c r="M3881"/>
  <c r="M3913"/>
  <c r="M3945"/>
  <c r="M3977"/>
  <c r="M3254"/>
  <c r="M3286"/>
  <c r="M3318"/>
  <c r="M3350"/>
  <c r="M3382"/>
  <c r="M3414"/>
  <c r="M3446"/>
  <c r="M3478"/>
  <c r="M3510"/>
  <c r="M3542"/>
  <c r="M3574"/>
  <c r="M3606"/>
  <c r="M3638"/>
  <c r="M3670"/>
  <c r="M3702"/>
  <c r="M3734"/>
  <c r="M3766"/>
  <c r="M3798"/>
  <c r="M3830"/>
  <c r="M3862"/>
  <c r="M3894"/>
  <c r="M3926"/>
  <c r="M3958"/>
  <c r="M3243"/>
  <c r="M3275"/>
  <c r="M3307"/>
  <c r="M3339"/>
  <c r="M3371"/>
  <c r="M3403"/>
  <c r="M3435"/>
  <c r="M3467"/>
  <c r="M3499"/>
  <c r="M3531"/>
  <c r="M3563"/>
  <c r="M3595"/>
  <c r="M3627"/>
  <c r="M3659"/>
  <c r="M3691"/>
  <c r="M3723"/>
  <c r="M3755"/>
  <c r="M3787"/>
  <c r="M3819"/>
  <c r="M3851"/>
  <c r="M3883"/>
  <c r="M3915"/>
  <c r="M3947"/>
  <c r="M3980"/>
  <c r="M4014"/>
  <c r="M4046"/>
  <c r="M4078"/>
  <c r="M4110"/>
  <c r="M4142"/>
  <c r="M4174"/>
  <c r="M4206"/>
  <c r="M4238"/>
  <c r="M4270"/>
  <c r="M4302"/>
  <c r="M4334"/>
  <c r="M4366"/>
  <c r="M4398"/>
  <c r="M4430"/>
  <c r="M4462"/>
  <c r="M4494"/>
  <c r="M4530"/>
  <c r="M4562"/>
  <c r="M4594"/>
  <c r="M4626"/>
  <c r="M4658"/>
  <c r="M4690"/>
  <c r="M4722"/>
  <c r="M4007"/>
  <c r="M4039"/>
  <c r="M4075"/>
  <c r="M4107"/>
  <c r="M4139"/>
  <c r="M4171"/>
  <c r="M4203"/>
  <c r="M4235"/>
  <c r="M4267"/>
  <c r="M4299"/>
  <c r="M4331"/>
  <c r="M4363"/>
  <c r="M4395"/>
  <c r="M4427"/>
  <c r="M4459"/>
  <c r="M4491"/>
  <c r="M4523"/>
  <c r="M4555"/>
  <c r="M4587"/>
  <c r="M4619"/>
  <c r="M4651"/>
  <c r="M4683"/>
  <c r="M4715"/>
  <c r="M4000"/>
  <c r="M4032"/>
  <c r="M4064"/>
  <c r="M4096"/>
  <c r="M4128"/>
  <c r="M4160"/>
  <c r="M4196"/>
  <c r="M4228"/>
  <c r="M4264"/>
  <c r="M4296"/>
  <c r="M4328"/>
  <c r="M4360"/>
  <c r="M4392"/>
  <c r="M4424"/>
  <c r="M4456"/>
  <c r="M4488"/>
  <c r="M4520"/>
  <c r="M4552"/>
  <c r="M4584"/>
  <c r="M4616"/>
  <c r="M4648"/>
  <c r="M4680"/>
  <c r="M4712"/>
  <c r="M3997"/>
  <c r="M4029"/>
  <c r="M4061"/>
  <c r="M4093"/>
  <c r="M4125"/>
  <c r="M4157"/>
  <c r="M4189"/>
  <c r="M4221"/>
  <c r="M4253"/>
  <c r="M4285"/>
  <c r="M4317"/>
  <c r="M4349"/>
  <c r="M4381"/>
  <c r="M4413"/>
  <c r="M4445"/>
  <c r="M4477"/>
  <c r="M4509"/>
  <c r="M4541"/>
  <c r="M4573"/>
  <c r="M4605"/>
  <c r="M4637"/>
  <c r="M4669"/>
  <c r="M4701"/>
  <c r="M4733"/>
  <c r="M4765"/>
  <c r="M4797"/>
  <c r="M4829"/>
  <c r="M4861"/>
  <c r="M4893"/>
  <c r="M4925"/>
  <c r="M4957"/>
  <c r="M4989"/>
  <c r="M5021"/>
  <c r="M5053"/>
  <c r="M5085"/>
  <c r="M5117"/>
  <c r="M5149"/>
  <c r="M5181"/>
  <c r="M5213"/>
  <c r="M5245"/>
  <c r="M5277"/>
  <c r="M5309"/>
  <c r="M5341"/>
  <c r="M5373"/>
  <c r="M5405"/>
  <c r="M5437"/>
  <c r="M5473"/>
  <c r="M4758"/>
  <c r="M4790"/>
  <c r="M4822"/>
  <c r="M4854"/>
  <c r="M4886"/>
  <c r="M4918"/>
  <c r="M4950"/>
  <c r="M4982"/>
  <c r="M5014"/>
  <c r="M5046"/>
  <c r="M5078"/>
  <c r="M5110"/>
  <c r="M5142"/>
  <c r="M5174"/>
  <c r="M5206"/>
  <c r="M5238"/>
  <c r="M5270"/>
  <c r="M5302"/>
  <c r="M5334"/>
  <c r="M5366"/>
  <c r="M5398"/>
  <c r="M5430"/>
  <c r="M5462"/>
  <c r="M4747"/>
  <c r="M4779"/>
  <c r="M4811"/>
  <c r="M4843"/>
  <c r="M4875"/>
  <c r="M4907"/>
  <c r="M4939"/>
  <c r="M4971"/>
  <c r="M5003"/>
  <c r="M5035"/>
  <c r="M5067"/>
  <c r="M5099"/>
  <c r="M5131"/>
  <c r="M5163"/>
  <c r="M5195"/>
  <c r="M5227"/>
  <c r="M5259"/>
  <c r="M5291"/>
  <c r="M5323"/>
  <c r="M5355"/>
  <c r="M5387"/>
  <c r="M5419"/>
  <c r="M32"/>
  <c r="M64"/>
  <c r="M96"/>
  <c r="M37"/>
  <c r="M69"/>
  <c r="M101"/>
  <c r="M38"/>
  <c r="M70"/>
  <c r="M102"/>
  <c r="M39"/>
  <c r="M71"/>
  <c r="M103"/>
  <c r="M136"/>
  <c r="M168"/>
  <c r="M200"/>
  <c r="M141"/>
  <c r="M173"/>
  <c r="M118"/>
  <c r="M150"/>
  <c r="M186"/>
  <c r="M123"/>
  <c r="M155"/>
  <c r="M187"/>
  <c r="M220"/>
  <c r="M252"/>
  <c r="M284"/>
  <c r="M221"/>
  <c r="M253"/>
  <c r="M285"/>
  <c r="M222"/>
  <c r="M254"/>
  <c r="M286"/>
  <c r="M227"/>
  <c r="M259"/>
  <c r="M291"/>
  <c r="M320"/>
  <c r="M352"/>
  <c r="M384"/>
  <c r="M321"/>
  <c r="M353"/>
  <c r="M385"/>
  <c r="M322"/>
  <c r="M354"/>
  <c r="M386"/>
  <c r="M323"/>
  <c r="M355"/>
  <c r="M387"/>
  <c r="M413"/>
  <c r="M445"/>
  <c r="M477"/>
  <c r="M410"/>
  <c r="M442"/>
  <c r="M474"/>
  <c r="M403"/>
  <c r="M435"/>
  <c r="M467"/>
  <c r="M400"/>
  <c r="M432"/>
  <c r="M464"/>
  <c r="M498"/>
  <c r="M530"/>
  <c r="M562"/>
  <c r="M499"/>
  <c r="M531"/>
  <c r="M563"/>
  <c r="M500"/>
  <c r="M532"/>
  <c r="M564"/>
  <c r="M501"/>
  <c r="M533"/>
  <c r="M565"/>
  <c r="M594"/>
  <c r="M626"/>
  <c r="M658"/>
  <c r="M690"/>
  <c r="M722"/>
  <c r="M754"/>
  <c r="M607"/>
  <c r="M639"/>
  <c r="M671"/>
  <c r="M703"/>
  <c r="M735"/>
  <c r="M592"/>
  <c r="M624"/>
  <c r="M656"/>
  <c r="M688"/>
  <c r="M720"/>
  <c r="M752"/>
  <c r="M609"/>
  <c r="M641"/>
  <c r="M673"/>
  <c r="M705"/>
  <c r="M737"/>
  <c r="M767"/>
  <c r="M799"/>
  <c r="M831"/>
  <c r="M863"/>
  <c r="M895"/>
  <c r="M927"/>
  <c r="M796"/>
  <c r="M828"/>
  <c r="M860"/>
  <c r="M892"/>
  <c r="M924"/>
  <c r="M789"/>
  <c r="M821"/>
  <c r="M853"/>
  <c r="M885"/>
  <c r="M917"/>
  <c r="M898"/>
  <c r="M939"/>
  <c r="M971"/>
  <c r="M1003"/>
  <c r="M1035"/>
  <c r="M1067"/>
  <c r="M826"/>
  <c r="M878"/>
  <c r="M948"/>
  <c r="M980"/>
  <c r="M1012"/>
  <c r="M1044"/>
  <c r="M1076"/>
  <c r="M922"/>
  <c r="M949"/>
  <c r="M981"/>
  <c r="M1013"/>
  <c r="M1045"/>
  <c r="M1077"/>
  <c r="M890"/>
  <c r="M1104"/>
  <c r="M1136"/>
  <c r="M1172"/>
  <c r="M1204"/>
  <c r="M1236"/>
  <c r="M1030"/>
  <c r="M1097"/>
  <c r="M1129"/>
  <c r="M1161"/>
  <c r="M1193"/>
  <c r="M1225"/>
  <c r="M806"/>
  <c r="M970"/>
  <c r="M1110"/>
  <c r="M1142"/>
  <c r="M1174"/>
  <c r="M1206"/>
  <c r="M1238"/>
  <c r="M982"/>
  <c r="M978"/>
  <c r="M1111"/>
  <c r="M1143"/>
  <c r="M1175"/>
  <c r="M1207"/>
  <c r="M1239"/>
  <c r="M1267"/>
  <c r="M1299"/>
  <c r="M1331"/>
  <c r="M1363"/>
  <c r="M1395"/>
  <c r="M1022"/>
  <c r="M1288"/>
  <c r="M1320"/>
  <c r="M1352"/>
  <c r="M1384"/>
  <c r="M1416"/>
  <c r="M1273"/>
  <c r="M1305"/>
  <c r="M1337"/>
  <c r="M1369"/>
  <c r="M1401"/>
  <c r="M1298"/>
  <c r="M1435"/>
  <c r="M1467"/>
  <c r="M1499"/>
  <c r="M1531"/>
  <c r="M1563"/>
  <c r="M1595"/>
  <c r="M1354"/>
  <c r="M1428"/>
  <c r="M1460"/>
  <c r="M1492"/>
  <c r="M1524"/>
  <c r="M1556"/>
  <c r="M1588"/>
  <c r="M1330"/>
  <c r="M1429"/>
  <c r="M1461"/>
  <c r="M1493"/>
  <c r="M1525"/>
  <c r="M1557"/>
  <c r="M1282"/>
  <c r="M1374"/>
  <c r="M1450"/>
  <c r="M1482"/>
  <c r="M1514"/>
  <c r="M1546"/>
  <c r="M1578"/>
  <c r="M1610"/>
  <c r="M1634"/>
  <c r="M1666"/>
  <c r="M1698"/>
  <c r="M1730"/>
  <c r="M1762"/>
  <c r="M1290"/>
  <c r="M1635"/>
  <c r="M1667"/>
  <c r="M1699"/>
  <c r="M1731"/>
  <c r="M1763"/>
  <c r="M1620"/>
  <c r="M1652"/>
  <c r="M1684"/>
  <c r="M1693"/>
  <c r="M1802"/>
  <c r="M1834"/>
  <c r="M1866"/>
  <c r="M1898"/>
  <c r="M1930"/>
  <c r="M1962"/>
  <c r="M1994"/>
  <c r="M2026"/>
  <c r="M2058"/>
  <c r="M2090"/>
  <c r="M1617"/>
  <c r="M1780"/>
  <c r="M1783"/>
  <c r="M1815"/>
  <c r="M1847"/>
  <c r="M1879"/>
  <c r="M1911"/>
  <c r="M1943"/>
  <c r="M1975"/>
  <c r="M2007"/>
  <c r="M2039"/>
  <c r="M2071"/>
  <c r="M2103"/>
  <c r="M1665"/>
  <c r="M1781"/>
  <c r="M1784"/>
  <c r="M1816"/>
  <c r="M1848"/>
  <c r="M1880"/>
  <c r="M1912"/>
  <c r="M1944"/>
  <c r="M1976"/>
  <c r="M2008"/>
  <c r="M2040"/>
  <c r="M2072"/>
  <c r="M2104"/>
  <c r="M1756"/>
  <c r="M1708"/>
  <c r="M1805"/>
  <c r="M1837"/>
  <c r="M1869"/>
  <c r="M1901"/>
  <c r="M1933"/>
  <c r="M1965"/>
  <c r="M1997"/>
  <c r="M2029"/>
  <c r="M2061"/>
  <c r="M2093"/>
  <c r="M1681"/>
  <c r="M2124"/>
  <c r="M2156"/>
  <c r="M2188"/>
  <c r="M2224"/>
  <c r="M2256"/>
  <c r="M2288"/>
  <c r="M2320"/>
  <c r="M2352"/>
  <c r="M2384"/>
  <c r="M2416"/>
  <c r="M2448"/>
  <c r="M2480"/>
  <c r="M2137"/>
  <c r="M2169"/>
  <c r="M2201"/>
  <c r="M2233"/>
  <c r="M2265"/>
  <c r="M2297"/>
  <c r="M2329"/>
  <c r="M2361"/>
  <c r="M2397"/>
  <c r="M2429"/>
  <c r="M2461"/>
  <c r="M2493"/>
  <c r="M2150"/>
  <c r="M2182"/>
  <c r="M2214"/>
  <c r="M2246"/>
  <c r="M2278"/>
  <c r="M2310"/>
  <c r="M2342"/>
  <c r="M2374"/>
  <c r="M2406"/>
  <c r="M2438"/>
  <c r="M2470"/>
  <c r="M2127"/>
  <c r="M2159"/>
  <c r="M2191"/>
  <c r="M2223"/>
  <c r="M2255"/>
  <c r="M2287"/>
  <c r="M2319"/>
  <c r="M2351"/>
  <c r="M2383"/>
  <c r="M2415"/>
  <c r="M2447"/>
  <c r="M2479"/>
  <c r="M2511"/>
  <c r="M2543"/>
  <c r="M2575"/>
  <c r="M2607"/>
  <c r="M2639"/>
  <c r="M2671"/>
  <c r="M2703"/>
  <c r="M2735"/>
  <c r="M2767"/>
  <c r="M2799"/>
  <c r="M2831"/>
  <c r="M2863"/>
  <c r="M2520"/>
  <c r="M2552"/>
  <c r="M2584"/>
  <c r="M2616"/>
  <c r="M2648"/>
  <c r="M2680"/>
  <c r="M2712"/>
  <c r="M2744"/>
  <c r="M2776"/>
  <c r="M2808"/>
  <c r="M2840"/>
  <c r="M2501"/>
  <c r="M2533"/>
  <c r="M2565"/>
  <c r="M2597"/>
  <c r="M2629"/>
  <c r="M2665"/>
  <c r="M2697"/>
  <c r="M2729"/>
  <c r="M2761"/>
  <c r="M2793"/>
  <c r="M2825"/>
  <c r="M2857"/>
  <c r="M2514"/>
  <c r="M2546"/>
  <c r="M2578"/>
  <c r="M2610"/>
  <c r="M2642"/>
  <c r="M2674"/>
  <c r="M2710"/>
  <c r="M2742"/>
  <c r="M2774"/>
  <c r="M2806"/>
  <c r="M2838"/>
  <c r="M2871"/>
  <c r="M2903"/>
  <c r="M2935"/>
  <c r="M2967"/>
  <c r="M2999"/>
  <c r="M3031"/>
  <c r="M3063"/>
  <c r="M3095"/>
  <c r="M3127"/>
  <c r="M3159"/>
  <c r="M3191"/>
  <c r="M3223"/>
  <c r="M2880"/>
  <c r="M2912"/>
  <c r="M2944"/>
  <c r="M2976"/>
  <c r="M3008"/>
  <c r="M3040"/>
  <c r="M3072"/>
  <c r="M3104"/>
  <c r="M3136"/>
  <c r="M3168"/>
  <c r="M3200"/>
  <c r="M3232"/>
  <c r="M2889"/>
  <c r="M2921"/>
  <c r="M2953"/>
  <c r="M2985"/>
  <c r="M3017"/>
  <c r="M3049"/>
  <c r="M3081"/>
  <c r="M3113"/>
  <c r="M3145"/>
  <c r="M3177"/>
  <c r="M3209"/>
  <c r="M2890"/>
  <c r="M2922"/>
  <c r="M2954"/>
  <c r="M2986"/>
  <c r="M3018"/>
  <c r="M3050"/>
  <c r="M3082"/>
  <c r="M3114"/>
  <c r="M3146"/>
  <c r="M3178"/>
  <c r="M3210"/>
  <c r="M3244"/>
  <c r="M3276"/>
  <c r="M3308"/>
  <c r="M3340"/>
  <c r="M3372"/>
  <c r="M3404"/>
  <c r="M3436"/>
  <c r="M3468"/>
  <c r="M3500"/>
  <c r="M3532"/>
  <c r="M3564"/>
  <c r="M3596"/>
  <c r="M3628"/>
  <c r="M3660"/>
  <c r="M3692"/>
  <c r="M3724"/>
  <c r="M3756"/>
  <c r="M3788"/>
  <c r="M3820"/>
  <c r="M3852"/>
  <c r="M3884"/>
  <c r="M3916"/>
  <c r="M3948"/>
  <c r="M3237"/>
  <c r="M3269"/>
  <c r="M3301"/>
  <c r="M3333"/>
  <c r="M3365"/>
  <c r="M3397"/>
  <c r="M3429"/>
  <c r="M3461"/>
  <c r="M3493"/>
  <c r="M3525"/>
  <c r="M3557"/>
  <c r="M3589"/>
  <c r="M3621"/>
  <c r="M3653"/>
  <c r="M3685"/>
  <c r="M3717"/>
  <c r="M3749"/>
  <c r="M3781"/>
  <c r="M3813"/>
  <c r="M3845"/>
  <c r="M3877"/>
  <c r="M3909"/>
  <c r="M3941"/>
  <c r="M3973"/>
  <c r="M3250"/>
  <c r="M3282"/>
  <c r="M3314"/>
  <c r="M3346"/>
  <c r="M3378"/>
  <c r="M3410"/>
  <c r="M3442"/>
  <c r="M3474"/>
  <c r="M3506"/>
  <c r="M3538"/>
  <c r="M3570"/>
  <c r="M3602"/>
  <c r="M3634"/>
  <c r="M3666"/>
  <c r="M3698"/>
  <c r="M3730"/>
  <c r="M3762"/>
  <c r="M3794"/>
  <c r="M3826"/>
  <c r="M3858"/>
  <c r="M3890"/>
  <c r="M3922"/>
  <c r="M3954"/>
  <c r="M3221"/>
  <c r="M3271"/>
  <c r="M3303"/>
  <c r="M3335"/>
  <c r="M3367"/>
  <c r="M3399"/>
  <c r="M3431"/>
  <c r="M3463"/>
  <c r="M3495"/>
  <c r="M3527"/>
  <c r="M3559"/>
  <c r="M3591"/>
  <c r="M3623"/>
  <c r="M3655"/>
  <c r="M3687"/>
  <c r="M3719"/>
  <c r="M3751"/>
  <c r="M3783"/>
  <c r="M3815"/>
  <c r="M3847"/>
  <c r="M3879"/>
  <c r="M3911"/>
  <c r="M3943"/>
  <c r="M3979"/>
  <c r="M4010"/>
  <c r="M4042"/>
  <c r="M4074"/>
  <c r="M4106"/>
  <c r="M4138"/>
  <c r="M4170"/>
  <c r="M4202"/>
  <c r="M4234"/>
  <c r="M4266"/>
  <c r="M4298"/>
  <c r="M4330"/>
  <c r="M4362"/>
  <c r="M4394"/>
  <c r="M4426"/>
  <c r="M4458"/>
  <c r="M4490"/>
  <c r="M4526"/>
  <c r="M4558"/>
  <c r="M4590"/>
  <c r="M4622"/>
  <c r="M4654"/>
  <c r="M4686"/>
  <c r="M4718"/>
  <c r="M4003"/>
  <c r="M4035"/>
  <c r="M4071"/>
  <c r="M4103"/>
  <c r="M4135"/>
  <c r="M4167"/>
  <c r="M4199"/>
  <c r="M4231"/>
  <c r="M4263"/>
  <c r="M4295"/>
  <c r="M4327"/>
  <c r="M4359"/>
  <c r="M4391"/>
  <c r="M4423"/>
  <c r="M4455"/>
  <c r="M4487"/>
  <c r="M4519"/>
  <c r="M4551"/>
  <c r="M4583"/>
  <c r="M4615"/>
  <c r="M4647"/>
  <c r="M4679"/>
  <c r="M4711"/>
  <c r="M3996"/>
  <c r="M4028"/>
  <c r="M4060"/>
  <c r="M4092"/>
  <c r="M4124"/>
  <c r="M4156"/>
  <c r="M4192"/>
  <c r="M4224"/>
  <c r="M4260"/>
  <c r="M4292"/>
  <c r="M4324"/>
  <c r="M4356"/>
  <c r="M4388"/>
  <c r="M4420"/>
  <c r="M4452"/>
  <c r="M4484"/>
  <c r="M4516"/>
  <c r="M4548"/>
  <c r="M4580"/>
  <c r="M4612"/>
  <c r="M4644"/>
  <c r="M4676"/>
  <c r="M4708"/>
  <c r="M3993"/>
  <c r="M4025"/>
  <c r="M4057"/>
  <c r="M4089"/>
  <c r="M4121"/>
  <c r="M4153"/>
  <c r="M4185"/>
  <c r="M4217"/>
  <c r="M4249"/>
  <c r="M4281"/>
  <c r="M4313"/>
  <c r="M4345"/>
  <c r="M4377"/>
  <c r="M4409"/>
  <c r="M4441"/>
  <c r="M4473"/>
  <c r="M4505"/>
  <c r="M4537"/>
  <c r="M4569"/>
  <c r="M4601"/>
  <c r="M4633"/>
  <c r="M4665"/>
  <c r="M4697"/>
  <c r="M4729"/>
  <c r="M4761"/>
  <c r="M4793"/>
  <c r="M4825"/>
  <c r="M4857"/>
  <c r="M4889"/>
  <c r="M4921"/>
  <c r="M4953"/>
  <c r="M4985"/>
  <c r="M5017"/>
  <c r="M5049"/>
  <c r="M5081"/>
  <c r="M5113"/>
  <c r="M5145"/>
  <c r="M5177"/>
  <c r="M5209"/>
  <c r="M5241"/>
  <c r="M5273"/>
  <c r="M5305"/>
  <c r="M5337"/>
  <c r="M5369"/>
  <c r="M5401"/>
  <c r="M5433"/>
  <c r="M5469"/>
  <c r="M4754"/>
  <c r="M4786"/>
  <c r="M4818"/>
  <c r="M4850"/>
  <c r="M4882"/>
  <c r="M4914"/>
  <c r="M4946"/>
  <c r="M4978"/>
  <c r="M5010"/>
  <c r="M5042"/>
  <c r="M5074"/>
  <c r="M5106"/>
  <c r="M5138"/>
  <c r="M5170"/>
  <c r="M5202"/>
  <c r="M5234"/>
  <c r="M5266"/>
  <c r="M5298"/>
  <c r="M5330"/>
  <c r="M5362"/>
  <c r="M5394"/>
  <c r="M5426"/>
  <c r="M5458"/>
  <c r="M4743"/>
  <c r="M4775"/>
  <c r="M4807"/>
  <c r="M4839"/>
  <c r="M4871"/>
  <c r="M4903"/>
  <c r="M4935"/>
  <c r="M4967"/>
  <c r="M4999"/>
  <c r="M5031"/>
  <c r="M5063"/>
  <c r="M5095"/>
  <c r="M5127"/>
  <c r="M5159"/>
  <c r="M5191"/>
  <c r="M5223"/>
  <c r="M5255"/>
  <c r="M5287"/>
  <c r="M5319"/>
  <c r="M5351"/>
  <c r="M5383"/>
  <c r="M5415"/>
  <c r="M28"/>
  <c r="M60"/>
  <c r="M92"/>
  <c r="M33"/>
  <c r="M65"/>
  <c r="M97"/>
  <c r="M34"/>
  <c r="M66"/>
  <c r="M98"/>
  <c r="M35"/>
  <c r="M67"/>
  <c r="M99"/>
  <c r="M132"/>
  <c r="M164"/>
  <c r="M196"/>
  <c r="M137"/>
  <c r="M169"/>
  <c r="M114"/>
  <c r="M146"/>
  <c r="M182"/>
  <c r="M119"/>
  <c r="M151"/>
  <c r="M183"/>
  <c r="M216"/>
  <c r="M248"/>
  <c r="M280"/>
  <c r="M217"/>
  <c r="M249"/>
  <c r="M281"/>
  <c r="M218"/>
  <c r="M250"/>
  <c r="M282"/>
  <c r="M223"/>
  <c r="M255"/>
  <c r="M287"/>
  <c r="M316"/>
  <c r="M348"/>
  <c r="M380"/>
  <c r="M317"/>
  <c r="M349"/>
  <c r="M381"/>
  <c r="M318"/>
  <c r="M350"/>
  <c r="M382"/>
  <c r="M319"/>
  <c r="M351"/>
  <c r="M383"/>
  <c r="M409"/>
  <c r="M441"/>
  <c r="M473"/>
  <c r="M406"/>
  <c r="M438"/>
  <c r="M470"/>
  <c r="M399"/>
  <c r="M431"/>
  <c r="M463"/>
  <c r="M396"/>
  <c r="M428"/>
  <c r="M460"/>
  <c r="M492"/>
  <c r="M526"/>
  <c r="M558"/>
  <c r="M495"/>
  <c r="M527"/>
  <c r="M559"/>
  <c r="M496"/>
  <c r="M528"/>
  <c r="M560"/>
  <c r="M497"/>
  <c r="M529"/>
  <c r="M561"/>
  <c r="M590"/>
  <c r="M622"/>
  <c r="M654"/>
  <c r="M686"/>
  <c r="M718"/>
  <c r="M750"/>
  <c r="M603"/>
  <c r="M635"/>
  <c r="M667"/>
  <c r="M699"/>
  <c r="M731"/>
  <c r="M763"/>
  <c r="M620"/>
  <c r="M652"/>
  <c r="M684"/>
  <c r="M716"/>
  <c r="M748"/>
  <c r="M605"/>
  <c r="M637"/>
  <c r="M669"/>
  <c r="M701"/>
  <c r="M733"/>
  <c r="M765"/>
  <c r="M795"/>
  <c r="M827"/>
  <c r="M859"/>
  <c r="M891"/>
  <c r="M923"/>
  <c r="M792"/>
  <c r="M824"/>
  <c r="M856"/>
  <c r="M888"/>
  <c r="M920"/>
  <c r="M785"/>
  <c r="M817"/>
  <c r="M849"/>
  <c r="M881"/>
  <c r="M913"/>
  <c r="M866"/>
  <c r="M935"/>
  <c r="M967"/>
  <c r="M999"/>
  <c r="M1031"/>
  <c r="M1063"/>
  <c r="M786"/>
  <c r="M830"/>
  <c r="M944"/>
  <c r="M976"/>
  <c r="M1008"/>
  <c r="M1040"/>
  <c r="M1072"/>
  <c r="M882"/>
  <c r="M945"/>
  <c r="M977"/>
  <c r="M1009"/>
  <c r="M1041"/>
  <c r="M1073"/>
  <c r="M842"/>
  <c r="M1100"/>
  <c r="M1132"/>
  <c r="M1168"/>
  <c r="M1200"/>
  <c r="M1232"/>
  <c r="M998"/>
  <c r="M1093"/>
  <c r="M1125"/>
  <c r="M1157"/>
  <c r="M1189"/>
  <c r="M1221"/>
  <c r="M1253"/>
  <c r="M938"/>
  <c r="M1106"/>
  <c r="M1138"/>
  <c r="M1170"/>
  <c r="M1202"/>
  <c r="M1234"/>
  <c r="M974"/>
  <c r="M946"/>
  <c r="M1107"/>
  <c r="M1139"/>
  <c r="M1171"/>
  <c r="M1203"/>
  <c r="M1235"/>
  <c r="M1263"/>
  <c r="M1295"/>
  <c r="M1327"/>
  <c r="M1359"/>
  <c r="M1391"/>
  <c r="M1423"/>
  <c r="M1284"/>
  <c r="M1316"/>
  <c r="M1348"/>
  <c r="M1380"/>
  <c r="M1412"/>
  <c r="M1269"/>
  <c r="M1301"/>
  <c r="M1333"/>
  <c r="M1365"/>
  <c r="M1397"/>
  <c r="M1262"/>
  <c r="M1431"/>
  <c r="M1463"/>
  <c r="M1495"/>
  <c r="M1527"/>
  <c r="M1559"/>
  <c r="M1591"/>
  <c r="M1322"/>
  <c r="M1424"/>
  <c r="M1456"/>
  <c r="M1488"/>
  <c r="M1520"/>
  <c r="M1552"/>
  <c r="M1584"/>
  <c r="M1274"/>
  <c r="M1425"/>
  <c r="M1457"/>
  <c r="M1489"/>
  <c r="M1521"/>
  <c r="M1553"/>
  <c r="M1585"/>
  <c r="M1342"/>
  <c r="M1446"/>
  <c r="M1478"/>
  <c r="M1510"/>
  <c r="M1542"/>
  <c r="M1574"/>
  <c r="M1606"/>
  <c r="M1630"/>
  <c r="M1662"/>
  <c r="M1694"/>
  <c r="M1726"/>
  <c r="M1758"/>
  <c r="M1597"/>
  <c r="M1631"/>
  <c r="M1663"/>
  <c r="M1695"/>
  <c r="M1727"/>
  <c r="M1759"/>
  <c r="M1616"/>
  <c r="M1648"/>
  <c r="M1680"/>
  <c r="M1688"/>
  <c r="M1798"/>
  <c r="M1830"/>
  <c r="M1862"/>
  <c r="M1894"/>
  <c r="M1926"/>
  <c r="M1958"/>
  <c r="M1990"/>
  <c r="M2022"/>
  <c r="M2054"/>
  <c r="M2086"/>
  <c r="M2118"/>
  <c r="M1769"/>
  <c r="M1721"/>
  <c r="M1811"/>
  <c r="M1843"/>
  <c r="M1875"/>
  <c r="M1907"/>
  <c r="M1939"/>
  <c r="M1971"/>
  <c r="M2003"/>
  <c r="M2035"/>
  <c r="M2067"/>
  <c r="M2099"/>
  <c r="M1633"/>
  <c r="M1776"/>
  <c r="M1717"/>
  <c r="M1812"/>
  <c r="M1844"/>
  <c r="M1876"/>
  <c r="M1908"/>
  <c r="M1940"/>
  <c r="M1972"/>
  <c r="M2004"/>
  <c r="M2036"/>
  <c r="M2068"/>
  <c r="M2100"/>
  <c r="M1745"/>
  <c r="M1697"/>
  <c r="M1801"/>
  <c r="M1833"/>
  <c r="M1865"/>
  <c r="M1897"/>
  <c r="M1929"/>
  <c r="M1961"/>
  <c r="M1993"/>
  <c r="M2025"/>
  <c r="M2057"/>
  <c r="M2089"/>
  <c r="M1649"/>
  <c r="M1773"/>
  <c r="M2152"/>
  <c r="M2184"/>
  <c r="M2216"/>
  <c r="M2252"/>
  <c r="M2284"/>
  <c r="M2316"/>
  <c r="M2348"/>
  <c r="M2380"/>
  <c r="M2412"/>
  <c r="M2444"/>
  <c r="M2476"/>
  <c r="M2133"/>
  <c r="M2165"/>
  <c r="M2197"/>
  <c r="M2229"/>
  <c r="M2261"/>
  <c r="M2293"/>
  <c r="M2325"/>
  <c r="M2357"/>
  <c r="M2393"/>
  <c r="M2425"/>
  <c r="M2457"/>
  <c r="M2489"/>
  <c r="M2146"/>
  <c r="M2178"/>
  <c r="M2210"/>
  <c r="M2242"/>
  <c r="M2274"/>
  <c r="M2306"/>
  <c r="M2338"/>
  <c r="M2370"/>
  <c r="M2402"/>
  <c r="M2434"/>
  <c r="M2466"/>
  <c r="M2123"/>
  <c r="M2155"/>
  <c r="M2187"/>
  <c r="M2219"/>
  <c r="M2251"/>
  <c r="M2283"/>
  <c r="M2315"/>
  <c r="M2347"/>
  <c r="M2379"/>
  <c r="M2411"/>
  <c r="M2443"/>
  <c r="M2475"/>
  <c r="M2507"/>
  <c r="M2539"/>
  <c r="M2571"/>
  <c r="M2603"/>
  <c r="M2635"/>
  <c r="M2667"/>
  <c r="M2699"/>
  <c r="M2731"/>
  <c r="M2763"/>
  <c r="M2795"/>
  <c r="M2827"/>
  <c r="M2859"/>
  <c r="M2516"/>
  <c r="M2548"/>
  <c r="M2580"/>
  <c r="M2612"/>
  <c r="M2644"/>
  <c r="M2676"/>
  <c r="M2708"/>
  <c r="M2740"/>
  <c r="M2772"/>
  <c r="M2804"/>
  <c r="M2836"/>
  <c r="M2497"/>
  <c r="M2529"/>
  <c r="M2561"/>
  <c r="M2593"/>
  <c r="M2625"/>
  <c r="M2661"/>
  <c r="M2693"/>
  <c r="M2725"/>
  <c r="M2757"/>
  <c r="M2789"/>
  <c r="M2821"/>
  <c r="M2853"/>
  <c r="M2510"/>
  <c r="M2542"/>
  <c r="M2574"/>
  <c r="M2606"/>
  <c r="M2638"/>
  <c r="M2670"/>
  <c r="M2706"/>
  <c r="M2738"/>
  <c r="M2770"/>
  <c r="M2802"/>
  <c r="M2834"/>
  <c r="M2866"/>
  <c r="M2899"/>
  <c r="M2931"/>
  <c r="M2963"/>
  <c r="M2995"/>
  <c r="M3027"/>
  <c r="M3059"/>
  <c r="M3091"/>
  <c r="M3123"/>
  <c r="M3155"/>
  <c r="M3187"/>
  <c r="M3219"/>
  <c r="M2876"/>
  <c r="M2908"/>
  <c r="M2940"/>
  <c r="M2972"/>
  <c r="M3004"/>
  <c r="M3036"/>
  <c r="M3068"/>
  <c r="M3100"/>
  <c r="M3132"/>
  <c r="M3164"/>
  <c r="M3196"/>
  <c r="M3228"/>
  <c r="M2885"/>
  <c r="M2917"/>
  <c r="M2949"/>
  <c r="M2981"/>
  <c r="M3013"/>
  <c r="M3045"/>
  <c r="M3077"/>
  <c r="M3109"/>
  <c r="M3141"/>
  <c r="M3173"/>
  <c r="M3205"/>
  <c r="M2886"/>
  <c r="M2918"/>
  <c r="M2950"/>
  <c r="M2982"/>
  <c r="M3014"/>
  <c r="M3046"/>
  <c r="M3078"/>
  <c r="M3110"/>
  <c r="M3142"/>
  <c r="M3174"/>
  <c r="M3206"/>
  <c r="M3238"/>
  <c r="M3272"/>
  <c r="M3304"/>
  <c r="M3336"/>
  <c r="M3368"/>
  <c r="M3400"/>
  <c r="M3432"/>
  <c r="M3464"/>
  <c r="M3496"/>
  <c r="M3528"/>
  <c r="M3560"/>
  <c r="M3592"/>
  <c r="M3624"/>
  <c r="M3656"/>
  <c r="M3688"/>
  <c r="M3720"/>
  <c r="M3752"/>
  <c r="M3784"/>
  <c r="M3816"/>
  <c r="M3848"/>
  <c r="M3880"/>
  <c r="M3912"/>
  <c r="M3944"/>
  <c r="M3976"/>
  <c r="M3265"/>
  <c r="M3297"/>
  <c r="M3329"/>
  <c r="M3361"/>
  <c r="M3393"/>
  <c r="M3425"/>
  <c r="M3457"/>
  <c r="M3489"/>
  <c r="M3521"/>
  <c r="M3553"/>
  <c r="M3585"/>
  <c r="M3617"/>
  <c r="M3649"/>
  <c r="M3681"/>
  <c r="M3713"/>
  <c r="M3745"/>
  <c r="M3777"/>
  <c r="M3809"/>
  <c r="M3841"/>
  <c r="M3873"/>
  <c r="M3905"/>
  <c r="M3937"/>
  <c r="M3969"/>
  <c r="M3246"/>
  <c r="M3278"/>
  <c r="M3310"/>
  <c r="M3342"/>
  <c r="M3374"/>
  <c r="M3406"/>
  <c r="M3438"/>
  <c r="M3470"/>
  <c r="M3502"/>
  <c r="M3534"/>
  <c r="M3566"/>
  <c r="M3598"/>
  <c r="M3630"/>
  <c r="M3662"/>
  <c r="M3694"/>
  <c r="M3726"/>
  <c r="M3758"/>
  <c r="M3790"/>
  <c r="M3822"/>
  <c r="M3854"/>
  <c r="M3886"/>
  <c r="M3918"/>
  <c r="M3950"/>
  <c r="M3982"/>
  <c r="M3267"/>
  <c r="M3299"/>
  <c r="M3331"/>
  <c r="M3363"/>
  <c r="M3395"/>
  <c r="M3427"/>
  <c r="M3459"/>
  <c r="M3491"/>
  <c r="M3523"/>
  <c r="M3555"/>
  <c r="M3587"/>
  <c r="M3619"/>
  <c r="M3651"/>
  <c r="M3683"/>
  <c r="M3715"/>
  <c r="M3747"/>
  <c r="M3779"/>
  <c r="M3811"/>
  <c r="M3843"/>
  <c r="M3875"/>
  <c r="M3907"/>
  <c r="M3939"/>
  <c r="M3975"/>
  <c r="M4006"/>
  <c r="M4038"/>
  <c r="M4070"/>
  <c r="M4102"/>
  <c r="M4134"/>
  <c r="M4166"/>
  <c r="M4198"/>
  <c r="M4230"/>
  <c r="M4262"/>
  <c r="M4294"/>
  <c r="M4326"/>
  <c r="M4358"/>
  <c r="M4390"/>
  <c r="M4422"/>
  <c r="M4454"/>
  <c r="M4486"/>
  <c r="M4522"/>
  <c r="M4554"/>
  <c r="M4586"/>
  <c r="M4618"/>
  <c r="M4650"/>
  <c r="M4682"/>
  <c r="M4714"/>
  <c r="M3999"/>
  <c r="M4031"/>
  <c r="M4067"/>
  <c r="M4099"/>
  <c r="M4131"/>
  <c r="M4163"/>
  <c r="M4195"/>
  <c r="M4227"/>
  <c r="M4259"/>
  <c r="M4291"/>
  <c r="M4323"/>
  <c r="M4355"/>
  <c r="M4387"/>
  <c r="M4419"/>
  <c r="M4451"/>
  <c r="M4483"/>
  <c r="M4515"/>
  <c r="M4547"/>
  <c r="M4579"/>
  <c r="M4611"/>
  <c r="M4643"/>
  <c r="M4675"/>
  <c r="M4707"/>
  <c r="M3992"/>
  <c r="M4024"/>
  <c r="M4056"/>
  <c r="M4088"/>
  <c r="M4120"/>
  <c r="M4152"/>
  <c r="M4188"/>
  <c r="M4220"/>
  <c r="M4256"/>
  <c r="M4288"/>
  <c r="M4320"/>
  <c r="M4352"/>
  <c r="M4384"/>
  <c r="M4416"/>
  <c r="M4448"/>
  <c r="M4480"/>
  <c r="M4512"/>
  <c r="M4544"/>
  <c r="M4576"/>
  <c r="M4608"/>
  <c r="M4640"/>
  <c r="M4672"/>
  <c r="M4704"/>
  <c r="M3989"/>
  <c r="M4021"/>
  <c r="M4053"/>
  <c r="M4085"/>
  <c r="M4117"/>
  <c r="M4149"/>
  <c r="M4181"/>
  <c r="M4213"/>
  <c r="M4245"/>
  <c r="M4277"/>
  <c r="M4309"/>
  <c r="M4341"/>
  <c r="M4373"/>
  <c r="M4405"/>
  <c r="M4437"/>
  <c r="M4469"/>
  <c r="M4501"/>
  <c r="M4533"/>
  <c r="M4565"/>
  <c r="M4597"/>
  <c r="M4629"/>
  <c r="M4661"/>
  <c r="M4693"/>
  <c r="M4725"/>
  <c r="M4757"/>
  <c r="M4789"/>
  <c r="M4821"/>
  <c r="M4853"/>
  <c r="M4885"/>
  <c r="M4917"/>
  <c r="M4949"/>
  <c r="M4981"/>
  <c r="M5013"/>
  <c r="M5045"/>
  <c r="M5077"/>
  <c r="M5109"/>
  <c r="M5141"/>
  <c r="M5173"/>
  <c r="M5205"/>
  <c r="M5237"/>
  <c r="M5269"/>
  <c r="M5301"/>
  <c r="M5333"/>
  <c r="M5365"/>
  <c r="M5397"/>
  <c r="M5429"/>
  <c r="M5465"/>
  <c r="M4750"/>
  <c r="M4782"/>
  <c r="M4814"/>
  <c r="M4846"/>
  <c r="M4878"/>
  <c r="M4910"/>
  <c r="M4942"/>
  <c r="M4974"/>
  <c r="M5006"/>
  <c r="M5038"/>
  <c r="M5070"/>
  <c r="M5102"/>
  <c r="M5134"/>
  <c r="M5166"/>
  <c r="M5198"/>
  <c r="M5230"/>
  <c r="M5262"/>
  <c r="M5294"/>
  <c r="M5326"/>
  <c r="M5358"/>
  <c r="M5390"/>
  <c r="M5422"/>
  <c r="M5454"/>
  <c r="M4739"/>
  <c r="M4771"/>
  <c r="M4803"/>
  <c r="M4835"/>
  <c r="M4867"/>
  <c r="M4899"/>
  <c r="M4931"/>
  <c r="M4963"/>
  <c r="M4995"/>
  <c r="M5027"/>
  <c r="M5059"/>
  <c r="M5091"/>
  <c r="M5123"/>
  <c r="M5155"/>
  <c r="M5187"/>
  <c r="M5219"/>
  <c r="M5251"/>
  <c r="M5283"/>
  <c r="M5315"/>
  <c r="M5347"/>
  <c r="M5379"/>
  <c r="M5411"/>
  <c r="M24"/>
  <c r="M56"/>
  <c r="M88"/>
  <c r="M29"/>
  <c r="M61"/>
  <c r="M93"/>
  <c r="M30"/>
  <c r="M62"/>
  <c r="M94"/>
  <c r="M31"/>
  <c r="M63"/>
  <c r="M95"/>
  <c r="M128"/>
  <c r="M160"/>
  <c r="M192"/>
  <c r="M133"/>
  <c r="M165"/>
  <c r="M197"/>
  <c r="M142"/>
  <c r="M178"/>
  <c r="M115"/>
  <c r="M147"/>
  <c r="M179"/>
  <c r="M212"/>
  <c r="M244"/>
  <c r="M276"/>
  <c r="M213"/>
  <c r="M245"/>
  <c r="M277"/>
  <c r="M214"/>
  <c r="M246"/>
  <c r="M278"/>
  <c r="M219"/>
  <c r="M251"/>
  <c r="M283"/>
  <c r="M312"/>
  <c r="M344"/>
  <c r="M376"/>
  <c r="M313"/>
  <c r="M345"/>
  <c r="M377"/>
  <c r="M314"/>
  <c r="M346"/>
  <c r="M378"/>
  <c r="M315"/>
  <c r="M347"/>
  <c r="M379"/>
  <c r="M405"/>
  <c r="M437"/>
  <c r="M469"/>
  <c r="M402"/>
  <c r="M434"/>
  <c r="M466"/>
  <c r="M395"/>
  <c r="M427"/>
  <c r="M459"/>
  <c r="M491"/>
  <c r="M424"/>
  <c r="M456"/>
  <c r="M488"/>
  <c r="M522"/>
  <c r="M554"/>
  <c r="M586"/>
  <c r="M523"/>
  <c r="M555"/>
  <c r="M587"/>
  <c r="M524"/>
  <c r="M556"/>
  <c r="M588"/>
  <c r="M525"/>
  <c r="M557"/>
  <c r="M589"/>
  <c r="M618"/>
  <c r="M650"/>
  <c r="M682"/>
  <c r="M714"/>
  <c r="M746"/>
  <c r="M599"/>
  <c r="M631"/>
  <c r="M663"/>
  <c r="M695"/>
  <c r="M727"/>
  <c r="M759"/>
  <c r="M616"/>
  <c r="M648"/>
  <c r="M680"/>
  <c r="M712"/>
  <c r="M744"/>
  <c r="M601"/>
  <c r="M633"/>
  <c r="M665"/>
  <c r="M697"/>
  <c r="M729"/>
  <c r="M761"/>
  <c r="M791"/>
  <c r="M823"/>
  <c r="M855"/>
  <c r="M887"/>
  <c r="M919"/>
  <c r="M788"/>
  <c r="M820"/>
  <c r="M852"/>
  <c r="M884"/>
  <c r="M916"/>
  <c r="M781"/>
  <c r="M813"/>
  <c r="M845"/>
  <c r="M877"/>
  <c r="M909"/>
  <c r="M854"/>
  <c r="M931"/>
  <c r="M963"/>
  <c r="M995"/>
  <c r="M1027"/>
  <c r="M1059"/>
  <c r="M1091"/>
  <c r="M790"/>
  <c r="M940"/>
  <c r="M972"/>
  <c r="M1004"/>
  <c r="M1036"/>
  <c r="M1068"/>
  <c r="M834"/>
  <c r="M941"/>
  <c r="M973"/>
  <c r="M1005"/>
  <c r="M1037"/>
  <c r="M1069"/>
  <c r="M810"/>
  <c r="M1096"/>
  <c r="M1128"/>
  <c r="M1164"/>
  <c r="M1196"/>
  <c r="M1228"/>
  <c r="M958"/>
  <c r="M1078"/>
  <c r="M1121"/>
  <c r="M1153"/>
  <c r="M1185"/>
  <c r="M1217"/>
  <c r="M1249"/>
  <c r="M1082"/>
  <c r="M1102"/>
  <c r="M1134"/>
  <c r="M1166"/>
  <c r="M1198"/>
  <c r="M1230"/>
  <c r="M942"/>
  <c r="M894"/>
  <c r="M1103"/>
  <c r="M1135"/>
  <c r="M1167"/>
  <c r="M1199"/>
  <c r="M1231"/>
  <c r="M1259"/>
  <c r="M1291"/>
  <c r="M1323"/>
  <c r="M1355"/>
  <c r="M1387"/>
  <c r="M1419"/>
  <c r="M1280"/>
  <c r="M1312"/>
  <c r="M1344"/>
  <c r="M1376"/>
  <c r="M1408"/>
  <c r="M1265"/>
  <c r="M1297"/>
  <c r="M1329"/>
  <c r="M1361"/>
  <c r="M1393"/>
  <c r="M990"/>
  <c r="M1427"/>
  <c r="M1459"/>
  <c r="M1491"/>
  <c r="M1523"/>
  <c r="M1555"/>
  <c r="M1587"/>
  <c r="M1302"/>
  <c r="M1390"/>
  <c r="M1452"/>
  <c r="M1484"/>
  <c r="M1516"/>
  <c r="M1548"/>
  <c r="M1580"/>
  <c r="M1612"/>
  <c r="M1398"/>
  <c r="M1453"/>
  <c r="M1485"/>
  <c r="M1517"/>
  <c r="M1549"/>
  <c r="M1581"/>
  <c r="M1310"/>
  <c r="M1442"/>
  <c r="M1474"/>
  <c r="M1506"/>
  <c r="M1538"/>
  <c r="M1570"/>
  <c r="M1602"/>
  <c r="M1626"/>
  <c r="M1658"/>
  <c r="M1690"/>
  <c r="M1722"/>
  <c r="M1754"/>
  <c r="M1410"/>
  <c r="M1627"/>
  <c r="M1659"/>
  <c r="M1691"/>
  <c r="M1723"/>
  <c r="M1755"/>
  <c r="M1589"/>
  <c r="M1644"/>
  <c r="M1676"/>
  <c r="M1685"/>
  <c r="M1794"/>
  <c r="M1826"/>
  <c r="M1858"/>
  <c r="M1890"/>
  <c r="M1922"/>
  <c r="M1954"/>
  <c r="M1986"/>
  <c r="M2018"/>
  <c r="M2050"/>
  <c r="M2082"/>
  <c r="M2114"/>
  <c r="M1764"/>
  <c r="M1716"/>
  <c r="M1807"/>
  <c r="M1839"/>
  <c r="M1871"/>
  <c r="M1903"/>
  <c r="M1935"/>
  <c r="M1967"/>
  <c r="M1999"/>
  <c r="M2031"/>
  <c r="M2063"/>
  <c r="M2095"/>
  <c r="M1629"/>
  <c r="M1765"/>
  <c r="M1712"/>
  <c r="M1808"/>
  <c r="M1840"/>
  <c r="M1872"/>
  <c r="M1904"/>
  <c r="M1936"/>
  <c r="M1968"/>
  <c r="M2000"/>
  <c r="M2032"/>
  <c r="M2064"/>
  <c r="M2096"/>
  <c r="M1740"/>
  <c r="M1692"/>
  <c r="M1797"/>
  <c r="M1829"/>
  <c r="M1861"/>
  <c r="M1893"/>
  <c r="M1925"/>
  <c r="M1957"/>
  <c r="M1989"/>
  <c r="M2021"/>
  <c r="M2053"/>
  <c r="M2085"/>
  <c r="M2117"/>
  <c r="M1768"/>
  <c r="M2148"/>
  <c r="M2180"/>
  <c r="M2212"/>
  <c r="M2248"/>
  <c r="M2280"/>
  <c r="M2312"/>
  <c r="M2344"/>
  <c r="M2376"/>
  <c r="M2408"/>
  <c r="M2440"/>
  <c r="M2472"/>
  <c r="M2129"/>
  <c r="M2161"/>
  <c r="M2193"/>
  <c r="M2225"/>
  <c r="M2257"/>
  <c r="M2289"/>
  <c r="M2321"/>
  <c r="M2353"/>
  <c r="M2389"/>
  <c r="M2421"/>
  <c r="M2453"/>
  <c r="M2485"/>
  <c r="M2142"/>
  <c r="M2174"/>
  <c r="M2206"/>
  <c r="M2238"/>
  <c r="M2270"/>
  <c r="M2302"/>
  <c r="M2334"/>
  <c r="M2366"/>
  <c r="M2398"/>
  <c r="M2430"/>
  <c r="M2462"/>
  <c r="M2120"/>
  <c r="M2151"/>
  <c r="M2183"/>
  <c r="M2215"/>
  <c r="M2247"/>
  <c r="M2279"/>
  <c r="M2311"/>
  <c r="M2343"/>
  <c r="M2375"/>
  <c r="M2407"/>
  <c r="M2439"/>
  <c r="M2471"/>
  <c r="M2503"/>
  <c r="M2535"/>
  <c r="M2567"/>
  <c r="M2599"/>
  <c r="M2631"/>
  <c r="M2663"/>
  <c r="M2695"/>
  <c r="M2727"/>
  <c r="M2759"/>
  <c r="M2791"/>
  <c r="M2823"/>
  <c r="M2855"/>
  <c r="M2512"/>
  <c r="M2544"/>
  <c r="M2576"/>
  <c r="M2608"/>
  <c r="M2640"/>
  <c r="M2672"/>
  <c r="M2704"/>
  <c r="M2736"/>
  <c r="M2768"/>
  <c r="M2800"/>
  <c r="M2832"/>
  <c r="M2864"/>
  <c r="M2525"/>
  <c r="M2557"/>
  <c r="M2589"/>
  <c r="M2621"/>
  <c r="M2657"/>
  <c r="M2689"/>
  <c r="M2721"/>
  <c r="M2753"/>
  <c r="M2785"/>
  <c r="M2817"/>
  <c r="M2849"/>
  <c r="M2506"/>
  <c r="M2538"/>
  <c r="M2570"/>
  <c r="M2602"/>
  <c r="M2634"/>
  <c r="M2666"/>
  <c r="M2702"/>
  <c r="M2734"/>
  <c r="M2766"/>
  <c r="M2798"/>
  <c r="M2830"/>
  <c r="M2862"/>
  <c r="M2895"/>
  <c r="M2927"/>
  <c r="M2959"/>
  <c r="M2991"/>
  <c r="M3023"/>
  <c r="M3055"/>
  <c r="M3087"/>
  <c r="M3119"/>
  <c r="M3151"/>
  <c r="M3183"/>
  <c r="M3215"/>
  <c r="M2872"/>
  <c r="M2904"/>
  <c r="M2936"/>
  <c r="M2968"/>
  <c r="M3000"/>
  <c r="M3032"/>
  <c r="M3064"/>
  <c r="M3096"/>
  <c r="M3128"/>
  <c r="M3160"/>
  <c r="M3192"/>
  <c r="M3224"/>
  <c r="M2881"/>
  <c r="M2913"/>
  <c r="M2945"/>
  <c r="M2977"/>
  <c r="M3009"/>
  <c r="M3041"/>
  <c r="M3073"/>
  <c r="M3105"/>
  <c r="M3137"/>
  <c r="M3169"/>
  <c r="M3201"/>
  <c r="M2882"/>
  <c r="M2914"/>
  <c r="M2946"/>
  <c r="M2978"/>
  <c r="M3010"/>
  <c r="M3042"/>
  <c r="M3074"/>
  <c r="M3106"/>
  <c r="M3138"/>
  <c r="M3170"/>
  <c r="M3202"/>
  <c r="M3234"/>
  <c r="M3268"/>
  <c r="M3300"/>
  <c r="M3332"/>
  <c r="M3364"/>
  <c r="M3396"/>
  <c r="M3428"/>
  <c r="M3460"/>
  <c r="M3492"/>
  <c r="M3524"/>
  <c r="M3556"/>
  <c r="M3588"/>
  <c r="M3620"/>
  <c r="M3652"/>
  <c r="M3684"/>
  <c r="M3716"/>
  <c r="M3748"/>
  <c r="M3780"/>
  <c r="M3812"/>
  <c r="M3844"/>
  <c r="M3876"/>
  <c r="M3908"/>
  <c r="M3940"/>
  <c r="M3972"/>
  <c r="M3261"/>
  <c r="M3293"/>
  <c r="M3325"/>
  <c r="M3357"/>
  <c r="M3389"/>
  <c r="M3421"/>
  <c r="M3453"/>
  <c r="M3485"/>
  <c r="M3517"/>
  <c r="M3549"/>
  <c r="M3581"/>
  <c r="M3613"/>
  <c r="M3645"/>
  <c r="M3677"/>
  <c r="M3709"/>
  <c r="M3741"/>
  <c r="M3773"/>
  <c r="M3805"/>
  <c r="M3837"/>
  <c r="M3869"/>
  <c r="M3901"/>
  <c r="M3933"/>
  <c r="M3965"/>
  <c r="M3242"/>
  <c r="M3274"/>
  <c r="M3306"/>
  <c r="M3338"/>
  <c r="M3370"/>
  <c r="M3402"/>
  <c r="M3434"/>
  <c r="M3466"/>
  <c r="M3498"/>
  <c r="M3530"/>
  <c r="M3562"/>
  <c r="M3594"/>
  <c r="M3626"/>
  <c r="M3658"/>
  <c r="M3690"/>
  <c r="M3722"/>
  <c r="M3754"/>
  <c r="M3786"/>
  <c r="M3818"/>
  <c r="M3850"/>
  <c r="M3882"/>
  <c r="M3914"/>
  <c r="M3946"/>
  <c r="M3978"/>
  <c r="M3263"/>
  <c r="M3295"/>
  <c r="M3327"/>
  <c r="M3359"/>
  <c r="M3391"/>
  <c r="M3423"/>
  <c r="M3455"/>
  <c r="M3487"/>
  <c r="M3519"/>
  <c r="M3551"/>
  <c r="M3583"/>
  <c r="M3615"/>
  <c r="M3647"/>
  <c r="M3679"/>
  <c r="M3711"/>
  <c r="M3743"/>
  <c r="M3775"/>
  <c r="M3807"/>
  <c r="M3839"/>
  <c r="M3871"/>
  <c r="M3903"/>
  <c r="M3935"/>
  <c r="M3971"/>
  <c r="M4002"/>
  <c r="M4034"/>
  <c r="M4066"/>
  <c r="M4098"/>
  <c r="M4130"/>
  <c r="M4162"/>
  <c r="M4194"/>
  <c r="M4226"/>
  <c r="M4258"/>
  <c r="M4290"/>
  <c r="M4322"/>
  <c r="M4354"/>
  <c r="M4386"/>
  <c r="M4418"/>
  <c r="M4450"/>
  <c r="M4482"/>
  <c r="M4514"/>
  <c r="M4550"/>
  <c r="M4582"/>
  <c r="M4614"/>
  <c r="M4646"/>
  <c r="M4678"/>
  <c r="M4710"/>
  <c r="M3995"/>
  <c r="M4027"/>
  <c r="M4063"/>
  <c r="M4095"/>
  <c r="M4127"/>
  <c r="M4159"/>
  <c r="M4191"/>
  <c r="M4223"/>
  <c r="M4255"/>
  <c r="M4287"/>
  <c r="M4319"/>
  <c r="M4351"/>
  <c r="M4383"/>
  <c r="M4415"/>
  <c r="M4447"/>
  <c r="M4479"/>
  <c r="M4511"/>
  <c r="M4543"/>
  <c r="M4575"/>
  <c r="M4607"/>
  <c r="M4639"/>
  <c r="M4671"/>
  <c r="M4703"/>
  <c r="M3988"/>
  <c r="M4020"/>
  <c r="M4052"/>
  <c r="M4084"/>
  <c r="M4116"/>
  <c r="M4148"/>
  <c r="M4180"/>
  <c r="M4216"/>
  <c r="M4248"/>
  <c r="M4284"/>
  <c r="M4316"/>
  <c r="M4348"/>
  <c r="M4380"/>
  <c r="M4412"/>
  <c r="M4444"/>
  <c r="M4476"/>
  <c r="M4508"/>
  <c r="M4540"/>
  <c r="M4572"/>
  <c r="M4604"/>
  <c r="M4636"/>
  <c r="M4668"/>
  <c r="M4700"/>
  <c r="M3985"/>
  <c r="M4017"/>
  <c r="M4049"/>
  <c r="M4081"/>
  <c r="M4113"/>
  <c r="M4145"/>
  <c r="M4177"/>
  <c r="M4209"/>
  <c r="M4241"/>
  <c r="M4273"/>
  <c r="M4305"/>
  <c r="M4337"/>
  <c r="M4369"/>
  <c r="M4401"/>
  <c r="M4433"/>
  <c r="M4465"/>
  <c r="M4497"/>
  <c r="M4529"/>
  <c r="M4561"/>
  <c r="M4593"/>
  <c r="M4625"/>
  <c r="M4657"/>
  <c r="M4689"/>
  <c r="M4721"/>
  <c r="M4753"/>
  <c r="M4785"/>
  <c r="M4817"/>
  <c r="M4849"/>
  <c r="M4881"/>
  <c r="M4913"/>
  <c r="M4945"/>
  <c r="M4977"/>
  <c r="M5009"/>
  <c r="M5041"/>
  <c r="M5073"/>
  <c r="M5105"/>
  <c r="M5137"/>
  <c r="M5169"/>
  <c r="M5201"/>
  <c r="M5233"/>
  <c r="M5265"/>
  <c r="M5297"/>
  <c r="M5329"/>
  <c r="M5361"/>
  <c r="M5393"/>
  <c r="M5425"/>
  <c r="M5457"/>
  <c r="M4746"/>
  <c r="M4778"/>
  <c r="M4810"/>
  <c r="M4842"/>
  <c r="M4874"/>
  <c r="M4906"/>
  <c r="M4938"/>
  <c r="M4970"/>
  <c r="M5002"/>
  <c r="M5034"/>
  <c r="M5066"/>
  <c r="M5098"/>
  <c r="M5130"/>
  <c r="M5162"/>
  <c r="M5194"/>
  <c r="M5226"/>
  <c r="M5258"/>
  <c r="M5290"/>
  <c r="M5322"/>
  <c r="M5354"/>
  <c r="M5386"/>
  <c r="M5418"/>
  <c r="M5450"/>
  <c r="M4735"/>
  <c r="M4767"/>
  <c r="M4799"/>
  <c r="M4831"/>
  <c r="M4863"/>
  <c r="M4895"/>
  <c r="M4927"/>
  <c r="M4959"/>
  <c r="M4991"/>
  <c r="M5023"/>
  <c r="M5055"/>
  <c r="M5087"/>
  <c r="M5119"/>
  <c r="M5151"/>
  <c r="M5183"/>
  <c r="M5215"/>
  <c r="M5247"/>
  <c r="M5279"/>
  <c r="M5311"/>
  <c r="M5343"/>
  <c r="M5375"/>
  <c r="M5407"/>
  <c r="M20"/>
  <c r="M52"/>
  <c r="M84"/>
  <c r="M25"/>
  <c r="M57"/>
  <c r="M89"/>
  <c r="M26"/>
  <c r="M58"/>
  <c r="M90"/>
  <c r="M27"/>
  <c r="M59"/>
  <c r="M91"/>
  <c r="M124"/>
  <c r="M156"/>
  <c r="M188"/>
  <c r="M129"/>
  <c r="M161"/>
  <c r="M193"/>
  <c r="M138"/>
  <c r="M174"/>
  <c r="M111"/>
  <c r="M143"/>
  <c r="M175"/>
  <c r="M208"/>
  <c r="M240"/>
  <c r="M272"/>
  <c r="M209"/>
  <c r="M241"/>
  <c r="M273"/>
  <c r="M210"/>
  <c r="M242"/>
  <c r="M274"/>
  <c r="M215"/>
  <c r="M247"/>
  <c r="M279"/>
  <c r="M308"/>
  <c r="M340"/>
  <c r="M372"/>
  <c r="M309"/>
  <c r="M341"/>
  <c r="M373"/>
  <c r="M310"/>
  <c r="M342"/>
  <c r="M374"/>
  <c r="M311"/>
  <c r="M343"/>
  <c r="M375"/>
  <c r="M401"/>
  <c r="M433"/>
  <c r="M465"/>
  <c r="M398"/>
  <c r="M430"/>
  <c r="M462"/>
  <c r="M494"/>
  <c r="M423"/>
  <c r="M455"/>
  <c r="M487"/>
  <c r="M420"/>
  <c r="M452"/>
  <c r="M484"/>
  <c r="M518"/>
  <c r="M550"/>
  <c r="M582"/>
  <c r="M519"/>
  <c r="M551"/>
  <c r="M583"/>
  <c r="M520"/>
  <c r="M552"/>
  <c r="M584"/>
  <c r="M521"/>
  <c r="M553"/>
  <c r="M585"/>
  <c r="M614"/>
  <c r="M646"/>
  <c r="M678"/>
  <c r="M710"/>
  <c r="M742"/>
  <c r="M595"/>
  <c r="M627"/>
  <c r="M659"/>
  <c r="M691"/>
  <c r="M723"/>
  <c r="M755"/>
  <c r="M612"/>
  <c r="M644"/>
  <c r="M676"/>
  <c r="M708"/>
  <c r="M740"/>
  <c r="M597"/>
  <c r="M629"/>
  <c r="M661"/>
  <c r="M693"/>
  <c r="M725"/>
  <c r="M757"/>
  <c r="M787"/>
  <c r="M819"/>
  <c r="M851"/>
  <c r="M883"/>
  <c r="M915"/>
  <c r="M784"/>
  <c r="M816"/>
  <c r="M848"/>
  <c r="M880"/>
  <c r="M912"/>
  <c r="M777"/>
  <c r="M809"/>
  <c r="M841"/>
  <c r="M873"/>
  <c r="M905"/>
  <c r="M818"/>
  <c r="M902"/>
  <c r="M959"/>
  <c r="M991"/>
  <c r="M1023"/>
  <c r="M1055"/>
  <c r="M1087"/>
  <c r="M930"/>
  <c r="M936"/>
  <c r="M968"/>
  <c r="M1000"/>
  <c r="M1032"/>
  <c r="M1064"/>
  <c r="M794"/>
  <c r="M937"/>
  <c r="M969"/>
  <c r="M1001"/>
  <c r="M1033"/>
  <c r="M1065"/>
  <c r="M802"/>
  <c r="M1070"/>
  <c r="M1124"/>
  <c r="M1160"/>
  <c r="M1192"/>
  <c r="M1224"/>
  <c r="M1256"/>
  <c r="M1046"/>
  <c r="M1117"/>
  <c r="M1149"/>
  <c r="M1181"/>
  <c r="M1213"/>
  <c r="M1245"/>
  <c r="M1050"/>
  <c r="M1098"/>
  <c r="M1130"/>
  <c r="M1162"/>
  <c r="M1194"/>
  <c r="M1226"/>
  <c r="M850"/>
  <c r="M814"/>
  <c r="M1099"/>
  <c r="M1131"/>
  <c r="M1163"/>
  <c r="M1195"/>
  <c r="M1227"/>
  <c r="M1034"/>
  <c r="M1287"/>
  <c r="M1319"/>
  <c r="M1351"/>
  <c r="M1383"/>
  <c r="M1415"/>
  <c r="M1276"/>
  <c r="M1308"/>
  <c r="M1340"/>
  <c r="M1372"/>
  <c r="M1404"/>
  <c r="M1261"/>
  <c r="M1293"/>
  <c r="M1325"/>
  <c r="M1357"/>
  <c r="M1389"/>
  <c r="M1421"/>
  <c r="M1422"/>
  <c r="M1455"/>
  <c r="M1487"/>
  <c r="M1519"/>
  <c r="M1551"/>
  <c r="M1583"/>
  <c r="M1266"/>
  <c r="M1358"/>
  <c r="M1448"/>
  <c r="M1480"/>
  <c r="M1512"/>
  <c r="M1544"/>
  <c r="M1576"/>
  <c r="M1608"/>
  <c r="M1366"/>
  <c r="M1449"/>
  <c r="M1481"/>
  <c r="M1513"/>
  <c r="M1545"/>
  <c r="M1577"/>
  <c r="M1286"/>
  <c r="M1438"/>
  <c r="M1470"/>
  <c r="M1502"/>
  <c r="M1534"/>
  <c r="M1566"/>
  <c r="M1598"/>
  <c r="M1622"/>
  <c r="M1654"/>
  <c r="M1686"/>
  <c r="M1718"/>
  <c r="M1750"/>
  <c r="M1782"/>
  <c r="M1623"/>
  <c r="M1655"/>
  <c r="M1687"/>
  <c r="M1719"/>
  <c r="M1751"/>
  <c r="M1314"/>
  <c r="M1640"/>
  <c r="M1672"/>
  <c r="M1653"/>
  <c r="M1790"/>
  <c r="M1822"/>
  <c r="M1854"/>
  <c r="M1886"/>
  <c r="M1918"/>
  <c r="M1950"/>
  <c r="M1982"/>
  <c r="M2014"/>
  <c r="M2046"/>
  <c r="M2078"/>
  <c r="M2110"/>
  <c r="M1753"/>
  <c r="M1705"/>
  <c r="M1803"/>
  <c r="M1835"/>
  <c r="M1867"/>
  <c r="M1899"/>
  <c r="M1931"/>
  <c r="M1963"/>
  <c r="M1995"/>
  <c r="M2027"/>
  <c r="M2059"/>
  <c r="M2091"/>
  <c r="M1625"/>
  <c r="M1760"/>
  <c r="M1701"/>
  <c r="M1804"/>
  <c r="M1836"/>
  <c r="M1868"/>
  <c r="M1900"/>
  <c r="M1932"/>
  <c r="M1964"/>
  <c r="M1996"/>
  <c r="M2028"/>
  <c r="M2060"/>
  <c r="M2092"/>
  <c r="M1729"/>
  <c r="M1677"/>
  <c r="M1793"/>
  <c r="M1825"/>
  <c r="M1857"/>
  <c r="M1889"/>
  <c r="M1921"/>
  <c r="M1953"/>
  <c r="M1985"/>
  <c r="M2017"/>
  <c r="M2049"/>
  <c r="M2081"/>
  <c r="M2113"/>
  <c r="M1757"/>
  <c r="M2144"/>
  <c r="M2176"/>
  <c r="M2208"/>
  <c r="M2244"/>
  <c r="M2276"/>
  <c r="M2308"/>
  <c r="M2340"/>
  <c r="M2372"/>
  <c r="M2404"/>
  <c r="M2436"/>
  <c r="M2468"/>
  <c r="M2125"/>
  <c r="M2157"/>
  <c r="M2189"/>
  <c r="M2221"/>
  <c r="M2253"/>
  <c r="M2285"/>
  <c r="M2317"/>
  <c r="M2349"/>
  <c r="M2385"/>
  <c r="M2417"/>
  <c r="M2449"/>
  <c r="M2481"/>
  <c r="M2138"/>
  <c r="M2170"/>
  <c r="M2202"/>
  <c r="M2234"/>
  <c r="M2266"/>
  <c r="M2298"/>
  <c r="M2330"/>
  <c r="M2362"/>
  <c r="M2394"/>
  <c r="M2426"/>
  <c r="M2458"/>
  <c r="M2490"/>
  <c r="M2147"/>
  <c r="M2179"/>
  <c r="M2211"/>
  <c r="M2243"/>
  <c r="M2275"/>
  <c r="M2307"/>
  <c r="M2339"/>
  <c r="M2371"/>
  <c r="M2403"/>
  <c r="M2435"/>
  <c r="M2467"/>
  <c r="M2499"/>
  <c r="M2531"/>
  <c r="M2563"/>
  <c r="M2595"/>
  <c r="M2627"/>
  <c r="M2659"/>
  <c r="M2691"/>
  <c r="M2723"/>
  <c r="M2755"/>
  <c r="M2787"/>
  <c r="M2819"/>
  <c r="M2851"/>
  <c r="M2508"/>
  <c r="M2540"/>
  <c r="M2572"/>
  <c r="M2604"/>
  <c r="M2636"/>
  <c r="M2668"/>
  <c r="M2700"/>
  <c r="M2732"/>
  <c r="M2764"/>
  <c r="M2796"/>
  <c r="M2828"/>
  <c r="M2860"/>
  <c r="M2521"/>
  <c r="M2553"/>
  <c r="M2585"/>
  <c r="M2617"/>
  <c r="M2653"/>
  <c r="M2685"/>
  <c r="M2717"/>
  <c r="M2749"/>
  <c r="M2781"/>
  <c r="M2813"/>
  <c r="M2845"/>
  <c r="M2502"/>
  <c r="M2534"/>
  <c r="M2566"/>
  <c r="M2598"/>
  <c r="M2630"/>
  <c r="M2662"/>
  <c r="M2698"/>
  <c r="M2730"/>
  <c r="M2762"/>
  <c r="M2794"/>
  <c r="M2826"/>
  <c r="M2858"/>
  <c r="M2891"/>
  <c r="M2923"/>
  <c r="M2955"/>
  <c r="M2987"/>
  <c r="M3019"/>
  <c r="M3051"/>
  <c r="M3083"/>
  <c r="M3115"/>
  <c r="M3147"/>
  <c r="M3179"/>
  <c r="M3211"/>
  <c r="M2868"/>
  <c r="M2900"/>
  <c r="M2932"/>
  <c r="M2964"/>
  <c r="M2996"/>
  <c r="M3028"/>
  <c r="M3060"/>
  <c r="M3092"/>
  <c r="M3124"/>
  <c r="M3156"/>
  <c r="M3188"/>
  <c r="M3220"/>
  <c r="M2877"/>
  <c r="M2909"/>
  <c r="M2941"/>
  <c r="M2973"/>
  <c r="M3005"/>
  <c r="M3037"/>
  <c r="M3069"/>
  <c r="M3101"/>
  <c r="M3133"/>
  <c r="M3165"/>
  <c r="M3197"/>
  <c r="M2878"/>
  <c r="M2910"/>
  <c r="M2942"/>
  <c r="M2974"/>
  <c r="M3006"/>
  <c r="M3038"/>
  <c r="M3070"/>
  <c r="M3102"/>
  <c r="M3134"/>
  <c r="M3166"/>
  <c r="M3198"/>
  <c r="M3230"/>
  <c r="M3264"/>
  <c r="M3296"/>
  <c r="M3328"/>
  <c r="M3360"/>
  <c r="M3392"/>
  <c r="M3424"/>
  <c r="M3456"/>
  <c r="M3488"/>
  <c r="M3520"/>
  <c r="M3552"/>
  <c r="M3584"/>
  <c r="M3616"/>
  <c r="M3648"/>
  <c r="M3680"/>
  <c r="M3712"/>
  <c r="M3744"/>
  <c r="M3776"/>
  <c r="M3808"/>
  <c r="M3840"/>
  <c r="M3872"/>
  <c r="M3904"/>
  <c r="M3936"/>
  <c r="M3968"/>
  <c r="M3257"/>
  <c r="M3289"/>
  <c r="M3321"/>
  <c r="M3353"/>
  <c r="M3385"/>
  <c r="M3417"/>
  <c r="M3449"/>
  <c r="M3481"/>
  <c r="M3513"/>
  <c r="M3545"/>
  <c r="M3577"/>
  <c r="M3609"/>
  <c r="M3641"/>
  <c r="M3673"/>
  <c r="M3705"/>
  <c r="M3737"/>
  <c r="M3769"/>
  <c r="M3801"/>
  <c r="M3833"/>
  <c r="M3865"/>
  <c r="M3897"/>
  <c r="M3929"/>
  <c r="M3961"/>
  <c r="M3241"/>
  <c r="M3270"/>
  <c r="M3302"/>
  <c r="M3334"/>
  <c r="M3366"/>
  <c r="M3398"/>
  <c r="M3430"/>
  <c r="M3462"/>
  <c r="M3494"/>
  <c r="M3526"/>
  <c r="M3558"/>
  <c r="M3590"/>
  <c r="M3622"/>
  <c r="M3654"/>
  <c r="M3686"/>
  <c r="M3718"/>
  <c r="M3750"/>
  <c r="M3782"/>
  <c r="M3814"/>
  <c r="M3846"/>
  <c r="M3878"/>
  <c r="M3910"/>
  <c r="M3942"/>
  <c r="M3974"/>
  <c r="M3259"/>
  <c r="M3291"/>
  <c r="M3323"/>
  <c r="M3355"/>
  <c r="M3387"/>
  <c r="M3419"/>
  <c r="M3451"/>
  <c r="M3483"/>
  <c r="M3515"/>
  <c r="M3547"/>
  <c r="M3579"/>
  <c r="M3611"/>
  <c r="M3643"/>
  <c r="M3675"/>
  <c r="M3707"/>
  <c r="M3739"/>
  <c r="M3771"/>
  <c r="M3803"/>
  <c r="M3835"/>
  <c r="M3867"/>
  <c r="M3899"/>
  <c r="M3931"/>
  <c r="M3963"/>
  <c r="M3998"/>
  <c r="M4030"/>
  <c r="M4062"/>
  <c r="M4094"/>
  <c r="M4126"/>
  <c r="M4158"/>
  <c r="M4190"/>
  <c r="M4222"/>
  <c r="M4254"/>
  <c r="M4286"/>
  <c r="M4318"/>
  <c r="M4350"/>
  <c r="M4382"/>
  <c r="M4414"/>
  <c r="M4446"/>
  <c r="M4478"/>
  <c r="M4510"/>
  <c r="M4546"/>
  <c r="M4578"/>
  <c r="M4610"/>
  <c r="M4642"/>
  <c r="M4674"/>
  <c r="M4706"/>
  <c r="M3991"/>
  <c r="M4023"/>
  <c r="M4059"/>
  <c r="M4091"/>
  <c r="M4123"/>
  <c r="M4155"/>
  <c r="M4187"/>
  <c r="M4219"/>
  <c r="M4251"/>
  <c r="M4283"/>
  <c r="M4315"/>
  <c r="M4347"/>
  <c r="M4379"/>
  <c r="M4411"/>
  <c r="M4443"/>
  <c r="M4475"/>
  <c r="M4507"/>
  <c r="M4539"/>
  <c r="M4571"/>
  <c r="M4603"/>
  <c r="M4635"/>
  <c r="M4667"/>
  <c r="M4699"/>
  <c r="M3984"/>
  <c r="M4016"/>
  <c r="M4048"/>
  <c r="M4080"/>
  <c r="M4112"/>
  <c r="M4144"/>
  <c r="M4176"/>
  <c r="M4212"/>
  <c r="M4244"/>
  <c r="M4280"/>
  <c r="M4312"/>
  <c r="M4344"/>
  <c r="M4376"/>
  <c r="M4408"/>
  <c r="M4440"/>
  <c r="M4472"/>
  <c r="M4504"/>
  <c r="M4536"/>
  <c r="M4568"/>
  <c r="M4600"/>
  <c r="M4632"/>
  <c r="M4664"/>
  <c r="M4696"/>
  <c r="M4728"/>
  <c r="M4013"/>
  <c r="M4045"/>
  <c r="M4077"/>
  <c r="M4109"/>
  <c r="M4141"/>
  <c r="M4173"/>
  <c r="M4205"/>
  <c r="M4237"/>
  <c r="M4269"/>
  <c r="M4301"/>
  <c r="M4333"/>
  <c r="M4365"/>
  <c r="M4397"/>
  <c r="M4429"/>
  <c r="M4461"/>
  <c r="M4493"/>
  <c r="M4525"/>
  <c r="M4557"/>
  <c r="M4589"/>
  <c r="M4621"/>
  <c r="M4653"/>
  <c r="M4685"/>
  <c r="M4717"/>
  <c r="M4749"/>
  <c r="M4781"/>
  <c r="M4813"/>
  <c r="M4845"/>
  <c r="M4877"/>
  <c r="M4909"/>
  <c r="M4941"/>
  <c r="M4973"/>
  <c r="M5005"/>
  <c r="M5037"/>
  <c r="M5069"/>
  <c r="M5101"/>
  <c r="M5133"/>
  <c r="M5165"/>
  <c r="M5197"/>
  <c r="M5229"/>
  <c r="M5261"/>
  <c r="M5293"/>
  <c r="M5325"/>
  <c r="M5357"/>
  <c r="M5389"/>
  <c r="M5421"/>
  <c r="M5453"/>
  <c r="M4742"/>
  <c r="M4774"/>
  <c r="M4806"/>
  <c r="M4838"/>
  <c r="M4870"/>
  <c r="M4902"/>
  <c r="M4934"/>
  <c r="M4966"/>
  <c r="M4998"/>
  <c r="M5030"/>
  <c r="M5062"/>
  <c r="M5094"/>
  <c r="M5126"/>
  <c r="M5158"/>
  <c r="M5190"/>
  <c r="M5222"/>
  <c r="M5254"/>
  <c r="M5286"/>
  <c r="M5318"/>
  <c r="M5350"/>
  <c r="M5382"/>
  <c r="M5414"/>
  <c r="M5446"/>
  <c r="M4731"/>
  <c r="M4763"/>
  <c r="M4795"/>
  <c r="M4827"/>
  <c r="M4859"/>
  <c r="M4891"/>
  <c r="M4923"/>
  <c r="M4955"/>
  <c r="M4987"/>
  <c r="M5019"/>
  <c r="M5051"/>
  <c r="M5083"/>
  <c r="M5115"/>
  <c r="M5147"/>
  <c r="M5179"/>
  <c r="M5211"/>
  <c r="M5243"/>
  <c r="M5275"/>
  <c r="M5307"/>
  <c r="M5339"/>
  <c r="M5371"/>
  <c r="M5403"/>
  <c r="W11"/>
  <c r="W7006"/>
  <c r="W6974"/>
  <c r="W6972"/>
  <c r="W6986"/>
  <c r="W6998"/>
  <c r="W7010"/>
  <c r="W6978"/>
  <c r="W6990"/>
  <c r="W7002"/>
  <c r="W7014"/>
  <c r="W6982"/>
  <c r="W6994"/>
  <c r="W7005"/>
  <c r="W6985"/>
  <c r="W6971"/>
  <c r="W6997"/>
  <c r="W7009"/>
  <c r="W6977"/>
  <c r="W6973"/>
  <c r="W6989"/>
  <c r="W7001"/>
  <c r="W7013"/>
  <c r="W6981"/>
  <c r="W17"/>
  <c r="W6993"/>
  <c r="V6986"/>
  <c r="D6973"/>
  <c r="J6976"/>
  <c r="H6979"/>
  <c r="N6982"/>
  <c r="T6985"/>
  <c r="D6989"/>
  <c r="J6992"/>
  <c r="H6995"/>
  <c r="N6998"/>
  <c r="T7001"/>
  <c r="D7005"/>
  <c r="J7008"/>
  <c r="N7014"/>
  <c r="U17"/>
  <c r="R6944"/>
  <c r="R6912"/>
  <c r="R6880"/>
  <c r="R6848"/>
  <c r="R6816"/>
  <c r="R6784"/>
  <c r="R6752"/>
  <c r="R6720"/>
  <c r="R6684"/>
  <c r="R6652"/>
  <c r="R6620"/>
  <c r="R6588"/>
  <c r="R6556"/>
  <c r="R6524"/>
  <c r="R6492"/>
  <c r="R6460"/>
  <c r="R6428"/>
  <c r="R6396"/>
  <c r="R6364"/>
  <c r="R6328"/>
  <c r="R6296"/>
  <c r="R6264"/>
  <c r="R6232"/>
  <c r="R6951"/>
  <c r="R6919"/>
  <c r="R6887"/>
  <c r="R6855"/>
  <c r="R6823"/>
  <c r="R6791"/>
  <c r="R6759"/>
  <c r="R6727"/>
  <c r="R6695"/>
  <c r="R6663"/>
  <c r="R6631"/>
  <c r="R6595"/>
  <c r="R6563"/>
  <c r="R6531"/>
  <c r="R6499"/>
  <c r="R6467"/>
  <c r="R6435"/>
  <c r="R6399"/>
  <c r="R6367"/>
  <c r="R6335"/>
  <c r="R6303"/>
  <c r="R6271"/>
  <c r="R6239"/>
  <c r="R6954"/>
  <c r="R6922"/>
  <c r="R6890"/>
  <c r="R6858"/>
  <c r="R6826"/>
  <c r="R6794"/>
  <c r="R6762"/>
  <c r="R6730"/>
  <c r="R6698"/>
  <c r="R6666"/>
  <c r="R6634"/>
  <c r="R6602"/>
  <c r="R6570"/>
  <c r="R6538"/>
  <c r="R6506"/>
  <c r="R6474"/>
  <c r="R6438"/>
  <c r="R6406"/>
  <c r="R6374"/>
  <c r="R6342"/>
  <c r="R6310"/>
  <c r="R6278"/>
  <c r="R6246"/>
  <c r="R6961"/>
  <c r="R6929"/>
  <c r="R6897"/>
  <c r="R6865"/>
  <c r="R6833"/>
  <c r="R6801"/>
  <c r="R6769"/>
  <c r="R6737"/>
  <c r="R6705"/>
  <c r="R6673"/>
  <c r="R6641"/>
  <c r="R6609"/>
  <c r="R6577"/>
  <c r="R6545"/>
  <c r="R6513"/>
  <c r="R6481"/>
  <c r="R6449"/>
  <c r="R6417"/>
  <c r="R6385"/>
  <c r="R6353"/>
  <c r="R6321"/>
  <c r="R6289"/>
  <c r="R6257"/>
  <c r="R6225"/>
  <c r="R6195"/>
  <c r="R6163"/>
  <c r="R6131"/>
  <c r="R6099"/>
  <c r="R6067"/>
  <c r="R6035"/>
  <c r="R6003"/>
  <c r="R5971"/>
  <c r="R5939"/>
  <c r="R5907"/>
  <c r="R5875"/>
  <c r="R5843"/>
  <c r="R5811"/>
  <c r="R5779"/>
  <c r="R5747"/>
  <c r="R5715"/>
  <c r="R5683"/>
  <c r="R5651"/>
  <c r="R5619"/>
  <c r="R5587"/>
  <c r="R5555"/>
  <c r="R5523"/>
  <c r="R5491"/>
  <c r="R6206"/>
  <c r="R6174"/>
  <c r="R6142"/>
  <c r="R6110"/>
  <c r="R6078"/>
  <c r="R6046"/>
  <c r="R6014"/>
  <c r="R5982"/>
  <c r="R5950"/>
  <c r="R5918"/>
  <c r="R5886"/>
  <c r="R5854"/>
  <c r="R5822"/>
  <c r="R5790"/>
  <c r="R5758"/>
  <c r="R5726"/>
  <c r="R5694"/>
  <c r="R5662"/>
  <c r="R5630"/>
  <c r="R5598"/>
  <c r="R5566"/>
  <c r="R5534"/>
  <c r="R5502"/>
  <c r="R6217"/>
  <c r="R6185"/>
  <c r="R6153"/>
  <c r="R6121"/>
  <c r="R6089"/>
  <c r="R6057"/>
  <c r="R6025"/>
  <c r="R5993"/>
  <c r="R5957"/>
  <c r="R5925"/>
  <c r="R5893"/>
  <c r="R5861"/>
  <c r="R5829"/>
  <c r="R5797"/>
  <c r="R5765"/>
  <c r="R5733"/>
  <c r="R5701"/>
  <c r="R5669"/>
  <c r="R5637"/>
  <c r="R5605"/>
  <c r="R5573"/>
  <c r="R5541"/>
  <c r="R5509"/>
  <c r="R5477"/>
  <c r="R6192"/>
  <c r="R6160"/>
  <c r="R6128"/>
  <c r="R6096"/>
  <c r="R6064"/>
  <c r="R6032"/>
  <c r="R6000"/>
  <c r="R5968"/>
  <c r="R5936"/>
  <c r="R5904"/>
  <c r="R5872"/>
  <c r="R5836"/>
  <c r="R5804"/>
  <c r="R5772"/>
  <c r="R5740"/>
  <c r="R5708"/>
  <c r="R5676"/>
  <c r="R5644"/>
  <c r="R5612"/>
  <c r="R5580"/>
  <c r="R5548"/>
  <c r="R5512"/>
  <c r="R5480"/>
  <c r="R5447"/>
  <c r="R5415"/>
  <c r="R5383"/>
  <c r="R5347"/>
  <c r="R5315"/>
  <c r="R5283"/>
  <c r="R5251"/>
  <c r="R5219"/>
  <c r="R5187"/>
  <c r="R5151"/>
  <c r="R5119"/>
  <c r="R5087"/>
  <c r="R5051"/>
  <c r="R5019"/>
  <c r="R4987"/>
  <c r="R4955"/>
  <c r="R4923"/>
  <c r="R4891"/>
  <c r="R4859"/>
  <c r="R4827"/>
  <c r="R4795"/>
  <c r="R4763"/>
  <c r="R4731"/>
  <c r="R5446"/>
  <c r="R5414"/>
  <c r="R5382"/>
  <c r="R5350"/>
  <c r="R5318"/>
  <c r="R5286"/>
  <c r="R5254"/>
  <c r="R5222"/>
  <c r="R5190"/>
  <c r="R5158"/>
  <c r="R5126"/>
  <c r="R5094"/>
  <c r="R5062"/>
  <c r="R5030"/>
  <c r="R4998"/>
  <c r="R4966"/>
  <c r="R4934"/>
  <c r="R4902"/>
  <c r="R4870"/>
  <c r="R4838"/>
  <c r="R4806"/>
  <c r="R4774"/>
  <c r="R4742"/>
  <c r="R5453"/>
  <c r="R5421"/>
  <c r="R5389"/>
  <c r="R5357"/>
  <c r="R5325"/>
  <c r="R5293"/>
  <c r="R5257"/>
  <c r="R5225"/>
  <c r="R5193"/>
  <c r="R5161"/>
  <c r="R5129"/>
  <c r="R5097"/>
  <c r="R5065"/>
  <c r="R5033"/>
  <c r="R5001"/>
  <c r="R4969"/>
  <c r="R4937"/>
  <c r="R4905"/>
  <c r="R4873"/>
  <c r="R4841"/>
  <c r="R4805"/>
  <c r="R4773"/>
  <c r="R4741"/>
  <c r="R5460"/>
  <c r="R5428"/>
  <c r="R5396"/>
  <c r="R5364"/>
  <c r="R5332"/>
  <c r="R5296"/>
  <c r="R5264"/>
  <c r="R5232"/>
  <c r="R5200"/>
  <c r="R5168"/>
  <c r="R5136"/>
  <c r="R5104"/>
  <c r="R5072"/>
  <c r="R5040"/>
  <c r="R5008"/>
  <c r="R4976"/>
  <c r="R4944"/>
  <c r="R4912"/>
  <c r="R4880"/>
  <c r="R4848"/>
  <c r="R4816"/>
  <c r="R4784"/>
  <c r="R4752"/>
  <c r="R4719"/>
  <c r="R4687"/>
  <c r="R4655"/>
  <c r="R4623"/>
  <c r="R4591"/>
  <c r="R4559"/>
  <c r="R4527"/>
  <c r="R4495"/>
  <c r="R4463"/>
  <c r="R4431"/>
  <c r="R4399"/>
  <c r="R4367"/>
  <c r="R4335"/>
  <c r="R4303"/>
  <c r="R4271"/>
  <c r="R4239"/>
  <c r="R4207"/>
  <c r="R4175"/>
  <c r="R4143"/>
  <c r="R4111"/>
  <c r="R4079"/>
  <c r="R4047"/>
  <c r="R4011"/>
  <c r="R4722"/>
  <c r="R4690"/>
  <c r="R4658"/>
  <c r="R4626"/>
  <c r="R4594"/>
  <c r="R4562"/>
  <c r="R4530"/>
  <c r="R4494"/>
  <c r="R4462"/>
  <c r="R4430"/>
  <c r="R4398"/>
  <c r="R4366"/>
  <c r="R4334"/>
  <c r="R4302"/>
  <c r="R4270"/>
  <c r="R4238"/>
  <c r="R4206"/>
  <c r="R4174"/>
  <c r="R4142"/>
  <c r="R4110"/>
  <c r="R4078"/>
  <c r="R4046"/>
  <c r="R4014"/>
  <c r="R4721"/>
  <c r="R4689"/>
  <c r="R4657"/>
  <c r="R4625"/>
  <c r="R4593"/>
  <c r="R4561"/>
  <c r="R4529"/>
  <c r="R4493"/>
  <c r="R4461"/>
  <c r="R4429"/>
  <c r="R4397"/>
  <c r="R4365"/>
  <c r="R4333"/>
  <c r="R4301"/>
  <c r="R4269"/>
  <c r="R4237"/>
  <c r="R4205"/>
  <c r="R4173"/>
  <c r="R4141"/>
  <c r="R4109"/>
  <c r="R4077"/>
  <c r="R4045"/>
  <c r="R4013"/>
  <c r="R4728"/>
  <c r="R4696"/>
  <c r="R4664"/>
  <c r="R4632"/>
  <c r="R4596"/>
  <c r="R4564"/>
  <c r="R4532"/>
  <c r="R4500"/>
  <c r="R4468"/>
  <c r="R4436"/>
  <c r="R4404"/>
  <c r="R4372"/>
  <c r="R4340"/>
  <c r="R4308"/>
  <c r="R4276"/>
  <c r="R4240"/>
  <c r="R4208"/>
  <c r="R4172"/>
  <c r="R4140"/>
  <c r="R4108"/>
  <c r="R4076"/>
  <c r="R4044"/>
  <c r="R4012"/>
  <c r="R3982"/>
  <c r="R3950"/>
  <c r="R3918"/>
  <c r="R3886"/>
  <c r="R3854"/>
  <c r="R3822"/>
  <c r="R3790"/>
  <c r="R3758"/>
  <c r="R3726"/>
  <c r="R3694"/>
  <c r="R3662"/>
  <c r="R3630"/>
  <c r="R3598"/>
  <c r="R3566"/>
  <c r="R3534"/>
  <c r="R3502"/>
  <c r="R3470"/>
  <c r="R3438"/>
  <c r="R3406"/>
  <c r="R3374"/>
  <c r="R3342"/>
  <c r="R3310"/>
  <c r="R3278"/>
  <c r="R3246"/>
  <c r="R3961"/>
  <c r="R3925"/>
  <c r="R3893"/>
  <c r="R3861"/>
  <c r="R3829"/>
  <c r="R3793"/>
  <c r="R3761"/>
  <c r="R3729"/>
  <c r="R3697"/>
  <c r="R3665"/>
  <c r="R3633"/>
  <c r="R3601"/>
  <c r="R3569"/>
  <c r="R3537"/>
  <c r="R3505"/>
  <c r="R3473"/>
  <c r="R3441"/>
  <c r="R3409"/>
  <c r="R3377"/>
  <c r="R3345"/>
  <c r="R3309"/>
  <c r="R3277"/>
  <c r="R3245"/>
  <c r="R3960"/>
  <c r="R3924"/>
  <c r="R3892"/>
  <c r="R3860"/>
  <c r="R3828"/>
  <c r="R3796"/>
  <c r="R3764"/>
  <c r="R3732"/>
  <c r="R3700"/>
  <c r="R3668"/>
  <c r="R3636"/>
  <c r="R3604"/>
  <c r="R3572"/>
  <c r="R3540"/>
  <c r="R3508"/>
  <c r="R3476"/>
  <c r="R3444"/>
  <c r="R3412"/>
  <c r="R3380"/>
  <c r="R3348"/>
  <c r="R3312"/>
  <c r="R3280"/>
  <c r="R3248"/>
  <c r="R3971"/>
  <c r="R3935"/>
  <c r="R3903"/>
  <c r="R3871"/>
  <c r="R3835"/>
  <c r="R3803"/>
  <c r="R3771"/>
  <c r="R3739"/>
  <c r="R3707"/>
  <c r="R3675"/>
  <c r="R3643"/>
  <c r="R3611"/>
  <c r="R3579"/>
  <c r="R3547"/>
  <c r="R3515"/>
  <c r="R3483"/>
  <c r="R3447"/>
  <c r="R3415"/>
  <c r="R3383"/>
  <c r="R3351"/>
  <c r="R3319"/>
  <c r="R3287"/>
  <c r="R3251"/>
  <c r="R3237"/>
  <c r="R3212"/>
  <c r="R3180"/>
  <c r="R3148"/>
  <c r="R3116"/>
  <c r="R3084"/>
  <c r="R3052"/>
  <c r="R3020"/>
  <c r="R2988"/>
  <c r="R2956"/>
  <c r="R2924"/>
  <c r="R2892"/>
  <c r="R3231"/>
  <c r="R3199"/>
  <c r="R3163"/>
  <c r="R3131"/>
  <c r="R3099"/>
  <c r="R3067"/>
  <c r="R3035"/>
  <c r="R2999"/>
  <c r="R2967"/>
  <c r="R2935"/>
  <c r="R2903"/>
  <c r="R2871"/>
  <c r="R3210"/>
  <c r="R3178"/>
  <c r="R3146"/>
  <c r="R3114"/>
  <c r="R3082"/>
  <c r="R3050"/>
  <c r="R3018"/>
  <c r="R2986"/>
  <c r="R2954"/>
  <c r="R2922"/>
  <c r="R2890"/>
  <c r="R3185"/>
  <c r="R3153"/>
  <c r="R3121"/>
  <c r="R3089"/>
  <c r="R3057"/>
  <c r="R3025"/>
  <c r="R2993"/>
  <c r="R2961"/>
  <c r="R2929"/>
  <c r="R2897"/>
  <c r="R2861"/>
  <c r="R2829"/>
  <c r="R2797"/>
  <c r="R2765"/>
  <c r="R2733"/>
  <c r="R2701"/>
  <c r="R2665"/>
  <c r="R2629"/>
  <c r="R2597"/>
  <c r="R2565"/>
  <c r="R2533"/>
  <c r="R2501"/>
  <c r="R2844"/>
  <c r="R2812"/>
  <c r="R2776"/>
  <c r="R2744"/>
  <c r="R2712"/>
  <c r="R2680"/>
  <c r="R2648"/>
  <c r="R2616"/>
  <c r="R2584"/>
  <c r="R2552"/>
  <c r="R2520"/>
  <c r="R2867"/>
  <c r="R2835"/>
  <c r="R2803"/>
  <c r="R2771"/>
  <c r="R2739"/>
  <c r="R2707"/>
  <c r="R2675"/>
  <c r="R2643"/>
  <c r="R2607"/>
  <c r="R2575"/>
  <c r="R2543"/>
  <c r="R2511"/>
  <c r="R2854"/>
  <c r="R2822"/>
  <c r="R2790"/>
  <c r="R2758"/>
  <c r="R2726"/>
  <c r="R2690"/>
  <c r="R2654"/>
  <c r="R2622"/>
  <c r="R2590"/>
  <c r="R2558"/>
  <c r="R2526"/>
  <c r="R2494"/>
  <c r="R2465"/>
  <c r="R2433"/>
  <c r="R2401"/>
  <c r="R2365"/>
  <c r="R2333"/>
  <c r="R2301"/>
  <c r="R2269"/>
  <c r="R2237"/>
  <c r="R2201"/>
  <c r="R2169"/>
  <c r="R2137"/>
  <c r="R2476"/>
  <c r="R2444"/>
  <c r="R2412"/>
  <c r="R2380"/>
  <c r="R2348"/>
  <c r="R2316"/>
  <c r="R2284"/>
  <c r="R2252"/>
  <c r="R2216"/>
  <c r="R2184"/>
  <c r="R2152"/>
  <c r="R2120"/>
  <c r="R2459"/>
  <c r="R2427"/>
  <c r="R2395"/>
  <c r="R2363"/>
  <c r="R2331"/>
  <c r="R2299"/>
  <c r="R2267"/>
  <c r="R2235"/>
  <c r="R2203"/>
  <c r="R2171"/>
  <c r="R2139"/>
  <c r="R2478"/>
  <c r="R2446"/>
  <c r="R2414"/>
  <c r="R2382"/>
  <c r="R2350"/>
  <c r="R2318"/>
  <c r="R2286"/>
  <c r="R2254"/>
  <c r="R2222"/>
  <c r="R2190"/>
  <c r="R2158"/>
  <c r="R2126"/>
  <c r="R2088"/>
  <c r="R2056"/>
  <c r="R2024"/>
  <c r="R1992"/>
  <c r="R1960"/>
  <c r="R1928"/>
  <c r="R1896"/>
  <c r="R1864"/>
  <c r="R1832"/>
  <c r="R1800"/>
  <c r="R2103"/>
  <c r="R2071"/>
  <c r="R2039"/>
  <c r="R2007"/>
  <c r="R1975"/>
  <c r="R1943"/>
  <c r="R1911"/>
  <c r="R1879"/>
  <c r="R1843"/>
  <c r="R1811"/>
  <c r="R2118"/>
  <c r="R2086"/>
  <c r="R2054"/>
  <c r="R2022"/>
  <c r="R1990"/>
  <c r="R1958"/>
  <c r="R1926"/>
  <c r="R1894"/>
  <c r="R1862"/>
  <c r="R1830"/>
  <c r="R1798"/>
  <c r="R2109"/>
  <c r="R2077"/>
  <c r="R2045"/>
  <c r="R2009"/>
  <c r="R1977"/>
  <c r="R1941"/>
  <c r="R1909"/>
  <c r="R1877"/>
  <c r="R1845"/>
  <c r="R1813"/>
  <c r="R1569"/>
  <c r="R1752"/>
  <c r="R1720"/>
  <c r="R1688"/>
  <c r="R1656"/>
  <c r="R1624"/>
  <c r="R1501"/>
  <c r="R1767"/>
  <c r="R1735"/>
  <c r="R1703"/>
  <c r="R1671"/>
  <c r="R1639"/>
  <c r="R1561"/>
  <c r="R1425"/>
  <c r="R1762"/>
  <c r="R1730"/>
  <c r="R1698"/>
  <c r="R1666"/>
  <c r="R1634"/>
  <c r="R1533"/>
  <c r="R1577"/>
  <c r="R1753"/>
  <c r="R1721"/>
  <c r="R1689"/>
  <c r="R1657"/>
  <c r="R1625"/>
  <c r="R1505"/>
  <c r="R1608"/>
  <c r="R1576"/>
  <c r="R1544"/>
  <c r="R1512"/>
  <c r="R1480"/>
  <c r="R1444"/>
  <c r="R1611"/>
  <c r="R1579"/>
  <c r="R1547"/>
  <c r="R1511"/>
  <c r="R1479"/>
  <c r="R1447"/>
  <c r="R1198"/>
  <c r="R1582"/>
  <c r="R1550"/>
  <c r="R1518"/>
  <c r="R1486"/>
  <c r="R1454"/>
  <c r="R1423"/>
  <c r="R1392"/>
  <c r="R1360"/>
  <c r="R1328"/>
  <c r="R1296"/>
  <c r="R1264"/>
  <c r="R1102"/>
  <c r="R1395"/>
  <c r="R1363"/>
  <c r="R1331"/>
  <c r="R1299"/>
  <c r="R1267"/>
  <c r="R1142"/>
  <c r="R1414"/>
  <c r="R1382"/>
  <c r="R1350"/>
  <c r="R1318"/>
  <c r="R1286"/>
  <c r="R1254"/>
  <c r="R1202"/>
  <c r="R1401"/>
  <c r="R1369"/>
  <c r="R1337"/>
  <c r="R1301"/>
  <c r="R1269"/>
  <c r="R1150"/>
  <c r="R1229"/>
  <c r="R1197"/>
  <c r="R1165"/>
  <c r="R1133"/>
  <c r="R1101"/>
  <c r="R1236"/>
  <c r="R1204"/>
  <c r="R1172"/>
  <c r="R1140"/>
  <c r="R1104"/>
  <c r="R1235"/>
  <c r="R1203"/>
  <c r="R1171"/>
  <c r="R1139"/>
  <c r="R1107"/>
  <c r="R1080"/>
  <c r="R1048"/>
  <c r="R1016"/>
  <c r="R984"/>
  <c r="R952"/>
  <c r="R1079"/>
  <c r="R1047"/>
  <c r="R1015"/>
  <c r="R983"/>
  <c r="R951"/>
  <c r="R1090"/>
  <c r="R1058"/>
  <c r="R1026"/>
  <c r="R994"/>
  <c r="R962"/>
  <c r="R668"/>
  <c r="R1065"/>
  <c r="R1033"/>
  <c r="R1001"/>
  <c r="R969"/>
  <c r="R937"/>
  <c r="R908"/>
  <c r="R876"/>
  <c r="R844"/>
  <c r="R812"/>
  <c r="R780"/>
  <c r="R684"/>
  <c r="R608"/>
  <c r="R899"/>
  <c r="R867"/>
  <c r="R835"/>
  <c r="R803"/>
  <c r="R771"/>
  <c r="R552"/>
  <c r="R918"/>
  <c r="R886"/>
  <c r="R854"/>
  <c r="R822"/>
  <c r="R790"/>
  <c r="R724"/>
  <c r="R616"/>
  <c r="R901"/>
  <c r="R869"/>
  <c r="R837"/>
  <c r="R805"/>
  <c r="R773"/>
  <c r="R596"/>
  <c r="R747"/>
  <c r="R715"/>
  <c r="R683"/>
  <c r="R651"/>
  <c r="R619"/>
  <c r="R580"/>
  <c r="R758"/>
  <c r="R726"/>
  <c r="R694"/>
  <c r="R662"/>
  <c r="R630"/>
  <c r="R598"/>
  <c r="R528"/>
  <c r="R741"/>
  <c r="R709"/>
  <c r="R677"/>
  <c r="R645"/>
  <c r="R613"/>
  <c r="R540"/>
  <c r="R567"/>
  <c r="R535"/>
  <c r="R503"/>
  <c r="R570"/>
  <c r="R538"/>
  <c r="R506"/>
  <c r="R565"/>
  <c r="R533"/>
  <c r="R501"/>
  <c r="R470"/>
  <c r="R438"/>
  <c r="R406"/>
  <c r="R477"/>
  <c r="R445"/>
  <c r="R413"/>
  <c r="R480"/>
  <c r="R448"/>
  <c r="R416"/>
  <c r="R483"/>
  <c r="R451"/>
  <c r="R419"/>
  <c r="R385"/>
  <c r="R353"/>
  <c r="R321"/>
  <c r="R388"/>
  <c r="R356"/>
  <c r="R316"/>
  <c r="R383"/>
  <c r="R351"/>
  <c r="R319"/>
  <c r="R382"/>
  <c r="R350"/>
  <c r="R318"/>
  <c r="R290"/>
  <c r="R254"/>
  <c r="R222"/>
  <c r="R281"/>
  <c r="R249"/>
  <c r="R217"/>
  <c r="R276"/>
  <c r="R244"/>
  <c r="R212"/>
  <c r="R267"/>
  <c r="R231"/>
  <c r="R197"/>
  <c r="R165"/>
  <c r="R133"/>
  <c r="R196"/>
  <c r="R164"/>
  <c r="R132"/>
  <c r="R195"/>
  <c r="R163"/>
  <c r="R131"/>
  <c r="R194"/>
  <c r="R162"/>
  <c r="R130"/>
  <c r="R97"/>
  <c r="R61"/>
  <c r="R29"/>
  <c r="R88"/>
  <c r="R56"/>
  <c r="R24"/>
  <c r="R83"/>
  <c r="R51"/>
  <c r="R19"/>
  <c r="R82"/>
  <c r="R50"/>
  <c r="R18"/>
  <c r="J6944"/>
  <c r="J6912"/>
  <c r="J6880"/>
  <c r="J6848"/>
  <c r="J6816"/>
  <c r="J6784"/>
  <c r="J6752"/>
  <c r="J6720"/>
  <c r="J6688"/>
  <c r="J6656"/>
  <c r="J6624"/>
  <c r="J6592"/>
  <c r="J6560"/>
  <c r="J6528"/>
  <c r="J6496"/>
  <c r="J6464"/>
  <c r="J6432"/>
  <c r="J6400"/>
  <c r="J6368"/>
  <c r="J6336"/>
  <c r="J6304"/>
  <c r="J6272"/>
  <c r="J6240"/>
  <c r="J6959"/>
  <c r="J6927"/>
  <c r="J6895"/>
  <c r="J6863"/>
  <c r="J6831"/>
  <c r="J6799"/>
  <c r="J6767"/>
  <c r="J6735"/>
  <c r="J6703"/>
  <c r="J6671"/>
  <c r="J6639"/>
  <c r="J6607"/>
  <c r="J6575"/>
  <c r="J6543"/>
  <c r="J6511"/>
  <c r="J6479"/>
  <c r="J6447"/>
  <c r="J6415"/>
  <c r="J6383"/>
  <c r="J6351"/>
  <c r="J6319"/>
  <c r="J6287"/>
  <c r="J6255"/>
  <c r="J6970"/>
  <c r="J6938"/>
  <c r="J6906"/>
  <c r="J6874"/>
  <c r="J6842"/>
  <c r="J6810"/>
  <c r="J6778"/>
  <c r="J6746"/>
  <c r="J6714"/>
  <c r="J6682"/>
  <c r="J6650"/>
  <c r="J6618"/>
  <c r="J6586"/>
  <c r="J6554"/>
  <c r="J6522"/>
  <c r="J6490"/>
  <c r="J6458"/>
  <c r="J6426"/>
  <c r="J6394"/>
  <c r="J6362"/>
  <c r="J6330"/>
  <c r="J6298"/>
  <c r="J6266"/>
  <c r="J6234"/>
  <c r="J6949"/>
  <c r="J6917"/>
  <c r="J6885"/>
  <c r="J6853"/>
  <c r="J6821"/>
  <c r="J6789"/>
  <c r="J6757"/>
  <c r="J6725"/>
  <c r="J6693"/>
  <c r="J6661"/>
  <c r="J6629"/>
  <c r="J6597"/>
  <c r="J6565"/>
  <c r="J6533"/>
  <c r="J6501"/>
  <c r="J6469"/>
  <c r="J6437"/>
  <c r="J6405"/>
  <c r="J6373"/>
  <c r="J6341"/>
  <c r="J6309"/>
  <c r="J6277"/>
  <c r="J6245"/>
  <c r="J6215"/>
  <c r="J6183"/>
  <c r="J6151"/>
  <c r="J6119"/>
  <c r="J6087"/>
  <c r="J6055"/>
  <c r="J6023"/>
  <c r="J5991"/>
  <c r="J5959"/>
  <c r="J5927"/>
  <c r="J5895"/>
  <c r="J5863"/>
  <c r="J5831"/>
  <c r="J5799"/>
  <c r="J5767"/>
  <c r="J5735"/>
  <c r="J5703"/>
  <c r="J5671"/>
  <c r="J5639"/>
  <c r="J5607"/>
  <c r="J5575"/>
  <c r="J5543"/>
  <c r="J5511"/>
  <c r="J5479"/>
  <c r="J6194"/>
  <c r="J6162"/>
  <c r="J6130"/>
  <c r="J6098"/>
  <c r="J6066"/>
  <c r="J6034"/>
  <c r="J6002"/>
  <c r="J5970"/>
  <c r="J5938"/>
  <c r="J5906"/>
  <c r="J5874"/>
  <c r="J5842"/>
  <c r="J5810"/>
  <c r="J5778"/>
  <c r="J5746"/>
  <c r="J5714"/>
  <c r="J5682"/>
  <c r="J5650"/>
  <c r="J5618"/>
  <c r="J5586"/>
  <c r="J5554"/>
  <c r="J5522"/>
  <c r="J5490"/>
  <c r="J6205"/>
  <c r="J6173"/>
  <c r="J6141"/>
  <c r="J6109"/>
  <c r="J6077"/>
  <c r="J6045"/>
  <c r="J6013"/>
  <c r="J5981"/>
  <c r="J5949"/>
  <c r="J5917"/>
  <c r="J5885"/>
  <c r="J5853"/>
  <c r="J5821"/>
  <c r="J5789"/>
  <c r="J5757"/>
  <c r="J5725"/>
  <c r="J5693"/>
  <c r="J5661"/>
  <c r="J5629"/>
  <c r="J5597"/>
  <c r="J5565"/>
  <c r="J5533"/>
  <c r="J5501"/>
  <c r="J6212"/>
  <c r="J6180"/>
  <c r="J6148"/>
  <c r="J6116"/>
  <c r="J6084"/>
  <c r="J6052"/>
  <c r="J6020"/>
  <c r="J5988"/>
  <c r="J5956"/>
  <c r="J5924"/>
  <c r="J5892"/>
  <c r="J5860"/>
  <c r="J5828"/>
  <c r="J5796"/>
  <c r="J5764"/>
  <c r="J5732"/>
  <c r="J5700"/>
  <c r="J5668"/>
  <c r="J5636"/>
  <c r="J5604"/>
  <c r="J5572"/>
  <c r="J5540"/>
  <c r="J5508"/>
  <c r="J5475"/>
  <c r="J5443"/>
  <c r="J5411"/>
  <c r="J5379"/>
  <c r="J5347"/>
  <c r="J5315"/>
  <c r="J5283"/>
  <c r="J5251"/>
  <c r="J5219"/>
  <c r="J5187"/>
  <c r="J5155"/>
  <c r="J5123"/>
  <c r="J5091"/>
  <c r="J5059"/>
  <c r="J5027"/>
  <c r="J4995"/>
  <c r="J4963"/>
  <c r="J4931"/>
  <c r="J4899"/>
  <c r="J4867"/>
  <c r="J4835"/>
  <c r="J4803"/>
  <c r="J4771"/>
  <c r="J4739"/>
  <c r="J5454"/>
  <c r="J5422"/>
  <c r="J5390"/>
  <c r="J5358"/>
  <c r="J5326"/>
  <c r="J5294"/>
  <c r="J5262"/>
  <c r="J5230"/>
  <c r="J5198"/>
  <c r="J5166"/>
  <c r="J5134"/>
  <c r="J5102"/>
  <c r="J5070"/>
  <c r="J5038"/>
  <c r="J5006"/>
  <c r="J4974"/>
  <c r="J4942"/>
  <c r="J4910"/>
  <c r="J4878"/>
  <c r="J4846"/>
  <c r="J4814"/>
  <c r="J4782"/>
  <c r="J4750"/>
  <c r="J5469"/>
  <c r="J5437"/>
  <c r="J5405"/>
  <c r="J5373"/>
  <c r="J5341"/>
  <c r="J5309"/>
  <c r="J5277"/>
  <c r="J5245"/>
  <c r="J5213"/>
  <c r="J5181"/>
  <c r="J5149"/>
  <c r="J5117"/>
  <c r="J5085"/>
  <c r="J5053"/>
  <c r="J5021"/>
  <c r="J4989"/>
  <c r="J4957"/>
  <c r="J4925"/>
  <c r="J4893"/>
  <c r="J4861"/>
  <c r="J4829"/>
  <c r="J4797"/>
  <c r="J4765"/>
  <c r="J4733"/>
  <c r="J5448"/>
  <c r="J5416"/>
  <c r="J5384"/>
  <c r="J5352"/>
  <c r="J5320"/>
  <c r="J5288"/>
  <c r="J5256"/>
  <c r="J5224"/>
  <c r="J5192"/>
  <c r="J5160"/>
  <c r="J5128"/>
  <c r="J5096"/>
  <c r="J5064"/>
  <c r="J5032"/>
  <c r="J5000"/>
  <c r="J4968"/>
  <c r="J4936"/>
  <c r="J4904"/>
  <c r="J4872"/>
  <c r="J4840"/>
  <c r="J4808"/>
  <c r="J4776"/>
  <c r="J4744"/>
  <c r="J4711"/>
  <c r="J4679"/>
  <c r="J4647"/>
  <c r="J4615"/>
  <c r="J4583"/>
  <c r="J4551"/>
  <c r="J4519"/>
  <c r="J4487"/>
  <c r="J4455"/>
  <c r="J4423"/>
  <c r="J4391"/>
  <c r="J4359"/>
  <c r="J4327"/>
  <c r="J4295"/>
  <c r="J4263"/>
  <c r="J4231"/>
  <c r="J4199"/>
  <c r="J4167"/>
  <c r="J4135"/>
  <c r="J4103"/>
  <c r="J4071"/>
  <c r="J4039"/>
  <c r="J4007"/>
  <c r="J4722"/>
  <c r="J4690"/>
  <c r="J4658"/>
  <c r="J4626"/>
  <c r="J4594"/>
  <c r="J4562"/>
  <c r="J4530"/>
  <c r="J4498"/>
  <c r="J4466"/>
  <c r="J4434"/>
  <c r="J4402"/>
  <c r="J4370"/>
  <c r="J4338"/>
  <c r="J4306"/>
  <c r="J4274"/>
  <c r="J4242"/>
  <c r="J4210"/>
  <c r="J4178"/>
  <c r="J4146"/>
  <c r="J4114"/>
  <c r="J4082"/>
  <c r="J4050"/>
  <c r="J4018"/>
  <c r="J3986"/>
  <c r="J4701"/>
  <c r="J4669"/>
  <c r="J4637"/>
  <c r="J4605"/>
  <c r="J4573"/>
  <c r="J4541"/>
  <c r="J4509"/>
  <c r="J4477"/>
  <c r="J4445"/>
  <c r="J4413"/>
  <c r="J4381"/>
  <c r="J4349"/>
  <c r="J4317"/>
  <c r="J4285"/>
  <c r="J4253"/>
  <c r="J4221"/>
  <c r="J4189"/>
  <c r="J4157"/>
  <c r="J4125"/>
  <c r="J4093"/>
  <c r="J4061"/>
  <c r="J4029"/>
  <c r="J3997"/>
  <c r="J4712"/>
  <c r="J4680"/>
  <c r="J4648"/>
  <c r="J4616"/>
  <c r="J4584"/>
  <c r="J4552"/>
  <c r="J4520"/>
  <c r="J4488"/>
  <c r="J4456"/>
  <c r="J4424"/>
  <c r="J4392"/>
  <c r="J4360"/>
  <c r="J4328"/>
  <c r="J4296"/>
  <c r="J4264"/>
  <c r="J4232"/>
  <c r="J4200"/>
  <c r="J4168"/>
  <c r="J4136"/>
  <c r="J4104"/>
  <c r="J4072"/>
  <c r="J4040"/>
  <c r="J4008"/>
  <c r="J3978"/>
  <c r="J3946"/>
  <c r="J3914"/>
  <c r="J3882"/>
  <c r="J3850"/>
  <c r="J3818"/>
  <c r="J3786"/>
  <c r="J3754"/>
  <c r="J3722"/>
  <c r="J3690"/>
  <c r="J3658"/>
  <c r="J3626"/>
  <c r="J3594"/>
  <c r="J3562"/>
  <c r="J3530"/>
  <c r="J3498"/>
  <c r="J3466"/>
  <c r="J3434"/>
  <c r="J3402"/>
  <c r="J3370"/>
  <c r="J3338"/>
  <c r="J3306"/>
  <c r="J3274"/>
  <c r="J3242"/>
  <c r="J3961"/>
  <c r="J3929"/>
  <c r="J3897"/>
  <c r="J3865"/>
  <c r="J3833"/>
  <c r="J3801"/>
  <c r="J3769"/>
  <c r="J3737"/>
  <c r="J3705"/>
  <c r="J3673"/>
  <c r="J3641"/>
  <c r="J3609"/>
  <c r="J3577"/>
  <c r="J3545"/>
  <c r="J3513"/>
  <c r="J3481"/>
  <c r="J3449"/>
  <c r="J3417"/>
  <c r="J3385"/>
  <c r="J3353"/>
  <c r="J3321"/>
  <c r="J3289"/>
  <c r="J3257"/>
  <c r="J3217"/>
  <c r="J3956"/>
  <c r="J3924"/>
  <c r="J3892"/>
  <c r="J3860"/>
  <c r="J3828"/>
  <c r="J3796"/>
  <c r="J3764"/>
  <c r="J3732"/>
  <c r="J3700"/>
  <c r="J3668"/>
  <c r="J3636"/>
  <c r="J3604"/>
  <c r="J3572"/>
  <c r="J3540"/>
  <c r="J3508"/>
  <c r="J3476"/>
  <c r="J3444"/>
  <c r="J3412"/>
  <c r="J3380"/>
  <c r="J3348"/>
  <c r="J3316"/>
  <c r="J3284"/>
  <c r="J3252"/>
  <c r="J3975"/>
  <c r="J3939"/>
  <c r="J3907"/>
  <c r="J3875"/>
  <c r="J3843"/>
  <c r="J3811"/>
  <c r="J3779"/>
  <c r="J3747"/>
  <c r="J3715"/>
  <c r="J3683"/>
  <c r="J3651"/>
  <c r="J3619"/>
  <c r="J3587"/>
  <c r="J3555"/>
  <c r="J3523"/>
  <c r="J3491"/>
  <c r="J3459"/>
  <c r="J3427"/>
  <c r="J3395"/>
  <c r="J3363"/>
  <c r="J3331"/>
  <c r="J3299"/>
  <c r="J3267"/>
  <c r="J3240"/>
  <c r="J3208"/>
  <c r="J3176"/>
  <c r="J3144"/>
  <c r="J3112"/>
  <c r="J3080"/>
  <c r="J3048"/>
  <c r="J3016"/>
  <c r="J2984"/>
  <c r="J2952"/>
  <c r="J2920"/>
  <c r="J2888"/>
  <c r="J3227"/>
  <c r="J3195"/>
  <c r="J3163"/>
  <c r="J3131"/>
  <c r="J3099"/>
  <c r="J3067"/>
  <c r="J3035"/>
  <c r="J3003"/>
  <c r="J2971"/>
  <c r="J2939"/>
  <c r="J2907"/>
  <c r="J2875"/>
  <c r="J3214"/>
  <c r="J3182"/>
  <c r="J3150"/>
  <c r="J3118"/>
  <c r="J3086"/>
  <c r="J3054"/>
  <c r="J3022"/>
  <c r="J2990"/>
  <c r="J2958"/>
  <c r="J2926"/>
  <c r="J2894"/>
  <c r="J3189"/>
  <c r="J3157"/>
  <c r="J3125"/>
  <c r="J3093"/>
  <c r="J3061"/>
  <c r="J3029"/>
  <c r="J2997"/>
  <c r="J2965"/>
  <c r="J2933"/>
  <c r="J2901"/>
  <c r="J2869"/>
  <c r="J2837"/>
  <c r="J2805"/>
  <c r="J2773"/>
  <c r="J2741"/>
  <c r="J2709"/>
  <c r="J2677"/>
  <c r="J2645"/>
  <c r="J2613"/>
  <c r="J2581"/>
  <c r="J2549"/>
  <c r="J2517"/>
  <c r="J2860"/>
  <c r="J2828"/>
  <c r="J2796"/>
  <c r="J2764"/>
  <c r="J2732"/>
  <c r="J2700"/>
  <c r="J2668"/>
  <c r="J2636"/>
  <c r="J2604"/>
  <c r="J2572"/>
  <c r="J2540"/>
  <c r="J2508"/>
  <c r="J2851"/>
  <c r="J2819"/>
  <c r="J2787"/>
  <c r="J2755"/>
  <c r="J2723"/>
  <c r="J2691"/>
  <c r="J2659"/>
  <c r="J2623"/>
  <c r="J2591"/>
  <c r="J2559"/>
  <c r="J2527"/>
  <c r="J2495"/>
  <c r="J2838"/>
  <c r="J2806"/>
  <c r="J2774"/>
  <c r="J2742"/>
  <c r="J2710"/>
  <c r="J2678"/>
  <c r="J2646"/>
  <c r="J2614"/>
  <c r="J2582"/>
  <c r="J2550"/>
  <c r="J2518"/>
  <c r="J2493"/>
  <c r="J2461"/>
  <c r="J2429"/>
  <c r="J2397"/>
  <c r="J2365"/>
  <c r="J2333"/>
  <c r="J2301"/>
  <c r="J2269"/>
  <c r="J2237"/>
  <c r="J2205"/>
  <c r="J2173"/>
  <c r="J2141"/>
  <c r="J2480"/>
  <c r="J2448"/>
  <c r="J2416"/>
  <c r="J2384"/>
  <c r="J2352"/>
  <c r="J2320"/>
  <c r="J2288"/>
  <c r="J2256"/>
  <c r="J2224"/>
  <c r="J2192"/>
  <c r="J2160"/>
  <c r="J2128"/>
  <c r="J2463"/>
  <c r="J2431"/>
  <c r="J2399"/>
  <c r="J2367"/>
  <c r="J2335"/>
  <c r="J2303"/>
  <c r="J2271"/>
  <c r="J2239"/>
  <c r="J2207"/>
  <c r="J2175"/>
  <c r="J2143"/>
  <c r="J2482"/>
  <c r="J2450"/>
  <c r="J2418"/>
  <c r="J2386"/>
  <c r="J2354"/>
  <c r="J2322"/>
  <c r="J2290"/>
  <c r="J2258"/>
  <c r="J2226"/>
  <c r="J2194"/>
  <c r="J2162"/>
  <c r="J2130"/>
  <c r="J2096"/>
  <c r="J2064"/>
  <c r="J2032"/>
  <c r="J2000"/>
  <c r="J1968"/>
  <c r="J1936"/>
  <c r="J1904"/>
  <c r="J1872"/>
  <c r="J1840"/>
  <c r="J1808"/>
  <c r="J1561"/>
  <c r="J2099"/>
  <c r="J2067"/>
  <c r="J2035"/>
  <c r="J2003"/>
  <c r="J1971"/>
  <c r="J1939"/>
  <c r="J1907"/>
  <c r="J1875"/>
  <c r="J1843"/>
  <c r="J1811"/>
  <c r="J1457"/>
  <c r="J2090"/>
  <c r="J2058"/>
  <c r="J2026"/>
  <c r="J1994"/>
  <c r="J1962"/>
  <c r="J1930"/>
  <c r="J1898"/>
  <c r="J1866"/>
  <c r="J1834"/>
  <c r="J1802"/>
  <c r="J1441"/>
  <c r="J2089"/>
  <c r="J2057"/>
  <c r="J2025"/>
  <c r="J1993"/>
  <c r="J1961"/>
  <c r="J1929"/>
  <c r="J1897"/>
  <c r="J1865"/>
  <c r="J1833"/>
  <c r="J1801"/>
  <c r="J1772"/>
  <c r="J1740"/>
  <c r="J1708"/>
  <c r="J1676"/>
  <c r="J1644"/>
  <c r="J1609"/>
  <c r="J1759"/>
  <c r="J1727"/>
  <c r="J1695"/>
  <c r="J1663"/>
  <c r="J1631"/>
  <c r="J1541"/>
  <c r="J1782"/>
  <c r="J1750"/>
  <c r="J1718"/>
  <c r="J1686"/>
  <c r="J1654"/>
  <c r="J1622"/>
  <c r="J1521"/>
  <c r="J1773"/>
  <c r="J1741"/>
  <c r="J1709"/>
  <c r="J1677"/>
  <c r="J1645"/>
  <c r="J1601"/>
  <c r="J1485"/>
  <c r="J1596"/>
  <c r="J1564"/>
  <c r="J1532"/>
  <c r="J1500"/>
  <c r="J1468"/>
  <c r="J1436"/>
  <c r="J1611"/>
  <c r="J1579"/>
  <c r="J1547"/>
  <c r="J1515"/>
  <c r="J1483"/>
  <c r="J1451"/>
  <c r="J1614"/>
  <c r="J1582"/>
  <c r="J1550"/>
  <c r="J1518"/>
  <c r="J1486"/>
  <c r="J1454"/>
  <c r="J1246"/>
  <c r="J1404"/>
  <c r="J1372"/>
  <c r="J1340"/>
  <c r="J1308"/>
  <c r="J1276"/>
  <c r="J1242"/>
  <c r="J1411"/>
  <c r="J1379"/>
  <c r="J1347"/>
  <c r="J1315"/>
  <c r="J1283"/>
  <c r="J1206"/>
  <c r="J1110"/>
  <c r="J1398"/>
  <c r="J1366"/>
  <c r="J1334"/>
  <c r="J1302"/>
  <c r="J1270"/>
  <c r="J1250"/>
  <c r="J1413"/>
  <c r="J1381"/>
  <c r="J1349"/>
  <c r="J1317"/>
  <c r="J1285"/>
  <c r="J1214"/>
  <c r="J1233"/>
  <c r="J1201"/>
  <c r="J1169"/>
  <c r="J1137"/>
  <c r="J1105"/>
  <c r="J1236"/>
  <c r="J1204"/>
  <c r="J1172"/>
  <c r="J1140"/>
  <c r="J1108"/>
  <c r="J1239"/>
  <c r="J1207"/>
  <c r="J1175"/>
  <c r="J1143"/>
  <c r="J1111"/>
  <c r="J1080"/>
  <c r="J1048"/>
  <c r="J1016"/>
  <c r="J984"/>
  <c r="J952"/>
  <c r="J1091"/>
  <c r="J1059"/>
  <c r="J1027"/>
  <c r="J995"/>
  <c r="J963"/>
  <c r="J931"/>
  <c r="J1078"/>
  <c r="J1046"/>
  <c r="J1014"/>
  <c r="J982"/>
  <c r="J950"/>
  <c r="J1081"/>
  <c r="J1049"/>
  <c r="J1017"/>
  <c r="J985"/>
  <c r="J953"/>
  <c r="J928"/>
  <c r="J896"/>
  <c r="J864"/>
  <c r="J832"/>
  <c r="J800"/>
  <c r="J768"/>
  <c r="J744"/>
  <c r="J911"/>
  <c r="J879"/>
  <c r="J847"/>
  <c r="J815"/>
  <c r="J783"/>
  <c r="J604"/>
  <c r="J600"/>
  <c r="J902"/>
  <c r="J870"/>
  <c r="J838"/>
  <c r="J806"/>
  <c r="J774"/>
  <c r="J704"/>
  <c r="J913"/>
  <c r="J881"/>
  <c r="J849"/>
  <c r="J817"/>
  <c r="J785"/>
  <c r="J612"/>
  <c r="J512"/>
  <c r="J735"/>
  <c r="J703"/>
  <c r="J671"/>
  <c r="J639"/>
  <c r="J607"/>
  <c r="J528"/>
  <c r="J742"/>
  <c r="J710"/>
  <c r="J678"/>
  <c r="J646"/>
  <c r="J614"/>
  <c r="J556"/>
  <c r="J749"/>
  <c r="J717"/>
  <c r="J685"/>
  <c r="J653"/>
  <c r="J621"/>
  <c r="J584"/>
  <c r="J583"/>
  <c r="J551"/>
  <c r="J519"/>
  <c r="J582"/>
  <c r="J550"/>
  <c r="J518"/>
  <c r="J577"/>
  <c r="J545"/>
  <c r="J513"/>
  <c r="J482"/>
  <c r="J450"/>
  <c r="J418"/>
  <c r="J489"/>
  <c r="J457"/>
  <c r="J425"/>
  <c r="J488"/>
  <c r="J456"/>
  <c r="J424"/>
  <c r="J491"/>
  <c r="J459"/>
  <c r="J427"/>
  <c r="J395"/>
  <c r="J365"/>
  <c r="J333"/>
  <c r="J301"/>
  <c r="J372"/>
  <c r="J340"/>
  <c r="J308"/>
  <c r="J371"/>
  <c r="J339"/>
  <c r="J307"/>
  <c r="J374"/>
  <c r="J342"/>
  <c r="J310"/>
  <c r="J278"/>
  <c r="J246"/>
  <c r="J214"/>
  <c r="J273"/>
  <c r="J241"/>
  <c r="J209"/>
  <c r="J268"/>
  <c r="J236"/>
  <c r="J291"/>
  <c r="J259"/>
  <c r="J227"/>
  <c r="J193"/>
  <c r="J161"/>
  <c r="J129"/>
  <c r="J192"/>
  <c r="J160"/>
  <c r="J128"/>
  <c r="J191"/>
  <c r="J159"/>
  <c r="J127"/>
  <c r="J190"/>
  <c r="J158"/>
  <c r="J126"/>
  <c r="J93"/>
  <c r="J61"/>
  <c r="J29"/>
  <c r="J88"/>
  <c r="J56"/>
  <c r="J24"/>
  <c r="J83"/>
  <c r="J51"/>
  <c r="J19"/>
  <c r="J82"/>
  <c r="J50"/>
  <c r="J18"/>
  <c r="G6975"/>
  <c r="E6978"/>
  <c r="C6981"/>
  <c r="W6983"/>
  <c r="U6986"/>
  <c r="S6989"/>
  <c r="Q6992"/>
  <c r="O6995"/>
  <c r="M6998"/>
  <c r="K7001"/>
  <c r="I7004"/>
  <c r="G7007"/>
  <c r="E7010"/>
  <c r="C7013"/>
  <c r="W7015"/>
  <c r="S6961"/>
  <c r="S6929"/>
  <c r="S6897"/>
  <c r="S6865"/>
  <c r="S6833"/>
  <c r="S6801"/>
  <c r="S6769"/>
  <c r="S6737"/>
  <c r="S6705"/>
  <c r="S6673"/>
  <c r="S6641"/>
  <c r="S6609"/>
  <c r="S6577"/>
  <c r="S6545"/>
  <c r="S6513"/>
  <c r="S6481"/>
  <c r="S6449"/>
  <c r="S6413"/>
  <c r="S6381"/>
  <c r="S6349"/>
  <c r="S6317"/>
  <c r="S6285"/>
  <c r="S6253"/>
  <c r="S6968"/>
  <c r="S6936"/>
  <c r="S6904"/>
  <c r="S6872"/>
  <c r="S6840"/>
  <c r="S6808"/>
  <c r="S6772"/>
  <c r="S6740"/>
  <c r="S6708"/>
  <c r="S6676"/>
  <c r="S6644"/>
  <c r="S6612"/>
  <c r="S6580"/>
  <c r="S6548"/>
  <c r="S6516"/>
  <c r="S6484"/>
  <c r="S6452"/>
  <c r="S6420"/>
  <c r="S6388"/>
  <c r="S6356"/>
  <c r="S6324"/>
  <c r="S6292"/>
  <c r="S6260"/>
  <c r="S6228"/>
  <c r="S6947"/>
  <c r="S6915"/>
  <c r="S6883"/>
  <c r="S6851"/>
  <c r="S6819"/>
  <c r="S6787"/>
  <c r="S6755"/>
  <c r="S6723"/>
  <c r="S6691"/>
  <c r="S6659"/>
  <c r="S6627"/>
  <c r="S6591"/>
  <c r="S6559"/>
  <c r="S6527"/>
  <c r="S6495"/>
  <c r="S6463"/>
  <c r="S6427"/>
  <c r="S6395"/>
  <c r="S6363"/>
  <c r="S6331"/>
  <c r="S6299"/>
  <c r="S6267"/>
  <c r="S6235"/>
  <c r="S6954"/>
  <c r="S6922"/>
  <c r="S6886"/>
  <c r="S6850"/>
  <c r="S6818"/>
  <c r="S6786"/>
  <c r="S6754"/>
  <c r="S6718"/>
  <c r="S6686"/>
  <c r="S6654"/>
  <c r="S6622"/>
  <c r="S6590"/>
  <c r="S6558"/>
  <c r="S6526"/>
  <c r="S6494"/>
  <c r="S6462"/>
  <c r="S6426"/>
  <c r="S6394"/>
  <c r="S6362"/>
  <c r="S6330"/>
  <c r="S6298"/>
  <c r="S6266"/>
  <c r="S6234"/>
  <c r="S6200"/>
  <c r="S6168"/>
  <c r="S6136"/>
  <c r="S6104"/>
  <c r="S6072"/>
  <c r="S6040"/>
  <c r="S6008"/>
  <c r="S5976"/>
  <c r="S5944"/>
  <c r="S5912"/>
  <c r="S5880"/>
  <c r="S5848"/>
  <c r="S5816"/>
  <c r="S5784"/>
  <c r="S5752"/>
  <c r="S5720"/>
  <c r="S5688"/>
  <c r="S5656"/>
  <c r="S5624"/>
  <c r="S5592"/>
  <c r="S5560"/>
  <c r="S5524"/>
  <c r="S5492"/>
  <c r="S6203"/>
  <c r="S6171"/>
  <c r="S6139"/>
  <c r="S6107"/>
  <c r="S6075"/>
  <c r="S6043"/>
  <c r="S6011"/>
  <c r="S5979"/>
  <c r="S5947"/>
  <c r="S5915"/>
  <c r="S5883"/>
  <c r="S5851"/>
  <c r="S5819"/>
  <c r="S5787"/>
  <c r="S5755"/>
  <c r="S5723"/>
  <c r="S5691"/>
  <c r="S5659"/>
  <c r="S5627"/>
  <c r="S5595"/>
  <c r="S5563"/>
  <c r="S5531"/>
  <c r="S5499"/>
  <c r="S6214"/>
  <c r="S6182"/>
  <c r="S6150"/>
  <c r="S6118"/>
  <c r="S6082"/>
  <c r="S6050"/>
  <c r="S6018"/>
  <c r="S5986"/>
  <c r="S5954"/>
  <c r="S5918"/>
  <c r="S5886"/>
  <c r="S5854"/>
  <c r="S5822"/>
  <c r="S5790"/>
  <c r="S5758"/>
  <c r="S5726"/>
  <c r="S5694"/>
  <c r="S5662"/>
  <c r="S5630"/>
  <c r="S5598"/>
  <c r="S5566"/>
  <c r="S5530"/>
  <c r="S5498"/>
  <c r="S6213"/>
  <c r="S6181"/>
  <c r="S6149"/>
  <c r="S6117"/>
  <c r="S6081"/>
  <c r="S6049"/>
  <c r="S6017"/>
  <c r="S5985"/>
  <c r="S5953"/>
  <c r="S5921"/>
  <c r="S5889"/>
  <c r="S5857"/>
  <c r="S5825"/>
  <c r="S5793"/>
  <c r="S5761"/>
  <c r="S5729"/>
  <c r="S5697"/>
  <c r="S5665"/>
  <c r="S5633"/>
  <c r="S5597"/>
  <c r="S5565"/>
  <c r="S5533"/>
  <c r="S5501"/>
  <c r="S5471"/>
  <c r="S5439"/>
  <c r="S5407"/>
  <c r="S5375"/>
  <c r="S5339"/>
  <c r="S5307"/>
  <c r="S5275"/>
  <c r="S5243"/>
  <c r="S5211"/>
  <c r="S5175"/>
  <c r="S5143"/>
  <c r="S5111"/>
  <c r="S5079"/>
  <c r="S5043"/>
  <c r="S5011"/>
  <c r="S4979"/>
  <c r="S4947"/>
  <c r="S4911"/>
  <c r="S4879"/>
  <c r="S4847"/>
  <c r="S4815"/>
  <c r="S4783"/>
  <c r="S4751"/>
  <c r="S5462"/>
  <c r="S5430"/>
  <c r="S5398"/>
  <c r="S5366"/>
  <c r="S5334"/>
  <c r="S5302"/>
  <c r="S5270"/>
  <c r="S5238"/>
  <c r="S5206"/>
  <c r="S5174"/>
  <c r="S5142"/>
  <c r="S5110"/>
  <c r="S5078"/>
  <c r="S5046"/>
  <c r="S5014"/>
  <c r="S4982"/>
  <c r="S4950"/>
  <c r="S4918"/>
  <c r="S4878"/>
  <c r="S4846"/>
  <c r="S4814"/>
  <c r="S4782"/>
  <c r="S4750"/>
  <c r="S5465"/>
  <c r="S5433"/>
  <c r="S5401"/>
  <c r="S5365"/>
  <c r="S5333"/>
  <c r="S5301"/>
  <c r="S5265"/>
  <c r="S5233"/>
  <c r="S5201"/>
  <c r="S5169"/>
  <c r="S5137"/>
  <c r="S5101"/>
  <c r="S5069"/>
  <c r="S5037"/>
  <c r="S5005"/>
  <c r="S4973"/>
  <c r="S4941"/>
  <c r="S4905"/>
  <c r="S4873"/>
  <c r="S4841"/>
  <c r="S4805"/>
  <c r="S4773"/>
  <c r="S4741"/>
  <c r="S5460"/>
  <c r="S5428"/>
  <c r="S5396"/>
  <c r="S5364"/>
  <c r="S5332"/>
  <c r="S5296"/>
  <c r="S5264"/>
  <c r="S5232"/>
  <c r="S5200"/>
  <c r="S5168"/>
  <c r="S5136"/>
  <c r="S5104"/>
  <c r="S5072"/>
  <c r="S5036"/>
  <c r="S5004"/>
  <c r="S4972"/>
  <c r="S4940"/>
  <c r="S4908"/>
  <c r="S4876"/>
  <c r="S4844"/>
  <c r="S4812"/>
  <c r="S4780"/>
  <c r="S4748"/>
  <c r="S4716"/>
  <c r="S4684"/>
  <c r="S4652"/>
  <c r="S4620"/>
  <c r="S4588"/>
  <c r="S4556"/>
  <c r="S4524"/>
  <c r="S4492"/>
  <c r="S4460"/>
  <c r="S4428"/>
  <c r="S4396"/>
  <c r="S4364"/>
  <c r="S4332"/>
  <c r="S4300"/>
  <c r="S4268"/>
  <c r="S4232"/>
  <c r="S4200"/>
  <c r="S4168"/>
  <c r="S4136"/>
  <c r="S4104"/>
  <c r="S4072"/>
  <c r="S4040"/>
  <c r="S4008"/>
  <c r="S4723"/>
  <c r="S4691"/>
  <c r="S4659"/>
  <c r="S4627"/>
  <c r="S4595"/>
  <c r="S4563"/>
  <c r="S4531"/>
  <c r="S4495"/>
  <c r="S4459"/>
  <c r="S4427"/>
  <c r="S4395"/>
  <c r="S4359"/>
  <c r="S4327"/>
  <c r="S4295"/>
  <c r="S4263"/>
  <c r="S4231"/>
  <c r="S4199"/>
  <c r="S4167"/>
  <c r="S4135"/>
  <c r="S4099"/>
  <c r="S4067"/>
  <c r="S4035"/>
  <c r="S4003"/>
  <c r="S4718"/>
  <c r="S4686"/>
  <c r="S4654"/>
  <c r="S4622"/>
  <c r="S4590"/>
  <c r="S4558"/>
  <c r="S4526"/>
  <c r="S4494"/>
  <c r="S4462"/>
  <c r="S4430"/>
  <c r="S4398"/>
  <c r="S4366"/>
  <c r="S4334"/>
  <c r="S4302"/>
  <c r="S4270"/>
  <c r="S4238"/>
  <c r="S4206"/>
  <c r="S4174"/>
  <c r="S4142"/>
  <c r="S4110"/>
  <c r="S4078"/>
  <c r="S4046"/>
  <c r="S4014"/>
  <c r="S4725"/>
  <c r="S4693"/>
  <c r="S4657"/>
  <c r="S4625"/>
  <c r="S4593"/>
  <c r="S4561"/>
  <c r="S4529"/>
  <c r="S4497"/>
  <c r="S4465"/>
  <c r="S4433"/>
  <c r="S4401"/>
  <c r="S4369"/>
  <c r="S4337"/>
  <c r="S4305"/>
  <c r="S4273"/>
  <c r="S4241"/>
  <c r="S4209"/>
  <c r="S4177"/>
  <c r="S4145"/>
  <c r="S4113"/>
  <c r="S4081"/>
  <c r="S4049"/>
  <c r="S4017"/>
  <c r="S3985"/>
  <c r="S3954"/>
  <c r="S3922"/>
  <c r="S3890"/>
  <c r="S3858"/>
  <c r="S3826"/>
  <c r="S3794"/>
  <c r="S3762"/>
  <c r="S3726"/>
  <c r="S3694"/>
  <c r="S3662"/>
  <c r="S3630"/>
  <c r="S3598"/>
  <c r="S3566"/>
  <c r="S3534"/>
  <c r="S3502"/>
  <c r="S3470"/>
  <c r="S3438"/>
  <c r="S3406"/>
  <c r="S3374"/>
  <c r="S3342"/>
  <c r="S3310"/>
  <c r="S3278"/>
  <c r="S3246"/>
  <c r="S3965"/>
  <c r="S3929"/>
  <c r="S3897"/>
  <c r="S3865"/>
  <c r="S3833"/>
  <c r="S3801"/>
  <c r="S3769"/>
  <c r="S3737"/>
  <c r="S3705"/>
  <c r="S3669"/>
  <c r="S3637"/>
  <c r="S3605"/>
  <c r="S3573"/>
  <c r="S3541"/>
  <c r="S3509"/>
  <c r="S3477"/>
  <c r="S3445"/>
  <c r="S3413"/>
  <c r="S3381"/>
  <c r="S3349"/>
  <c r="S3313"/>
  <c r="S3281"/>
  <c r="S3249"/>
  <c r="S3960"/>
  <c r="S3920"/>
  <c r="S3888"/>
  <c r="S3856"/>
  <c r="S3824"/>
  <c r="S3792"/>
  <c r="S3756"/>
  <c r="S3720"/>
  <c r="S3688"/>
  <c r="S3656"/>
  <c r="S3624"/>
  <c r="S3592"/>
  <c r="S3560"/>
  <c r="S3528"/>
  <c r="S3496"/>
  <c r="S3464"/>
  <c r="S3432"/>
  <c r="S3400"/>
  <c r="S3368"/>
  <c r="S3332"/>
  <c r="S3300"/>
  <c r="S3268"/>
  <c r="S3975"/>
  <c r="S3939"/>
  <c r="S3907"/>
  <c r="S3875"/>
  <c r="S3839"/>
  <c r="S3807"/>
  <c r="S3775"/>
  <c r="S3743"/>
  <c r="S3711"/>
  <c r="S3679"/>
  <c r="S3647"/>
  <c r="S3615"/>
  <c r="S3583"/>
  <c r="S3551"/>
  <c r="S3519"/>
  <c r="S3487"/>
  <c r="S3451"/>
  <c r="S3419"/>
  <c r="S3387"/>
  <c r="S3355"/>
  <c r="S3323"/>
  <c r="S3291"/>
  <c r="S3259"/>
  <c r="S3233"/>
  <c r="S3201"/>
  <c r="S3169"/>
  <c r="S3137"/>
  <c r="S3105"/>
  <c r="S3073"/>
  <c r="S3041"/>
  <c r="S3005"/>
  <c r="S2973"/>
  <c r="S2941"/>
  <c r="S2909"/>
  <c r="S2873"/>
  <c r="S3196"/>
  <c r="S3164"/>
  <c r="S3132"/>
  <c r="S3100"/>
  <c r="S3068"/>
  <c r="S3036"/>
  <c r="S3004"/>
  <c r="S2972"/>
  <c r="S2940"/>
  <c r="S2908"/>
  <c r="S2876"/>
  <c r="S3219"/>
  <c r="S3187"/>
  <c r="S3155"/>
  <c r="S3123"/>
  <c r="S3091"/>
  <c r="S3059"/>
  <c r="S3027"/>
  <c r="S2991"/>
  <c r="S2959"/>
  <c r="S2927"/>
  <c r="S2895"/>
  <c r="S3234"/>
  <c r="S3202"/>
  <c r="S3170"/>
  <c r="S3134"/>
  <c r="S3102"/>
  <c r="S3070"/>
  <c r="S3038"/>
  <c r="S3006"/>
  <c r="S2974"/>
  <c r="S2938"/>
  <c r="S2906"/>
  <c r="S2874"/>
  <c r="S2841"/>
  <c r="S2809"/>
  <c r="S2777"/>
  <c r="S2745"/>
  <c r="S2713"/>
  <c r="S2681"/>
  <c r="S2645"/>
  <c r="S2613"/>
  <c r="S2581"/>
  <c r="S2549"/>
  <c r="S2517"/>
  <c r="S2856"/>
  <c r="S2824"/>
  <c r="S2792"/>
  <c r="S2760"/>
  <c r="S2728"/>
  <c r="S2696"/>
  <c r="S2664"/>
  <c r="S2632"/>
  <c r="S2600"/>
  <c r="S2568"/>
  <c r="S2532"/>
  <c r="S2500"/>
  <c r="S2839"/>
  <c r="S2807"/>
  <c r="S2775"/>
  <c r="S2743"/>
  <c r="S2711"/>
  <c r="S2679"/>
  <c r="S2647"/>
  <c r="S2611"/>
  <c r="S2579"/>
  <c r="S2547"/>
  <c r="S2515"/>
  <c r="S2858"/>
  <c r="S2826"/>
  <c r="S2794"/>
  <c r="S2762"/>
  <c r="S2730"/>
  <c r="S2698"/>
  <c r="S2662"/>
  <c r="S2630"/>
  <c r="S2598"/>
  <c r="S2566"/>
  <c r="S2534"/>
  <c r="S2502"/>
  <c r="S2470"/>
  <c r="S2438"/>
  <c r="S2406"/>
  <c r="S2374"/>
  <c r="S2342"/>
  <c r="S2310"/>
  <c r="S2278"/>
  <c r="S2246"/>
  <c r="S2214"/>
  <c r="S2182"/>
  <c r="S2146"/>
  <c r="S2489"/>
  <c r="S2457"/>
  <c r="S2425"/>
  <c r="S2393"/>
  <c r="S2361"/>
  <c r="S2329"/>
  <c r="S2297"/>
  <c r="S2265"/>
  <c r="S2233"/>
  <c r="S2201"/>
  <c r="S2169"/>
  <c r="S2137"/>
  <c r="S2480"/>
  <c r="S2448"/>
  <c r="S2416"/>
  <c r="S2380"/>
  <c r="S2348"/>
  <c r="S2316"/>
  <c r="S2284"/>
  <c r="S2248"/>
  <c r="S2216"/>
  <c r="S2184"/>
  <c r="S2152"/>
  <c r="S2120"/>
  <c r="S2463"/>
  <c r="S2431"/>
  <c r="S2399"/>
  <c r="S2367"/>
  <c r="S2335"/>
  <c r="S2303"/>
  <c r="S2271"/>
  <c r="S2235"/>
  <c r="S2203"/>
  <c r="S2171"/>
  <c r="S2139"/>
  <c r="S1699"/>
  <c r="S2104"/>
  <c r="S2072"/>
  <c r="S2040"/>
  <c r="S2008"/>
  <c r="S1972"/>
  <c r="S1940"/>
  <c r="S1908"/>
  <c r="S1876"/>
  <c r="S1844"/>
  <c r="S1812"/>
  <c r="S1779"/>
  <c r="S1632"/>
  <c r="S1660"/>
  <c r="S2095"/>
  <c r="S2063"/>
  <c r="S2031"/>
  <c r="S1999"/>
  <c r="S1967"/>
  <c r="S1935"/>
  <c r="S1903"/>
  <c r="S1871"/>
  <c r="S1839"/>
  <c r="S1807"/>
  <c r="S1767"/>
  <c r="S1712"/>
  <c r="S2110"/>
  <c r="S2078"/>
  <c r="S2046"/>
  <c r="S2014"/>
  <c r="S1982"/>
  <c r="S1950"/>
  <c r="S1918"/>
  <c r="S1886"/>
  <c r="S1854"/>
  <c r="S1822"/>
  <c r="S1790"/>
  <c r="S1728"/>
  <c r="S1644"/>
  <c r="S2089"/>
  <c r="S2057"/>
  <c r="S2025"/>
  <c r="S1993"/>
  <c r="S1961"/>
  <c r="S1929"/>
  <c r="S1897"/>
  <c r="S1865"/>
  <c r="S1833"/>
  <c r="S1801"/>
  <c r="S1759"/>
  <c r="S1588"/>
  <c r="S1659"/>
  <c r="S1627"/>
  <c r="S1778"/>
  <c r="S1746"/>
  <c r="S1714"/>
  <c r="S1682"/>
  <c r="S1650"/>
  <c r="S1618"/>
  <c r="S1773"/>
  <c r="S1741"/>
  <c r="S1709"/>
  <c r="S1677"/>
  <c r="S1645"/>
  <c r="S1613"/>
  <c r="S1581"/>
  <c r="S1549"/>
  <c r="S1517"/>
  <c r="S1485"/>
  <c r="S1453"/>
  <c r="S1417"/>
  <c r="S1325"/>
  <c r="S1556"/>
  <c r="S1524"/>
  <c r="S1492"/>
  <c r="S1456"/>
  <c r="S1424"/>
  <c r="S1349"/>
  <c r="S1595"/>
  <c r="S1563"/>
  <c r="S1527"/>
  <c r="S1495"/>
  <c r="S1463"/>
  <c r="S1431"/>
  <c r="S1405"/>
  <c r="S1598"/>
  <c r="S1566"/>
  <c r="S1534"/>
  <c r="S1502"/>
  <c r="S1470"/>
  <c r="S1438"/>
  <c r="S1305"/>
  <c r="S1404"/>
  <c r="S1372"/>
  <c r="S1340"/>
  <c r="S1308"/>
  <c r="S1276"/>
  <c r="S1415"/>
  <c r="S1383"/>
  <c r="S1351"/>
  <c r="S1319"/>
  <c r="S1287"/>
  <c r="S969"/>
  <c r="S1398"/>
  <c r="S1366"/>
  <c r="S1334"/>
  <c r="S1302"/>
  <c r="S1270"/>
  <c r="S1238"/>
  <c r="S1206"/>
  <c r="S1174"/>
  <c r="S1142"/>
  <c r="S1110"/>
  <c r="S965"/>
  <c r="S1249"/>
  <c r="S1217"/>
  <c r="S1185"/>
  <c r="S1153"/>
  <c r="S1121"/>
  <c r="S1041"/>
  <c r="S993"/>
  <c r="S1232"/>
  <c r="S1200"/>
  <c r="S1168"/>
  <c r="S1136"/>
  <c r="S1100"/>
  <c r="S1061"/>
  <c r="S1247"/>
  <c r="S1215"/>
  <c r="S1183"/>
  <c r="S1151"/>
  <c r="S1119"/>
  <c r="S1057"/>
  <c r="S789"/>
  <c r="S1064"/>
  <c r="S1032"/>
  <c r="S1000"/>
  <c r="S968"/>
  <c r="S936"/>
  <c r="S901"/>
  <c r="S1079"/>
  <c r="S1047"/>
  <c r="S1011"/>
  <c r="S979"/>
  <c r="S947"/>
  <c r="S817"/>
  <c r="S1090"/>
  <c r="S1058"/>
  <c r="S1026"/>
  <c r="S994"/>
  <c r="S962"/>
  <c r="S889"/>
  <c r="S797"/>
  <c r="S900"/>
  <c r="S868"/>
  <c r="S836"/>
  <c r="S804"/>
  <c r="S772"/>
  <c r="S903"/>
  <c r="S871"/>
  <c r="S839"/>
  <c r="S807"/>
  <c r="S775"/>
  <c r="S906"/>
  <c r="S874"/>
  <c r="S842"/>
  <c r="S810"/>
  <c r="S778"/>
  <c r="S744"/>
  <c r="S712"/>
  <c r="S676"/>
  <c r="S644"/>
  <c r="S612"/>
  <c r="S755"/>
  <c r="S723"/>
  <c r="S691"/>
  <c r="S659"/>
  <c r="S627"/>
  <c r="S595"/>
  <c r="S742"/>
  <c r="S710"/>
  <c r="S678"/>
  <c r="S646"/>
  <c r="S614"/>
  <c r="S757"/>
  <c r="S725"/>
  <c r="S693"/>
  <c r="S661"/>
  <c r="S625"/>
  <c r="S593"/>
  <c r="S560"/>
  <c r="S528"/>
  <c r="S496"/>
  <c r="S559"/>
  <c r="S527"/>
  <c r="S495"/>
  <c r="S562"/>
  <c r="S530"/>
  <c r="S589"/>
  <c r="S557"/>
  <c r="S525"/>
  <c r="S491"/>
  <c r="S459"/>
  <c r="S427"/>
  <c r="S395"/>
  <c r="S470"/>
  <c r="S438"/>
  <c r="S406"/>
  <c r="S477"/>
  <c r="S445"/>
  <c r="S413"/>
  <c r="S480"/>
  <c r="S448"/>
  <c r="S412"/>
  <c r="S382"/>
  <c r="S350"/>
  <c r="S318"/>
  <c r="S381"/>
  <c r="S345"/>
  <c r="S313"/>
  <c r="S376"/>
  <c r="S344"/>
  <c r="S312"/>
  <c r="S371"/>
  <c r="S339"/>
  <c r="S307"/>
  <c r="S274"/>
  <c r="S242"/>
  <c r="S210"/>
  <c r="S273"/>
  <c r="S241"/>
  <c r="S209"/>
  <c r="S276"/>
  <c r="S244"/>
  <c r="S212"/>
  <c r="S271"/>
  <c r="S235"/>
  <c r="S202"/>
  <c r="S170"/>
  <c r="S138"/>
  <c r="S197"/>
  <c r="S165"/>
  <c r="S133"/>
  <c r="S188"/>
  <c r="S156"/>
  <c r="S124"/>
  <c r="S183"/>
  <c r="S151"/>
  <c r="S119"/>
  <c r="S90"/>
  <c r="S58"/>
  <c r="S26"/>
  <c r="S89"/>
  <c r="S57"/>
  <c r="S21"/>
  <c r="S80"/>
  <c r="S48"/>
  <c r="S107"/>
  <c r="S75"/>
  <c r="S43"/>
  <c r="K6965"/>
  <c r="K6933"/>
  <c r="K6901"/>
  <c r="K6869"/>
  <c r="K6837"/>
  <c r="K6805"/>
  <c r="K6773"/>
  <c r="K6741"/>
  <c r="K6709"/>
  <c r="K6677"/>
  <c r="K6645"/>
  <c r="K6613"/>
  <c r="K6581"/>
  <c r="K6549"/>
  <c r="K6517"/>
  <c r="K6485"/>
  <c r="K6453"/>
  <c r="K6421"/>
  <c r="K6389"/>
  <c r="K6357"/>
  <c r="K6325"/>
  <c r="K6293"/>
  <c r="K6261"/>
  <c r="K6229"/>
  <c r="K6944"/>
  <c r="K6912"/>
  <c r="K6880"/>
  <c r="K6848"/>
  <c r="K6816"/>
  <c r="K6784"/>
  <c r="K6752"/>
  <c r="K6720"/>
  <c r="K6688"/>
  <c r="K6656"/>
  <c r="K6624"/>
  <c r="K6592"/>
  <c r="K6560"/>
  <c r="K6528"/>
  <c r="K6496"/>
  <c r="K6464"/>
  <c r="K6432"/>
  <c r="K6400"/>
  <c r="K6368"/>
  <c r="K6336"/>
  <c r="K6304"/>
  <c r="K6268"/>
  <c r="K6236"/>
  <c r="K6955"/>
  <c r="K6923"/>
  <c r="K6891"/>
  <c r="K6859"/>
  <c r="K6827"/>
  <c r="K6795"/>
  <c r="K6763"/>
  <c r="K6731"/>
  <c r="K6699"/>
  <c r="K6667"/>
  <c r="K6635"/>
  <c r="K6603"/>
  <c r="K6571"/>
  <c r="K6539"/>
  <c r="K6507"/>
  <c r="K6475"/>
  <c r="K6443"/>
  <c r="K6411"/>
  <c r="K6379"/>
  <c r="K6347"/>
  <c r="K6315"/>
  <c r="K6283"/>
  <c r="K6251"/>
  <c r="K6966"/>
  <c r="K6934"/>
  <c r="K6902"/>
  <c r="K6870"/>
  <c r="K6838"/>
  <c r="K6806"/>
  <c r="K6774"/>
  <c r="K6742"/>
  <c r="K6710"/>
  <c r="K6678"/>
  <c r="K6646"/>
  <c r="K6614"/>
  <c r="K6582"/>
  <c r="K6550"/>
  <c r="K6518"/>
  <c r="K6486"/>
  <c r="K6454"/>
  <c r="K6422"/>
  <c r="K6390"/>
  <c r="K6358"/>
  <c r="K6326"/>
  <c r="K6294"/>
  <c r="K6262"/>
  <c r="K6230"/>
  <c r="K6196"/>
  <c r="K6164"/>
  <c r="K6132"/>
  <c r="K6100"/>
  <c r="K6068"/>
  <c r="K6036"/>
  <c r="K6004"/>
  <c r="K5972"/>
  <c r="K5940"/>
  <c r="K5908"/>
  <c r="K5876"/>
  <c r="K5844"/>
  <c r="K5812"/>
  <c r="K5780"/>
  <c r="K5748"/>
  <c r="K5716"/>
  <c r="K5684"/>
  <c r="K5652"/>
  <c r="K5620"/>
  <c r="K5588"/>
  <c r="K5556"/>
  <c r="K5524"/>
  <c r="K5492"/>
  <c r="K6207"/>
  <c r="K6175"/>
  <c r="K6143"/>
  <c r="K6111"/>
  <c r="K6079"/>
  <c r="K6047"/>
  <c r="K6015"/>
  <c r="K5983"/>
  <c r="K5951"/>
  <c r="K5919"/>
  <c r="K5887"/>
  <c r="K5855"/>
  <c r="K5823"/>
  <c r="K5791"/>
  <c r="K5759"/>
  <c r="K5727"/>
  <c r="K5695"/>
  <c r="K5663"/>
  <c r="K5631"/>
  <c r="K5599"/>
  <c r="K5567"/>
  <c r="K5535"/>
  <c r="K5503"/>
  <c r="K6218"/>
  <c r="K6186"/>
  <c r="K6154"/>
  <c r="K6122"/>
  <c r="K6090"/>
  <c r="K6058"/>
  <c r="K6026"/>
  <c r="K5994"/>
  <c r="K5962"/>
  <c r="K5930"/>
  <c r="K5898"/>
  <c r="K5866"/>
  <c r="K5834"/>
  <c r="K5802"/>
  <c r="K5770"/>
  <c r="K5738"/>
  <c r="K5706"/>
  <c r="K5674"/>
  <c r="K5642"/>
  <c r="K5610"/>
  <c r="K5578"/>
  <c r="K5546"/>
  <c r="K5514"/>
  <c r="K5482"/>
  <c r="K6197"/>
  <c r="K6165"/>
  <c r="K6133"/>
  <c r="K6101"/>
  <c r="K6069"/>
  <c r="K6037"/>
  <c r="K6005"/>
  <c r="K5973"/>
  <c r="K5941"/>
  <c r="K5909"/>
  <c r="K5877"/>
  <c r="K5845"/>
  <c r="K5813"/>
  <c r="K5781"/>
  <c r="K5749"/>
  <c r="K5717"/>
  <c r="K5685"/>
  <c r="K5653"/>
  <c r="K5621"/>
  <c r="K5589"/>
  <c r="K5557"/>
  <c r="K5525"/>
  <c r="K5493"/>
  <c r="K5463"/>
  <c r="K5431"/>
  <c r="K5399"/>
  <c r="K5367"/>
  <c r="K5335"/>
  <c r="K5303"/>
  <c r="K5271"/>
  <c r="K5239"/>
  <c r="K5207"/>
  <c r="K5175"/>
  <c r="K5143"/>
  <c r="K5111"/>
  <c r="K5079"/>
  <c r="K5047"/>
  <c r="K5015"/>
  <c r="K4983"/>
  <c r="K4951"/>
  <c r="K4919"/>
  <c r="K4887"/>
  <c r="K4855"/>
  <c r="K4823"/>
  <c r="K4791"/>
  <c r="K4759"/>
  <c r="K5474"/>
  <c r="K5442"/>
  <c r="K5410"/>
  <c r="K5378"/>
  <c r="K5346"/>
  <c r="K5314"/>
  <c r="K5282"/>
  <c r="K5250"/>
  <c r="K5218"/>
  <c r="K5186"/>
  <c r="K5154"/>
  <c r="K5122"/>
  <c r="K5090"/>
  <c r="K5058"/>
  <c r="K5026"/>
  <c r="K4994"/>
  <c r="K4962"/>
  <c r="K4930"/>
  <c r="K4898"/>
  <c r="K4866"/>
  <c r="K4834"/>
  <c r="K4802"/>
  <c r="K4770"/>
  <c r="K4738"/>
  <c r="K5453"/>
  <c r="K5421"/>
  <c r="K5389"/>
  <c r="K5357"/>
  <c r="K5325"/>
  <c r="K5293"/>
  <c r="K5261"/>
  <c r="K5229"/>
  <c r="K5197"/>
  <c r="K5165"/>
  <c r="K5133"/>
  <c r="K5101"/>
  <c r="K5069"/>
  <c r="K5037"/>
  <c r="K5005"/>
  <c r="K4973"/>
  <c r="K4941"/>
  <c r="K4909"/>
  <c r="K4877"/>
  <c r="K4845"/>
  <c r="K4813"/>
  <c r="K4781"/>
  <c r="K4749"/>
  <c r="K5464"/>
  <c r="K5432"/>
  <c r="K5400"/>
  <c r="K5368"/>
  <c r="K5336"/>
  <c r="K5304"/>
  <c r="K5272"/>
  <c r="K5240"/>
  <c r="K5208"/>
  <c r="K5176"/>
  <c r="K5144"/>
  <c r="K5112"/>
  <c r="K5080"/>
  <c r="K5048"/>
  <c r="K5016"/>
  <c r="K4984"/>
  <c r="K4952"/>
  <c r="K4920"/>
  <c r="K4888"/>
  <c r="K4856"/>
  <c r="K4824"/>
  <c r="K4792"/>
  <c r="K4760"/>
  <c r="K4728"/>
  <c r="K4696"/>
  <c r="K4664"/>
  <c r="K4632"/>
  <c r="K4600"/>
  <c r="K4568"/>
  <c r="K4536"/>
  <c r="K4504"/>
  <c r="K4472"/>
  <c r="K4440"/>
  <c r="K4408"/>
  <c r="K4376"/>
  <c r="K4344"/>
  <c r="K4312"/>
  <c r="K4280"/>
  <c r="K4248"/>
  <c r="K4216"/>
  <c r="K4184"/>
  <c r="K4152"/>
  <c r="K4120"/>
  <c r="K4088"/>
  <c r="K4056"/>
  <c r="K4024"/>
  <c r="K3992"/>
  <c r="K4707"/>
  <c r="K4675"/>
  <c r="K4643"/>
  <c r="K4611"/>
  <c r="K4579"/>
  <c r="K4547"/>
  <c r="K4515"/>
  <c r="K4483"/>
  <c r="K4451"/>
  <c r="K4419"/>
  <c r="K4387"/>
  <c r="K4355"/>
  <c r="K4323"/>
  <c r="K4291"/>
  <c r="K4259"/>
  <c r="K4227"/>
  <c r="K4195"/>
  <c r="K4163"/>
  <c r="K4131"/>
  <c r="K4099"/>
  <c r="K4067"/>
  <c r="K4035"/>
  <c r="K4003"/>
  <c r="K4722"/>
  <c r="K4690"/>
  <c r="K4658"/>
  <c r="K4626"/>
  <c r="K4594"/>
  <c r="K4562"/>
  <c r="K4530"/>
  <c r="K4498"/>
  <c r="K4466"/>
  <c r="K4434"/>
  <c r="K4402"/>
  <c r="K4370"/>
  <c r="K4338"/>
  <c r="K4306"/>
  <c r="K4274"/>
  <c r="K4242"/>
  <c r="K4210"/>
  <c r="K4178"/>
  <c r="K4146"/>
  <c r="K4114"/>
  <c r="K4082"/>
  <c r="K4050"/>
  <c r="K4018"/>
  <c r="K3986"/>
  <c r="K4701"/>
  <c r="K4669"/>
  <c r="K4637"/>
  <c r="K4605"/>
  <c r="K4573"/>
  <c r="K4541"/>
  <c r="K4509"/>
  <c r="K4477"/>
  <c r="K4445"/>
  <c r="K4413"/>
  <c r="K4381"/>
  <c r="K4349"/>
  <c r="K4317"/>
  <c r="K4285"/>
  <c r="K4253"/>
  <c r="K4221"/>
  <c r="K4189"/>
  <c r="K4157"/>
  <c r="K4125"/>
  <c r="K4093"/>
  <c r="K4061"/>
  <c r="K4029"/>
  <c r="K3997"/>
  <c r="K3970"/>
  <c r="K3938"/>
  <c r="K3906"/>
  <c r="K3874"/>
  <c r="K3842"/>
  <c r="K3810"/>
  <c r="K3778"/>
  <c r="K3746"/>
  <c r="K3714"/>
  <c r="K3682"/>
  <c r="K3650"/>
  <c r="K3618"/>
  <c r="K3586"/>
  <c r="K3554"/>
  <c r="K3522"/>
  <c r="K3490"/>
  <c r="K3458"/>
  <c r="K3426"/>
  <c r="K3394"/>
  <c r="K3362"/>
  <c r="K3330"/>
  <c r="K3298"/>
  <c r="K3266"/>
  <c r="K3977"/>
  <c r="K3945"/>
  <c r="K3913"/>
  <c r="K3881"/>
  <c r="K3849"/>
  <c r="K3817"/>
  <c r="K3785"/>
  <c r="K3753"/>
  <c r="K3721"/>
  <c r="K3689"/>
  <c r="K3657"/>
  <c r="K3625"/>
  <c r="K3593"/>
  <c r="K3561"/>
  <c r="K3529"/>
  <c r="K3497"/>
  <c r="K3465"/>
  <c r="K3433"/>
  <c r="K3401"/>
  <c r="K3369"/>
  <c r="K3337"/>
  <c r="K3301"/>
  <c r="K3269"/>
  <c r="K3980"/>
  <c r="K3948"/>
  <c r="K3916"/>
  <c r="K3884"/>
  <c r="K3852"/>
  <c r="K3820"/>
  <c r="K3788"/>
  <c r="K3756"/>
  <c r="K3724"/>
  <c r="K3692"/>
  <c r="K3660"/>
  <c r="K3628"/>
  <c r="K3596"/>
  <c r="K3564"/>
  <c r="K3532"/>
  <c r="K3500"/>
  <c r="K3468"/>
  <c r="K3436"/>
  <c r="K3404"/>
  <c r="K3372"/>
  <c r="K3340"/>
  <c r="K3308"/>
  <c r="K3276"/>
  <c r="K3244"/>
  <c r="K3955"/>
  <c r="K3923"/>
  <c r="K3891"/>
  <c r="K3859"/>
  <c r="K3827"/>
  <c r="K3795"/>
  <c r="K3763"/>
  <c r="K3731"/>
  <c r="K3699"/>
  <c r="K3667"/>
  <c r="K3635"/>
  <c r="K3603"/>
  <c r="K3571"/>
  <c r="K3539"/>
  <c r="K3507"/>
  <c r="K3475"/>
  <c r="K3443"/>
  <c r="K3411"/>
  <c r="K3379"/>
  <c r="K3347"/>
  <c r="K3315"/>
  <c r="K3283"/>
  <c r="K3251"/>
  <c r="K3229"/>
  <c r="K3197"/>
  <c r="K3165"/>
  <c r="K3133"/>
  <c r="K3101"/>
  <c r="K3069"/>
  <c r="K3037"/>
  <c r="K3005"/>
  <c r="K2973"/>
  <c r="K2941"/>
  <c r="K2909"/>
  <c r="K2877"/>
  <c r="K3196"/>
  <c r="K3164"/>
  <c r="K3132"/>
  <c r="K3100"/>
  <c r="K3068"/>
  <c r="K3036"/>
  <c r="K3004"/>
  <c r="K2972"/>
  <c r="K2940"/>
  <c r="K2908"/>
  <c r="K2876"/>
  <c r="K3219"/>
  <c r="K3187"/>
  <c r="K3155"/>
  <c r="K3123"/>
  <c r="K3091"/>
  <c r="K3059"/>
  <c r="K3027"/>
  <c r="K2995"/>
  <c r="K2963"/>
  <c r="K2931"/>
  <c r="K2899"/>
  <c r="K3238"/>
  <c r="K3206"/>
  <c r="K3174"/>
  <c r="K3142"/>
  <c r="K3110"/>
  <c r="K3078"/>
  <c r="K3046"/>
  <c r="K3014"/>
  <c r="K2982"/>
  <c r="K2950"/>
  <c r="K2918"/>
  <c r="K2886"/>
  <c r="K2853"/>
  <c r="K2821"/>
  <c r="K2789"/>
  <c r="K2757"/>
  <c r="K2725"/>
  <c r="K2693"/>
  <c r="K2661"/>
  <c r="K2629"/>
  <c r="K2597"/>
  <c r="K2565"/>
  <c r="K2533"/>
  <c r="K2501"/>
  <c r="K2840"/>
  <c r="K2808"/>
  <c r="K2776"/>
  <c r="K2744"/>
  <c r="K2712"/>
  <c r="K2680"/>
  <c r="K2648"/>
  <c r="K2616"/>
  <c r="K2584"/>
  <c r="K2552"/>
  <c r="K2520"/>
  <c r="K2863"/>
  <c r="K2831"/>
  <c r="K2799"/>
  <c r="K2767"/>
  <c r="K2735"/>
  <c r="K2703"/>
  <c r="K2671"/>
  <c r="K2639"/>
  <c r="K2607"/>
  <c r="K2575"/>
  <c r="K2543"/>
  <c r="K2511"/>
  <c r="K2854"/>
  <c r="K2822"/>
  <c r="K2790"/>
  <c r="K2758"/>
  <c r="K2726"/>
  <c r="K2690"/>
  <c r="K2658"/>
  <c r="K2626"/>
  <c r="K2594"/>
  <c r="K2562"/>
  <c r="K2530"/>
  <c r="K2498"/>
  <c r="K2466"/>
  <c r="K2434"/>
  <c r="K2402"/>
  <c r="K2370"/>
  <c r="K2338"/>
  <c r="K2306"/>
  <c r="K2274"/>
  <c r="K2242"/>
  <c r="K2210"/>
  <c r="K2178"/>
  <c r="K2146"/>
  <c r="K2489"/>
  <c r="K2457"/>
  <c r="K2425"/>
  <c r="K2393"/>
  <c r="K2361"/>
  <c r="K2329"/>
  <c r="K2297"/>
  <c r="K2265"/>
  <c r="K2233"/>
  <c r="K2201"/>
  <c r="K2169"/>
  <c r="K2137"/>
  <c r="K2480"/>
  <c r="K2448"/>
  <c r="K2416"/>
  <c r="K2384"/>
  <c r="K2352"/>
  <c r="K2320"/>
  <c r="K2288"/>
  <c r="K2256"/>
  <c r="K2224"/>
  <c r="K2192"/>
  <c r="K2160"/>
  <c r="K2128"/>
  <c r="K2467"/>
  <c r="K2435"/>
  <c r="K2403"/>
  <c r="K2371"/>
  <c r="K2339"/>
  <c r="K2307"/>
  <c r="K2275"/>
  <c r="K2243"/>
  <c r="K2211"/>
  <c r="K2179"/>
  <c r="K2147"/>
  <c r="K1719"/>
  <c r="K2120"/>
  <c r="K2084"/>
  <c r="K2052"/>
  <c r="K2020"/>
  <c r="K1988"/>
  <c r="K1956"/>
  <c r="K1924"/>
  <c r="K1892"/>
  <c r="K1860"/>
  <c r="K1828"/>
  <c r="K1796"/>
  <c r="K1740"/>
  <c r="K1691"/>
  <c r="K2099"/>
  <c r="K2067"/>
  <c r="K2035"/>
  <c r="K2003"/>
  <c r="K1971"/>
  <c r="K1939"/>
  <c r="K1907"/>
  <c r="K1875"/>
  <c r="K1843"/>
  <c r="K1811"/>
  <c r="K1776"/>
  <c r="K1652"/>
  <c r="K2118"/>
  <c r="K2086"/>
  <c r="K2054"/>
  <c r="K2022"/>
  <c r="K1990"/>
  <c r="K1958"/>
  <c r="K1926"/>
  <c r="K1894"/>
  <c r="K1862"/>
  <c r="K1830"/>
  <c r="K1798"/>
  <c r="K1748"/>
  <c r="K1704"/>
  <c r="K2105"/>
  <c r="K2073"/>
  <c r="K2041"/>
  <c r="K2009"/>
  <c r="K1977"/>
  <c r="K1945"/>
  <c r="K1913"/>
  <c r="K1881"/>
  <c r="K1849"/>
  <c r="K1817"/>
  <c r="K1785"/>
  <c r="K1687"/>
  <c r="K1679"/>
  <c r="K1647"/>
  <c r="K1615"/>
  <c r="K1766"/>
  <c r="K1734"/>
  <c r="K1702"/>
  <c r="K1670"/>
  <c r="K1638"/>
  <c r="K1273"/>
  <c r="K1753"/>
  <c r="K1721"/>
  <c r="K1689"/>
  <c r="K1657"/>
  <c r="K1625"/>
  <c r="K1597"/>
  <c r="K1565"/>
  <c r="K1533"/>
  <c r="K1501"/>
  <c r="K1469"/>
  <c r="K1437"/>
  <c r="K1269"/>
  <c r="K1576"/>
  <c r="K1544"/>
  <c r="K1512"/>
  <c r="K1480"/>
  <c r="K1448"/>
  <c r="K1381"/>
  <c r="K1345"/>
  <c r="K1595"/>
  <c r="K1563"/>
  <c r="K1531"/>
  <c r="K1499"/>
  <c r="K1467"/>
  <c r="K1435"/>
  <c r="K1401"/>
  <c r="K1598"/>
  <c r="K1566"/>
  <c r="K1534"/>
  <c r="K1502"/>
  <c r="K1470"/>
  <c r="K1438"/>
  <c r="K1277"/>
  <c r="K1392"/>
  <c r="K1360"/>
  <c r="K1328"/>
  <c r="K1296"/>
  <c r="K1264"/>
  <c r="K1407"/>
  <c r="K1375"/>
  <c r="K1343"/>
  <c r="K1311"/>
  <c r="K1279"/>
  <c r="K1418"/>
  <c r="K1386"/>
  <c r="K1354"/>
  <c r="K1322"/>
  <c r="K1290"/>
  <c r="K1258"/>
  <c r="K1234"/>
  <c r="K1202"/>
  <c r="K1170"/>
  <c r="K1138"/>
  <c r="K1106"/>
  <c r="K1073"/>
  <c r="K1245"/>
  <c r="K1213"/>
  <c r="K1181"/>
  <c r="K1149"/>
  <c r="K1117"/>
  <c r="K1037"/>
  <c r="K989"/>
  <c r="K1236"/>
  <c r="K1204"/>
  <c r="K1172"/>
  <c r="K1140"/>
  <c r="K1108"/>
  <c r="K945"/>
  <c r="K941"/>
  <c r="K1227"/>
  <c r="K1195"/>
  <c r="K1163"/>
  <c r="K1131"/>
  <c r="K1099"/>
  <c r="K905"/>
  <c r="K1080"/>
  <c r="K1048"/>
  <c r="K1016"/>
  <c r="K984"/>
  <c r="K952"/>
  <c r="K857"/>
  <c r="K1091"/>
  <c r="K1059"/>
  <c r="K1027"/>
  <c r="K995"/>
  <c r="K963"/>
  <c r="K931"/>
  <c r="K841"/>
  <c r="K1074"/>
  <c r="K1042"/>
  <c r="K1010"/>
  <c r="K978"/>
  <c r="K946"/>
  <c r="K797"/>
  <c r="K916"/>
  <c r="K884"/>
  <c r="K852"/>
  <c r="K820"/>
  <c r="K788"/>
  <c r="K919"/>
  <c r="K887"/>
  <c r="K855"/>
  <c r="K823"/>
  <c r="K791"/>
  <c r="K926"/>
  <c r="K894"/>
  <c r="K862"/>
  <c r="K830"/>
  <c r="K798"/>
  <c r="K764"/>
  <c r="K732"/>
  <c r="K700"/>
  <c r="K668"/>
  <c r="K636"/>
  <c r="K604"/>
  <c r="K747"/>
  <c r="K715"/>
  <c r="K683"/>
  <c r="K651"/>
  <c r="K619"/>
  <c r="K766"/>
  <c r="K734"/>
  <c r="K702"/>
  <c r="K670"/>
  <c r="K638"/>
  <c r="K606"/>
  <c r="K753"/>
  <c r="K721"/>
  <c r="K689"/>
  <c r="K657"/>
  <c r="K625"/>
  <c r="K593"/>
  <c r="K560"/>
  <c r="K528"/>
  <c r="K496"/>
  <c r="K563"/>
  <c r="K531"/>
  <c r="K499"/>
  <c r="K562"/>
  <c r="K530"/>
  <c r="K498"/>
  <c r="K561"/>
  <c r="K529"/>
  <c r="K497"/>
  <c r="K463"/>
  <c r="K431"/>
  <c r="K399"/>
  <c r="K470"/>
  <c r="K438"/>
  <c r="K406"/>
  <c r="K477"/>
  <c r="K445"/>
  <c r="K413"/>
  <c r="K484"/>
  <c r="K452"/>
  <c r="K420"/>
  <c r="K390"/>
  <c r="K358"/>
  <c r="K326"/>
  <c r="K389"/>
  <c r="K357"/>
  <c r="K325"/>
  <c r="K384"/>
  <c r="K352"/>
  <c r="K320"/>
  <c r="K379"/>
  <c r="K347"/>
  <c r="K315"/>
  <c r="K282"/>
  <c r="K250"/>
  <c r="K218"/>
  <c r="K285"/>
  <c r="K253"/>
  <c r="K221"/>
  <c r="K284"/>
  <c r="K252"/>
  <c r="K220"/>
  <c r="K279"/>
  <c r="K247"/>
  <c r="K215"/>
  <c r="K186"/>
  <c r="K154"/>
  <c r="K122"/>
  <c r="K181"/>
  <c r="K149"/>
  <c r="K117"/>
  <c r="K176"/>
  <c r="K144"/>
  <c r="K112"/>
  <c r="K171"/>
  <c r="K139"/>
  <c r="K110"/>
  <c r="K78"/>
  <c r="K46"/>
  <c r="K109"/>
  <c r="K77"/>
  <c r="K45"/>
  <c r="K104"/>
  <c r="K72"/>
  <c r="K40"/>
  <c r="K99"/>
  <c r="K67"/>
  <c r="K35"/>
  <c r="C6957"/>
  <c r="C6925"/>
  <c r="C6893"/>
  <c r="C6861"/>
  <c r="C6829"/>
  <c r="C6797"/>
  <c r="C6765"/>
  <c r="C6733"/>
  <c r="C6701"/>
  <c r="C6669"/>
  <c r="C6637"/>
  <c r="C6605"/>
  <c r="C6573"/>
  <c r="C6541"/>
  <c r="C6509"/>
  <c r="C6477"/>
  <c r="C6445"/>
  <c r="C6413"/>
  <c r="C6381"/>
  <c r="C6349"/>
  <c r="C6317"/>
  <c r="C6285"/>
  <c r="C6253"/>
  <c r="C6968"/>
  <c r="C6936"/>
  <c r="C6904"/>
  <c r="C6872"/>
  <c r="C6840"/>
  <c r="C6808"/>
  <c r="C6776"/>
  <c r="C6744"/>
  <c r="C6712"/>
  <c r="C6680"/>
  <c r="C6648"/>
  <c r="C6616"/>
  <c r="C6584"/>
  <c r="C6552"/>
  <c r="C6520"/>
  <c r="C6488"/>
  <c r="C6456"/>
  <c r="C6424"/>
  <c r="C6392"/>
  <c r="C6360"/>
  <c r="C6328"/>
  <c r="C6296"/>
  <c r="C6264"/>
  <c r="C6232"/>
  <c r="C6951"/>
  <c r="C6919"/>
  <c r="C6887"/>
  <c r="C6855"/>
  <c r="C6823"/>
  <c r="C6791"/>
  <c r="C6759"/>
  <c r="C6727"/>
  <c r="C6695"/>
  <c r="C6663"/>
  <c r="C6631"/>
  <c r="C6599"/>
  <c r="C6567"/>
  <c r="C6535"/>
  <c r="C6503"/>
  <c r="C6471"/>
  <c r="C6439"/>
  <c r="C6407"/>
  <c r="C6375"/>
  <c r="C6343"/>
  <c r="C6311"/>
  <c r="C6279"/>
  <c r="C6247"/>
  <c r="C6962"/>
  <c r="C6930"/>
  <c r="C6898"/>
  <c r="C6866"/>
  <c r="C6834"/>
  <c r="C6802"/>
  <c r="C6770"/>
  <c r="C6738"/>
  <c r="C6706"/>
  <c r="C6674"/>
  <c r="C6642"/>
  <c r="C6610"/>
  <c r="C6578"/>
  <c r="C6546"/>
  <c r="C6514"/>
  <c r="C6482"/>
  <c r="C6450"/>
  <c r="C6418"/>
  <c r="C6386"/>
  <c r="C6354"/>
  <c r="C6322"/>
  <c r="C6290"/>
  <c r="C6258"/>
  <c r="C6226"/>
  <c r="C6192"/>
  <c r="C6160"/>
  <c r="C6128"/>
  <c r="C6096"/>
  <c r="C6064"/>
  <c r="C6032"/>
  <c r="C6000"/>
  <c r="C5968"/>
  <c r="C5936"/>
  <c r="C5904"/>
  <c r="C5872"/>
  <c r="C5840"/>
  <c r="C5808"/>
  <c r="C5776"/>
  <c r="C5744"/>
  <c r="C5712"/>
  <c r="C5680"/>
  <c r="C5648"/>
  <c r="C5616"/>
  <c r="C5584"/>
  <c r="C5552"/>
  <c r="C5520"/>
  <c r="C5488"/>
  <c r="C6203"/>
  <c r="C6171"/>
  <c r="C6139"/>
  <c r="C6107"/>
  <c r="C6075"/>
  <c r="C6043"/>
  <c r="C6011"/>
  <c r="C5979"/>
  <c r="C5947"/>
  <c r="C5915"/>
  <c r="C5883"/>
  <c r="C5851"/>
  <c r="C5819"/>
  <c r="C5787"/>
  <c r="C5755"/>
  <c r="C5723"/>
  <c r="C5691"/>
  <c r="C5659"/>
  <c r="C5627"/>
  <c r="C5595"/>
  <c r="C5563"/>
  <c r="C5531"/>
  <c r="C5499"/>
  <c r="C6214"/>
  <c r="C6182"/>
  <c r="C6150"/>
  <c r="C6118"/>
  <c r="C6086"/>
  <c r="C6054"/>
  <c r="C6022"/>
  <c r="C5990"/>
  <c r="C5958"/>
  <c r="C5926"/>
  <c r="C5894"/>
  <c r="C5862"/>
  <c r="C5830"/>
  <c r="C5798"/>
  <c r="C5766"/>
  <c r="C5734"/>
  <c r="C5702"/>
  <c r="C5670"/>
  <c r="C5638"/>
  <c r="C5606"/>
  <c r="C5574"/>
  <c r="C5542"/>
  <c r="C5510"/>
  <c r="C5478"/>
  <c r="C6193"/>
  <c r="C6161"/>
  <c r="C6129"/>
  <c r="C6097"/>
  <c r="C6065"/>
  <c r="C6033"/>
  <c r="C6001"/>
  <c r="C5969"/>
  <c r="C5937"/>
  <c r="C5905"/>
  <c r="C5873"/>
  <c r="C5841"/>
  <c r="C5809"/>
  <c r="C5777"/>
  <c r="C5745"/>
  <c r="C5713"/>
  <c r="C5681"/>
  <c r="C5649"/>
  <c r="C5617"/>
  <c r="C5585"/>
  <c r="C5553"/>
  <c r="C5521"/>
  <c r="C5489"/>
  <c r="C5455"/>
  <c r="C5423"/>
  <c r="C5391"/>
  <c r="C5359"/>
  <c r="C5327"/>
  <c r="C5295"/>
  <c r="C5263"/>
  <c r="C5231"/>
  <c r="C5199"/>
  <c r="C5167"/>
  <c r="C5135"/>
  <c r="C5103"/>
  <c r="C5071"/>
  <c r="C5039"/>
  <c r="C5007"/>
  <c r="C4975"/>
  <c r="C4943"/>
  <c r="C4911"/>
  <c r="C4879"/>
  <c r="C4847"/>
  <c r="C4815"/>
  <c r="C4783"/>
  <c r="C4751"/>
  <c r="C5466"/>
  <c r="C5434"/>
  <c r="C5402"/>
  <c r="C5370"/>
  <c r="C5338"/>
  <c r="C5306"/>
  <c r="C5274"/>
  <c r="C5242"/>
  <c r="C5210"/>
  <c r="C5178"/>
  <c r="C5146"/>
  <c r="C5114"/>
  <c r="C5082"/>
  <c r="C5050"/>
  <c r="C5018"/>
  <c r="C4986"/>
  <c r="C4954"/>
  <c r="C4922"/>
  <c r="C4890"/>
  <c r="C4858"/>
  <c r="C4826"/>
  <c r="C4794"/>
  <c r="C4762"/>
  <c r="C4730"/>
  <c r="C5449"/>
  <c r="C5417"/>
  <c r="C5385"/>
  <c r="C5353"/>
  <c r="C5321"/>
  <c r="C5289"/>
  <c r="C5257"/>
  <c r="C5225"/>
  <c r="C5193"/>
  <c r="C5161"/>
  <c r="C5129"/>
  <c r="C5097"/>
  <c r="C5065"/>
  <c r="C5033"/>
  <c r="C5001"/>
  <c r="C4969"/>
  <c r="C4937"/>
  <c r="C4905"/>
  <c r="C4873"/>
  <c r="C4841"/>
  <c r="C4809"/>
  <c r="C4777"/>
  <c r="C4745"/>
  <c r="C5460"/>
  <c r="C5428"/>
  <c r="C5396"/>
  <c r="C5364"/>
  <c r="C5332"/>
  <c r="C5300"/>
  <c r="C5268"/>
  <c r="C5236"/>
  <c r="C5204"/>
  <c r="C5172"/>
  <c r="C5140"/>
  <c r="C5108"/>
  <c r="C5076"/>
  <c r="C5044"/>
  <c r="C5012"/>
  <c r="C4980"/>
  <c r="C4948"/>
  <c r="C4916"/>
  <c r="C4884"/>
  <c r="C4852"/>
  <c r="C4820"/>
  <c r="C4788"/>
  <c r="C4756"/>
  <c r="C4724"/>
  <c r="C4692"/>
  <c r="C4660"/>
  <c r="C4628"/>
  <c r="C4596"/>
  <c r="C4564"/>
  <c r="C4532"/>
  <c r="C4500"/>
  <c r="C4468"/>
  <c r="C4436"/>
  <c r="C4404"/>
  <c r="C4372"/>
  <c r="C4340"/>
  <c r="C4308"/>
  <c r="C4276"/>
  <c r="C4244"/>
  <c r="C4212"/>
  <c r="C4180"/>
  <c r="C4148"/>
  <c r="C4116"/>
  <c r="C4084"/>
  <c r="C4052"/>
  <c r="C4020"/>
  <c r="C3988"/>
  <c r="C4703"/>
  <c r="C4671"/>
  <c r="C4639"/>
  <c r="C4607"/>
  <c r="C4575"/>
  <c r="C4543"/>
  <c r="C4511"/>
  <c r="C4479"/>
  <c r="C4447"/>
  <c r="C4415"/>
  <c r="C4383"/>
  <c r="C4351"/>
  <c r="C4319"/>
  <c r="C4287"/>
  <c r="C4255"/>
  <c r="C4223"/>
  <c r="C4191"/>
  <c r="C4159"/>
  <c r="C4127"/>
  <c r="C4095"/>
  <c r="C4063"/>
  <c r="C4031"/>
  <c r="C3999"/>
  <c r="C4718"/>
  <c r="C4686"/>
  <c r="C4654"/>
  <c r="C4622"/>
  <c r="C4590"/>
  <c r="C4558"/>
  <c r="C4526"/>
  <c r="C4494"/>
  <c r="C4462"/>
  <c r="C4430"/>
  <c r="C4398"/>
  <c r="C4366"/>
  <c r="C4334"/>
  <c r="C4302"/>
  <c r="C4270"/>
  <c r="C4238"/>
  <c r="C4206"/>
  <c r="C4174"/>
  <c r="C4142"/>
  <c r="C4110"/>
  <c r="C4078"/>
  <c r="C4046"/>
  <c r="C4014"/>
  <c r="C4729"/>
  <c r="C4697"/>
  <c r="C4665"/>
  <c r="C4633"/>
  <c r="C4601"/>
  <c r="C4569"/>
  <c r="C4537"/>
  <c r="C4505"/>
  <c r="C4473"/>
  <c r="C4441"/>
  <c r="C4409"/>
  <c r="C4377"/>
  <c r="C4345"/>
  <c r="C4313"/>
  <c r="C4281"/>
  <c r="C4249"/>
  <c r="C4217"/>
  <c r="C4185"/>
  <c r="C4153"/>
  <c r="C4121"/>
  <c r="C4089"/>
  <c r="C4057"/>
  <c r="C4025"/>
  <c r="C3993"/>
  <c r="C3962"/>
  <c r="C3930"/>
  <c r="C3898"/>
  <c r="C3866"/>
  <c r="C3834"/>
  <c r="C3802"/>
  <c r="C3770"/>
  <c r="C3738"/>
  <c r="C3706"/>
  <c r="C3674"/>
  <c r="C3642"/>
  <c r="C3610"/>
  <c r="C3578"/>
  <c r="C3546"/>
  <c r="C3514"/>
  <c r="C3482"/>
  <c r="C3450"/>
  <c r="C3418"/>
  <c r="C3386"/>
  <c r="C3354"/>
  <c r="C3322"/>
  <c r="C3290"/>
  <c r="C3258"/>
  <c r="C3973"/>
  <c r="C3941"/>
  <c r="C3909"/>
  <c r="C3877"/>
  <c r="C3845"/>
  <c r="C3813"/>
  <c r="C3781"/>
  <c r="C3749"/>
  <c r="C3717"/>
  <c r="C3685"/>
  <c r="C3653"/>
  <c r="C3621"/>
  <c r="C3589"/>
  <c r="C3557"/>
  <c r="C3525"/>
  <c r="C3493"/>
  <c r="C3461"/>
  <c r="C3429"/>
  <c r="C3397"/>
  <c r="C3365"/>
  <c r="C3333"/>
  <c r="C3301"/>
  <c r="C3269"/>
  <c r="C3224"/>
  <c r="C3956"/>
  <c r="C3924"/>
  <c r="C3892"/>
  <c r="C3860"/>
  <c r="C3828"/>
  <c r="C3796"/>
  <c r="C3764"/>
  <c r="C3732"/>
  <c r="C3700"/>
  <c r="C3668"/>
  <c r="C3636"/>
  <c r="C3604"/>
  <c r="C3572"/>
  <c r="C3540"/>
  <c r="C3508"/>
  <c r="C3476"/>
  <c r="C3444"/>
  <c r="C3412"/>
  <c r="C3380"/>
  <c r="C3348"/>
  <c r="C3316"/>
  <c r="C3284"/>
  <c r="C3252"/>
  <c r="C3963"/>
  <c r="C3931"/>
  <c r="C3899"/>
  <c r="C3867"/>
  <c r="C3835"/>
  <c r="C3803"/>
  <c r="C3771"/>
  <c r="C3739"/>
  <c r="C3707"/>
  <c r="C3675"/>
  <c r="C3643"/>
  <c r="C3611"/>
  <c r="C3579"/>
  <c r="C3547"/>
  <c r="C3515"/>
  <c r="C3483"/>
  <c r="C3451"/>
  <c r="C3419"/>
  <c r="C3387"/>
  <c r="C3355"/>
  <c r="C3323"/>
  <c r="C3291"/>
  <c r="C3259"/>
  <c r="C3229"/>
  <c r="C3197"/>
  <c r="C3165"/>
  <c r="C3133"/>
  <c r="C3101"/>
  <c r="C3069"/>
  <c r="C3037"/>
  <c r="C3005"/>
  <c r="C2973"/>
  <c r="C2941"/>
  <c r="C2909"/>
  <c r="C2877"/>
  <c r="C3196"/>
  <c r="C3164"/>
  <c r="C3132"/>
  <c r="C3100"/>
  <c r="C3068"/>
  <c r="C3036"/>
  <c r="C3004"/>
  <c r="C2972"/>
  <c r="C2940"/>
  <c r="C2908"/>
  <c r="C2876"/>
  <c r="C3219"/>
  <c r="C3187"/>
  <c r="C3155"/>
  <c r="C3123"/>
  <c r="C3091"/>
  <c r="C3059"/>
  <c r="C3027"/>
  <c r="C2995"/>
  <c r="C2963"/>
  <c r="C2931"/>
  <c r="C2899"/>
  <c r="C3238"/>
  <c r="C3206"/>
  <c r="C3174"/>
  <c r="C3142"/>
  <c r="C3110"/>
  <c r="C3078"/>
  <c r="C3046"/>
  <c r="C3014"/>
  <c r="C2982"/>
  <c r="C2950"/>
  <c r="C2918"/>
  <c r="C2886"/>
  <c r="C2853"/>
  <c r="C2821"/>
  <c r="C2789"/>
  <c r="C2757"/>
  <c r="C2725"/>
  <c r="C2693"/>
  <c r="C2661"/>
  <c r="C2629"/>
  <c r="C2597"/>
  <c r="C2565"/>
  <c r="C2533"/>
  <c r="C2501"/>
  <c r="C2840"/>
  <c r="C2808"/>
  <c r="C2776"/>
  <c r="C2744"/>
  <c r="C2712"/>
  <c r="C2680"/>
  <c r="C2648"/>
  <c r="C2616"/>
  <c r="C2584"/>
  <c r="C2552"/>
  <c r="C2520"/>
  <c r="C2863"/>
  <c r="C2831"/>
  <c r="C2799"/>
  <c r="C2767"/>
  <c r="C2735"/>
  <c r="C2703"/>
  <c r="C2671"/>
  <c r="C2639"/>
  <c r="C2607"/>
  <c r="C2575"/>
  <c r="C2543"/>
  <c r="C2511"/>
  <c r="C2854"/>
  <c r="C2822"/>
  <c r="C2790"/>
  <c r="C2758"/>
  <c r="C2726"/>
  <c r="C2694"/>
  <c r="C2662"/>
  <c r="C2630"/>
  <c r="C2598"/>
  <c r="C2566"/>
  <c r="C2534"/>
  <c r="C2502"/>
  <c r="C2470"/>
  <c r="C2438"/>
  <c r="C2406"/>
  <c r="C2374"/>
  <c r="C2342"/>
  <c r="C2310"/>
  <c r="C2278"/>
  <c r="C2246"/>
  <c r="C2214"/>
  <c r="C2182"/>
  <c r="C2150"/>
  <c r="C2493"/>
  <c r="C2461"/>
  <c r="C2429"/>
  <c r="C2397"/>
  <c r="C2365"/>
  <c r="C2333"/>
  <c r="C2301"/>
  <c r="C2269"/>
  <c r="C2237"/>
  <c r="C2205"/>
  <c r="C2173"/>
  <c r="C2141"/>
  <c r="C2484"/>
  <c r="C2452"/>
  <c r="C2420"/>
  <c r="C2388"/>
  <c r="C2356"/>
  <c r="C2324"/>
  <c r="C2292"/>
  <c r="C2260"/>
  <c r="C2228"/>
  <c r="C2196"/>
  <c r="C2164"/>
  <c r="C2132"/>
  <c r="C2471"/>
  <c r="C2439"/>
  <c r="C2407"/>
  <c r="C2375"/>
  <c r="C2343"/>
  <c r="C2311"/>
  <c r="C2279"/>
  <c r="C2247"/>
  <c r="C2215"/>
  <c r="C2183"/>
  <c r="C2151"/>
  <c r="C1723"/>
  <c r="C2116"/>
  <c r="C2084"/>
  <c r="C2052"/>
  <c r="C2020"/>
  <c r="C1988"/>
  <c r="C1956"/>
  <c r="C1924"/>
  <c r="C1892"/>
  <c r="C1860"/>
  <c r="C1828"/>
  <c r="C1796"/>
  <c r="C1744"/>
  <c r="C1700"/>
  <c r="C2103"/>
  <c r="C2071"/>
  <c r="C2039"/>
  <c r="C2007"/>
  <c r="C1975"/>
  <c r="C1943"/>
  <c r="C1911"/>
  <c r="C1879"/>
  <c r="C1847"/>
  <c r="C1815"/>
  <c r="C1780"/>
  <c r="C1680"/>
  <c r="C1644"/>
  <c r="C2090"/>
  <c r="C2058"/>
  <c r="C2026"/>
  <c r="C1994"/>
  <c r="C1962"/>
  <c r="C1930"/>
  <c r="C1898"/>
  <c r="C1866"/>
  <c r="C1834"/>
  <c r="C1802"/>
  <c r="C1752"/>
  <c r="C1708"/>
  <c r="C2105"/>
  <c r="C2073"/>
  <c r="C2041"/>
  <c r="C2009"/>
  <c r="C1977"/>
  <c r="C1945"/>
  <c r="C1913"/>
  <c r="C1881"/>
  <c r="C1849"/>
  <c r="C1817"/>
  <c r="C1785"/>
  <c r="C1664"/>
  <c r="C1325"/>
  <c r="C1659"/>
  <c r="C1627"/>
  <c r="C1774"/>
  <c r="C1742"/>
  <c r="C1710"/>
  <c r="C1678"/>
  <c r="C1646"/>
  <c r="C1592"/>
  <c r="C1761"/>
  <c r="C1729"/>
  <c r="C1697"/>
  <c r="C1665"/>
  <c r="C1633"/>
  <c r="C1605"/>
  <c r="C1573"/>
  <c r="C1541"/>
  <c r="C1509"/>
  <c r="C1477"/>
  <c r="C1445"/>
  <c r="C1321"/>
  <c r="C1293"/>
  <c r="C1564"/>
  <c r="C1532"/>
  <c r="C1500"/>
  <c r="C1468"/>
  <c r="C1436"/>
  <c r="C1289"/>
  <c r="C1607"/>
  <c r="C1575"/>
  <c r="C1543"/>
  <c r="C1511"/>
  <c r="C1479"/>
  <c r="C1447"/>
  <c r="C1369"/>
  <c r="C1614"/>
  <c r="C1582"/>
  <c r="C1550"/>
  <c r="C1518"/>
  <c r="C1486"/>
  <c r="C1454"/>
  <c r="C1393"/>
  <c r="C1416"/>
  <c r="C1384"/>
  <c r="C1352"/>
  <c r="C1320"/>
  <c r="C1288"/>
  <c r="C1423"/>
  <c r="C1391"/>
  <c r="C1359"/>
  <c r="C1327"/>
  <c r="C1295"/>
  <c r="C1263"/>
  <c r="C1402"/>
  <c r="C1370"/>
  <c r="C1338"/>
  <c r="C1306"/>
  <c r="C1274"/>
  <c r="C1246"/>
  <c r="C1214"/>
  <c r="C1182"/>
  <c r="C1150"/>
  <c r="C1118"/>
  <c r="C1041"/>
  <c r="C953"/>
  <c r="C1225"/>
  <c r="C1193"/>
  <c r="C1161"/>
  <c r="C1129"/>
  <c r="C1097"/>
  <c r="C1017"/>
  <c r="C1244"/>
  <c r="C1212"/>
  <c r="C1180"/>
  <c r="C1148"/>
  <c r="C1116"/>
  <c r="C1013"/>
  <c r="C937"/>
  <c r="C1227"/>
  <c r="C1195"/>
  <c r="C1163"/>
  <c r="C1131"/>
  <c r="C1099"/>
  <c r="C825"/>
  <c r="C1088"/>
  <c r="C1056"/>
  <c r="C1024"/>
  <c r="C992"/>
  <c r="C960"/>
  <c r="C897"/>
  <c r="C813"/>
  <c r="C1071"/>
  <c r="C1039"/>
  <c r="C1007"/>
  <c r="C975"/>
  <c r="C943"/>
  <c r="C769"/>
  <c r="C1078"/>
  <c r="C1046"/>
  <c r="C1014"/>
  <c r="C982"/>
  <c r="C950"/>
  <c r="C793"/>
  <c r="C924"/>
  <c r="C892"/>
  <c r="C860"/>
  <c r="C828"/>
  <c r="C796"/>
  <c r="C931"/>
  <c r="C899"/>
  <c r="C867"/>
  <c r="C835"/>
  <c r="C803"/>
  <c r="C771"/>
  <c r="C906"/>
  <c r="C874"/>
  <c r="C842"/>
  <c r="C810"/>
  <c r="C778"/>
  <c r="C744"/>
  <c r="C712"/>
  <c r="C680"/>
  <c r="C648"/>
  <c r="C616"/>
  <c r="C759"/>
  <c r="C727"/>
  <c r="C695"/>
  <c r="C663"/>
  <c r="C631"/>
  <c r="C599"/>
  <c r="C746"/>
  <c r="C714"/>
  <c r="C682"/>
  <c r="C650"/>
  <c r="C618"/>
  <c r="C761"/>
  <c r="C729"/>
  <c r="C697"/>
  <c r="C665"/>
  <c r="C633"/>
  <c r="C601"/>
  <c r="C568"/>
  <c r="C536"/>
  <c r="C504"/>
  <c r="C567"/>
  <c r="C535"/>
  <c r="C503"/>
  <c r="C566"/>
  <c r="C534"/>
  <c r="C502"/>
  <c r="C565"/>
  <c r="C533"/>
  <c r="C501"/>
  <c r="C471"/>
  <c r="C439"/>
  <c r="C407"/>
  <c r="C478"/>
  <c r="C446"/>
  <c r="C414"/>
  <c r="C489"/>
  <c r="C457"/>
  <c r="C425"/>
  <c r="C391"/>
  <c r="C460"/>
  <c r="C428"/>
  <c r="C396"/>
  <c r="C362"/>
  <c r="C330"/>
  <c r="C298"/>
  <c r="C365"/>
  <c r="C333"/>
  <c r="C301"/>
  <c r="C360"/>
  <c r="C328"/>
  <c r="C387"/>
  <c r="C355"/>
  <c r="C323"/>
  <c r="C290"/>
  <c r="C258"/>
  <c r="C226"/>
  <c r="C289"/>
  <c r="C257"/>
  <c r="C225"/>
  <c r="C288"/>
  <c r="C256"/>
  <c r="C224"/>
  <c r="C287"/>
  <c r="C255"/>
  <c r="C223"/>
  <c r="C194"/>
  <c r="C162"/>
  <c r="C130"/>
  <c r="C189"/>
  <c r="C157"/>
  <c r="C125"/>
  <c r="C184"/>
  <c r="C152"/>
  <c r="C120"/>
  <c r="C179"/>
  <c r="C147"/>
  <c r="C115"/>
  <c r="C86"/>
  <c r="C54"/>
  <c r="C22"/>
  <c r="C85"/>
  <c r="C53"/>
  <c r="C21"/>
  <c r="C80"/>
  <c r="C48"/>
  <c r="C107"/>
  <c r="C75"/>
  <c r="C43"/>
  <c r="I6972"/>
  <c r="P6976"/>
  <c r="V6979"/>
  <c r="F6983"/>
  <c r="L6986"/>
  <c r="R6989"/>
  <c r="P6992"/>
  <c r="V6995"/>
  <c r="F6999"/>
  <c r="L7002"/>
  <c r="R7005"/>
  <c r="P7008"/>
  <c r="V7011"/>
  <c r="W6955"/>
  <c r="W6923"/>
  <c r="W6891"/>
  <c r="W6859"/>
  <c r="W6827"/>
  <c r="W6795"/>
  <c r="W6763"/>
  <c r="W6731"/>
  <c r="W6699"/>
  <c r="W6667"/>
  <c r="W6635"/>
  <c r="W6603"/>
  <c r="W6571"/>
  <c r="W6539"/>
  <c r="W6507"/>
  <c r="W6475"/>
  <c r="W6443"/>
  <c r="W6407"/>
  <c r="W6375"/>
  <c r="W6343"/>
  <c r="W6311"/>
  <c r="W6275"/>
  <c r="W6243"/>
  <c r="W6958"/>
  <c r="W6926"/>
  <c r="W6894"/>
  <c r="W6862"/>
  <c r="W6830"/>
  <c r="W6798"/>
  <c r="W6766"/>
  <c r="W6734"/>
  <c r="W6702"/>
  <c r="W6670"/>
  <c r="W6638"/>
  <c r="W6606"/>
  <c r="W6574"/>
  <c r="W6542"/>
  <c r="W6510"/>
  <c r="W6478"/>
  <c r="W6446"/>
  <c r="W6410"/>
  <c r="W6378"/>
  <c r="W6346"/>
  <c r="W6314"/>
  <c r="W6282"/>
  <c r="W6250"/>
  <c r="W6965"/>
  <c r="W6933"/>
  <c r="W6901"/>
  <c r="W6869"/>
  <c r="W6837"/>
  <c r="W6805"/>
  <c r="W6773"/>
  <c r="W6741"/>
  <c r="W6709"/>
  <c r="W6677"/>
  <c r="W6641"/>
  <c r="W6609"/>
  <c r="W6577"/>
  <c r="W6545"/>
  <c r="W6513"/>
  <c r="W6481"/>
  <c r="W6449"/>
  <c r="W6413"/>
  <c r="W6381"/>
  <c r="W6349"/>
  <c r="W6317"/>
  <c r="W6285"/>
  <c r="W6253"/>
  <c r="W6968"/>
  <c r="W6936"/>
  <c r="W6904"/>
  <c r="W6872"/>
  <c r="W6840"/>
  <c r="W6808"/>
  <c r="W6776"/>
  <c r="W6744"/>
  <c r="W6712"/>
  <c r="W6680"/>
  <c r="W6648"/>
  <c r="W6612"/>
  <c r="W6580"/>
  <c r="W6548"/>
  <c r="W6516"/>
  <c r="W6484"/>
  <c r="W6452"/>
  <c r="W6420"/>
  <c r="W6384"/>
  <c r="W6352"/>
  <c r="W6320"/>
  <c r="W6288"/>
  <c r="W6256"/>
  <c r="W6224"/>
  <c r="W6194"/>
  <c r="W6162"/>
  <c r="W6130"/>
  <c r="W6098"/>
  <c r="W6066"/>
  <c r="W6034"/>
  <c r="W6002"/>
  <c r="W5970"/>
  <c r="W5938"/>
  <c r="W5906"/>
  <c r="W5874"/>
  <c r="W5842"/>
  <c r="W5810"/>
  <c r="W5778"/>
  <c r="W5746"/>
  <c r="W5714"/>
  <c r="W5682"/>
  <c r="W5650"/>
  <c r="W5618"/>
  <c r="W5586"/>
  <c r="W5550"/>
  <c r="W5518"/>
  <c r="W5486"/>
  <c r="W6201"/>
  <c r="W6169"/>
  <c r="W6137"/>
  <c r="W6105"/>
  <c r="W6073"/>
  <c r="W6041"/>
  <c r="W6009"/>
  <c r="W5977"/>
  <c r="W5945"/>
  <c r="W5913"/>
  <c r="W5881"/>
  <c r="W5849"/>
  <c r="W5817"/>
  <c r="W5785"/>
  <c r="W5753"/>
  <c r="W5721"/>
  <c r="W5689"/>
  <c r="W5653"/>
  <c r="W5621"/>
  <c r="W5589"/>
  <c r="W5557"/>
  <c r="W5525"/>
  <c r="W5493"/>
  <c r="W6208"/>
  <c r="W6176"/>
  <c r="W6144"/>
  <c r="W6112"/>
  <c r="W6080"/>
  <c r="W6048"/>
  <c r="W6016"/>
  <c r="W5984"/>
  <c r="W5952"/>
  <c r="W5920"/>
  <c r="W5888"/>
  <c r="W5856"/>
  <c r="W5824"/>
  <c r="W5792"/>
  <c r="W5760"/>
  <c r="W5728"/>
  <c r="W5696"/>
  <c r="W5664"/>
  <c r="W5632"/>
  <c r="W5600"/>
  <c r="W5568"/>
  <c r="W5532"/>
  <c r="W5500"/>
  <c r="W6211"/>
  <c r="W6175"/>
  <c r="W6143"/>
  <c r="W6111"/>
  <c r="W6079"/>
  <c r="W6047"/>
  <c r="W6015"/>
  <c r="W5983"/>
  <c r="W5951"/>
  <c r="W5915"/>
  <c r="W5883"/>
  <c r="W5851"/>
  <c r="W5819"/>
  <c r="W5787"/>
  <c r="W5755"/>
  <c r="W5723"/>
  <c r="W5691"/>
  <c r="W5655"/>
  <c r="W5623"/>
  <c r="W5591"/>
  <c r="W5555"/>
  <c r="W5523"/>
  <c r="W5491"/>
  <c r="W5457"/>
  <c r="W5425"/>
  <c r="W5393"/>
  <c r="W5361"/>
  <c r="W5329"/>
  <c r="W5297"/>
  <c r="W5265"/>
  <c r="W5233"/>
  <c r="W5201"/>
  <c r="W5169"/>
  <c r="W5137"/>
  <c r="W5105"/>
  <c r="W5073"/>
  <c r="W5041"/>
  <c r="W5009"/>
  <c r="W4977"/>
  <c r="W4945"/>
  <c r="W4913"/>
  <c r="W4881"/>
  <c r="W4849"/>
  <c r="W4817"/>
  <c r="W4785"/>
  <c r="W4753"/>
  <c r="W5472"/>
  <c r="W5440"/>
  <c r="W5408"/>
  <c r="W5376"/>
  <c r="W5340"/>
  <c r="W5308"/>
  <c r="W5276"/>
  <c r="W5244"/>
  <c r="W5212"/>
  <c r="W5180"/>
  <c r="W5148"/>
  <c r="W5116"/>
  <c r="W5084"/>
  <c r="W5052"/>
  <c r="W5016"/>
  <c r="W4984"/>
  <c r="W4952"/>
  <c r="W4920"/>
  <c r="W4884"/>
  <c r="W4852"/>
  <c r="W4820"/>
  <c r="W4788"/>
  <c r="W4756"/>
  <c r="W5471"/>
  <c r="W5439"/>
  <c r="W5407"/>
  <c r="W5375"/>
  <c r="W5339"/>
  <c r="W5307"/>
  <c r="W5275"/>
  <c r="W5243"/>
  <c r="W5211"/>
  <c r="W5179"/>
  <c r="W5147"/>
  <c r="W5115"/>
  <c r="W5083"/>
  <c r="W5051"/>
  <c r="W5019"/>
  <c r="W4987"/>
  <c r="W4955"/>
  <c r="W4923"/>
  <c r="W4891"/>
  <c r="W4859"/>
  <c r="W4827"/>
  <c r="W4795"/>
  <c r="W4763"/>
  <c r="W4731"/>
  <c r="W5446"/>
  <c r="W5414"/>
  <c r="W5382"/>
  <c r="W5350"/>
  <c r="W5318"/>
  <c r="W5286"/>
  <c r="W5254"/>
  <c r="W5222"/>
  <c r="W5190"/>
  <c r="W5158"/>
  <c r="W5126"/>
  <c r="W5094"/>
  <c r="W5058"/>
  <c r="W5026"/>
  <c r="W4994"/>
  <c r="W4962"/>
  <c r="W4930"/>
  <c r="W4894"/>
  <c r="W4862"/>
  <c r="W4830"/>
  <c r="W4798"/>
  <c r="W4766"/>
  <c r="W4734"/>
  <c r="W4702"/>
  <c r="W4670"/>
  <c r="W4638"/>
  <c r="W4606"/>
  <c r="W4574"/>
  <c r="W4542"/>
  <c r="W4510"/>
  <c r="W4478"/>
  <c r="W4446"/>
  <c r="W4414"/>
  <c r="W4382"/>
  <c r="W4350"/>
  <c r="W4318"/>
  <c r="W4282"/>
  <c r="W4250"/>
  <c r="W4218"/>
  <c r="W4182"/>
  <c r="W4150"/>
  <c r="W4118"/>
  <c r="W4086"/>
  <c r="W4054"/>
  <c r="W4022"/>
  <c r="W3990"/>
  <c r="W4705"/>
  <c r="W4673"/>
  <c r="W4641"/>
  <c r="W4609"/>
  <c r="W4577"/>
  <c r="W4545"/>
  <c r="W4509"/>
  <c r="W4477"/>
  <c r="W4445"/>
  <c r="W4413"/>
  <c r="W4381"/>
  <c r="W4349"/>
  <c r="W4317"/>
  <c r="W4285"/>
  <c r="W4253"/>
  <c r="W4221"/>
  <c r="W4189"/>
  <c r="W4157"/>
  <c r="W4125"/>
  <c r="W4093"/>
  <c r="W4061"/>
  <c r="W4029"/>
  <c r="W3997"/>
  <c r="W4712"/>
  <c r="W4680"/>
  <c r="W4648"/>
  <c r="W4616"/>
  <c r="W4584"/>
  <c r="W4552"/>
  <c r="W4520"/>
  <c r="W4488"/>
  <c r="W4456"/>
  <c r="W4424"/>
  <c r="W4392"/>
  <c r="W4360"/>
  <c r="W4328"/>
  <c r="W4296"/>
  <c r="W4264"/>
  <c r="W4232"/>
  <c r="W4200"/>
  <c r="W4168"/>
  <c r="W4136"/>
  <c r="W4104"/>
  <c r="W4072"/>
  <c r="W4040"/>
  <c r="W4008"/>
  <c r="W3977"/>
  <c r="W4699"/>
  <c r="W4667"/>
  <c r="W4635"/>
  <c r="W4603"/>
  <c r="W4571"/>
  <c r="W4539"/>
  <c r="W4503"/>
  <c r="W4471"/>
  <c r="W4439"/>
  <c r="W4403"/>
  <c r="W4371"/>
  <c r="W4335"/>
  <c r="W4303"/>
  <c r="W4271"/>
  <c r="W4239"/>
  <c r="W4207"/>
  <c r="W4175"/>
  <c r="W4143"/>
  <c r="W4111"/>
  <c r="W4079"/>
  <c r="W4047"/>
  <c r="W4015"/>
  <c r="W3983"/>
  <c r="W3948"/>
  <c r="W3916"/>
  <c r="W3884"/>
  <c r="W3852"/>
  <c r="W3820"/>
  <c r="W3788"/>
  <c r="W3756"/>
  <c r="W3720"/>
  <c r="W3688"/>
  <c r="W3656"/>
  <c r="W3624"/>
  <c r="W3592"/>
  <c r="W3560"/>
  <c r="W3528"/>
  <c r="W3496"/>
  <c r="W3464"/>
  <c r="W3432"/>
  <c r="W3400"/>
  <c r="W3368"/>
  <c r="W3336"/>
  <c r="W3304"/>
  <c r="W3272"/>
  <c r="W3218"/>
  <c r="W3947"/>
  <c r="W3915"/>
  <c r="W3883"/>
  <c r="W3851"/>
  <c r="W3819"/>
  <c r="W3787"/>
  <c r="W3755"/>
  <c r="W3723"/>
  <c r="W3691"/>
  <c r="W3655"/>
  <c r="W3623"/>
  <c r="W3591"/>
  <c r="W3559"/>
  <c r="W3527"/>
  <c r="W3495"/>
  <c r="W3459"/>
  <c r="W3427"/>
  <c r="W3395"/>
  <c r="W3363"/>
  <c r="W3331"/>
  <c r="W3299"/>
  <c r="W3267"/>
  <c r="W3226"/>
  <c r="W3950"/>
  <c r="W3918"/>
  <c r="W3886"/>
  <c r="W3850"/>
  <c r="W3818"/>
  <c r="W3786"/>
  <c r="W3754"/>
  <c r="W3722"/>
  <c r="W3690"/>
  <c r="W3658"/>
  <c r="W3626"/>
  <c r="W3594"/>
  <c r="W3562"/>
  <c r="W3530"/>
  <c r="W3498"/>
  <c r="W3466"/>
  <c r="W3434"/>
  <c r="W3398"/>
  <c r="W3366"/>
  <c r="W3334"/>
  <c r="W3302"/>
  <c r="W3270"/>
  <c r="W3230"/>
  <c r="W3949"/>
  <c r="W3917"/>
  <c r="W3885"/>
  <c r="W3853"/>
  <c r="W3821"/>
  <c r="W3789"/>
  <c r="W3757"/>
  <c r="W3725"/>
  <c r="W3693"/>
  <c r="W3661"/>
  <c r="W3629"/>
  <c r="W3597"/>
  <c r="W3565"/>
  <c r="W3533"/>
  <c r="W3501"/>
  <c r="W3469"/>
  <c r="W3437"/>
  <c r="W3405"/>
  <c r="W3373"/>
  <c r="W3341"/>
  <c r="W3305"/>
  <c r="W3273"/>
  <c r="W3238"/>
  <c r="W3211"/>
  <c r="W3179"/>
  <c r="W3147"/>
  <c r="W3115"/>
  <c r="W3083"/>
  <c r="W3051"/>
  <c r="W3019"/>
  <c r="W2987"/>
  <c r="W2955"/>
  <c r="W2923"/>
  <c r="W2891"/>
  <c r="W3206"/>
  <c r="W3174"/>
  <c r="W3142"/>
  <c r="W3110"/>
  <c r="W3078"/>
  <c r="W3046"/>
  <c r="W3014"/>
  <c r="W2982"/>
  <c r="W2950"/>
  <c r="W2918"/>
  <c r="W2886"/>
  <c r="W3229"/>
  <c r="W3197"/>
  <c r="W3161"/>
  <c r="W3129"/>
  <c r="W3097"/>
  <c r="W3065"/>
  <c r="W3033"/>
  <c r="W3001"/>
  <c r="W2969"/>
  <c r="W2937"/>
  <c r="W2905"/>
  <c r="W2869"/>
  <c r="W3212"/>
  <c r="W3180"/>
  <c r="W3148"/>
  <c r="W3116"/>
  <c r="W3084"/>
  <c r="W3052"/>
  <c r="W3020"/>
  <c r="W2988"/>
  <c r="W2956"/>
  <c r="W2924"/>
  <c r="W2892"/>
  <c r="W2863"/>
  <c r="W2831"/>
  <c r="W2799"/>
  <c r="W2767"/>
  <c r="W2735"/>
  <c r="W2703"/>
  <c r="W2671"/>
  <c r="W2639"/>
  <c r="W2603"/>
  <c r="W2571"/>
  <c r="W2539"/>
  <c r="W2507"/>
  <c r="W2850"/>
  <c r="W2818"/>
  <c r="W2786"/>
  <c r="W2754"/>
  <c r="W2722"/>
  <c r="W2690"/>
  <c r="W2658"/>
  <c r="W2626"/>
  <c r="W2594"/>
  <c r="W2562"/>
  <c r="W2530"/>
  <c r="W2494"/>
  <c r="W2837"/>
  <c r="W2805"/>
  <c r="W2773"/>
  <c r="W2741"/>
  <c r="W2709"/>
  <c r="W2677"/>
  <c r="W2641"/>
  <c r="W2609"/>
  <c r="W2577"/>
  <c r="W2545"/>
  <c r="W2513"/>
  <c r="W2852"/>
  <c r="W2820"/>
  <c r="W2788"/>
  <c r="W2756"/>
  <c r="W2724"/>
  <c r="W2692"/>
  <c r="W2660"/>
  <c r="W2628"/>
  <c r="W2596"/>
  <c r="W2564"/>
  <c r="W2532"/>
  <c r="W2500"/>
  <c r="W2468"/>
  <c r="W2436"/>
  <c r="W2404"/>
  <c r="W2372"/>
  <c r="W2340"/>
  <c r="W2308"/>
  <c r="W2276"/>
  <c r="W2244"/>
  <c r="W2212"/>
  <c r="W2180"/>
  <c r="W2148"/>
  <c r="W2491"/>
  <c r="W2459"/>
  <c r="W2427"/>
  <c r="W2395"/>
  <c r="W2359"/>
  <c r="W2327"/>
  <c r="W2295"/>
  <c r="W2263"/>
  <c r="W2231"/>
  <c r="W2199"/>
  <c r="W2167"/>
  <c r="W2131"/>
  <c r="W2470"/>
  <c r="W2438"/>
  <c r="W2406"/>
  <c r="W2374"/>
  <c r="W2342"/>
  <c r="W2310"/>
  <c r="W2278"/>
  <c r="W2246"/>
  <c r="W2214"/>
  <c r="W2182"/>
  <c r="W2150"/>
  <c r="W2493"/>
  <c r="W2461"/>
  <c r="W2429"/>
  <c r="W2397"/>
  <c r="W2365"/>
  <c r="W2333"/>
  <c r="W2301"/>
  <c r="W2269"/>
  <c r="W2237"/>
  <c r="W2205"/>
  <c r="W2173"/>
  <c r="W2141"/>
  <c r="W1705"/>
  <c r="W2110"/>
  <c r="W2078"/>
  <c r="W2046"/>
  <c r="W2014"/>
  <c r="W1982"/>
  <c r="W1950"/>
  <c r="W1918"/>
  <c r="W1886"/>
  <c r="W1854"/>
  <c r="W1822"/>
  <c r="W1790"/>
  <c r="W1726"/>
  <c r="W1630"/>
  <c r="W2097"/>
  <c r="W2065"/>
  <c r="W2033"/>
  <c r="W2001"/>
  <c r="W1969"/>
  <c r="W1937"/>
  <c r="W1905"/>
  <c r="W1873"/>
  <c r="W1841"/>
  <c r="W1809"/>
  <c r="W1762"/>
  <c r="W1718"/>
  <c r="W2112"/>
  <c r="W2080"/>
  <c r="W2048"/>
  <c r="W2016"/>
  <c r="W1984"/>
  <c r="W1952"/>
  <c r="W1916"/>
  <c r="W1880"/>
  <c r="W1848"/>
  <c r="W1816"/>
  <c r="W1784"/>
  <c r="W1729"/>
  <c r="W1678"/>
  <c r="W2099"/>
  <c r="W2067"/>
  <c r="W2035"/>
  <c r="W2003"/>
  <c r="W1971"/>
  <c r="W1939"/>
  <c r="W1907"/>
  <c r="W1875"/>
  <c r="W1843"/>
  <c r="W1811"/>
  <c r="W1781"/>
  <c r="W1642"/>
  <c r="W1669"/>
  <c r="W1637"/>
  <c r="W1776"/>
  <c r="W1744"/>
  <c r="W1712"/>
  <c r="W1680"/>
  <c r="W1648"/>
  <c r="W1616"/>
  <c r="W1759"/>
  <c r="W1727"/>
  <c r="W1695"/>
  <c r="W1663"/>
  <c r="W1631"/>
  <c r="W1607"/>
  <c r="W1575"/>
  <c r="W1543"/>
  <c r="W1507"/>
  <c r="W1475"/>
  <c r="W1443"/>
  <c r="W1275"/>
  <c r="W1574"/>
  <c r="W1542"/>
  <c r="W1510"/>
  <c r="W1478"/>
  <c r="W1446"/>
  <c r="W1323"/>
  <c r="W1263"/>
  <c r="W1585"/>
  <c r="W1553"/>
  <c r="W1521"/>
  <c r="W1489"/>
  <c r="W1457"/>
  <c r="W1425"/>
  <c r="W1259"/>
  <c r="W1608"/>
  <c r="W1576"/>
  <c r="W1544"/>
  <c r="W1512"/>
  <c r="W1480"/>
  <c r="W1448"/>
  <c r="W1371"/>
  <c r="W1406"/>
  <c r="W1374"/>
  <c r="W1342"/>
  <c r="W1310"/>
  <c r="W1278"/>
  <c r="W1413"/>
  <c r="W1381"/>
  <c r="W1349"/>
  <c r="W1317"/>
  <c r="W1285"/>
  <c r="W1055"/>
  <c r="W1400"/>
  <c r="W1368"/>
  <c r="W1336"/>
  <c r="W1304"/>
  <c r="W1272"/>
  <c r="W1248"/>
  <c r="W1216"/>
  <c r="W1180"/>
  <c r="W1148"/>
  <c r="W1112"/>
  <c r="W967"/>
  <c r="W1251"/>
  <c r="W1219"/>
  <c r="W1187"/>
  <c r="W1155"/>
  <c r="W1123"/>
  <c r="W1043"/>
  <c r="W955"/>
  <c r="W1230"/>
  <c r="W1198"/>
  <c r="W1166"/>
  <c r="W1134"/>
  <c r="W1102"/>
  <c r="W1063"/>
  <c r="W1253"/>
  <c r="W1221"/>
  <c r="W1189"/>
  <c r="W1157"/>
  <c r="W1125"/>
  <c r="W1093"/>
  <c r="W831"/>
  <c r="W1066"/>
  <c r="W1034"/>
  <c r="W1002"/>
  <c r="W970"/>
  <c r="W938"/>
  <c r="W903"/>
  <c r="W1077"/>
  <c r="W1045"/>
  <c r="W1013"/>
  <c r="W977"/>
  <c r="W945"/>
  <c r="W819"/>
  <c r="W1088"/>
  <c r="W1056"/>
  <c r="W1024"/>
  <c r="W992"/>
  <c r="W960"/>
  <c r="W891"/>
  <c r="W799"/>
  <c r="W906"/>
  <c r="W874"/>
  <c r="W842"/>
  <c r="W810"/>
  <c r="W778"/>
  <c r="W917"/>
  <c r="W885"/>
  <c r="W853"/>
  <c r="W821"/>
  <c r="W789"/>
  <c r="W920"/>
  <c r="W888"/>
  <c r="W856"/>
  <c r="W824"/>
  <c r="W792"/>
  <c r="W758"/>
  <c r="W726"/>
  <c r="W694"/>
  <c r="W662"/>
  <c r="W630"/>
  <c r="W598"/>
  <c r="W741"/>
  <c r="W709"/>
  <c r="W677"/>
  <c r="W645"/>
  <c r="W613"/>
  <c r="W756"/>
  <c r="W724"/>
  <c r="W692"/>
  <c r="W660"/>
  <c r="W628"/>
  <c r="W596"/>
  <c r="W747"/>
  <c r="W715"/>
  <c r="W683"/>
  <c r="W651"/>
  <c r="W619"/>
  <c r="W586"/>
  <c r="W554"/>
  <c r="W522"/>
  <c r="W585"/>
  <c r="W553"/>
  <c r="W521"/>
  <c r="W580"/>
  <c r="W548"/>
  <c r="W516"/>
  <c r="W579"/>
  <c r="W547"/>
  <c r="W515"/>
  <c r="W485"/>
  <c r="W453"/>
  <c r="W421"/>
  <c r="W492"/>
  <c r="W460"/>
  <c r="W428"/>
  <c r="W396"/>
  <c r="W467"/>
  <c r="W435"/>
  <c r="W403"/>
  <c r="W470"/>
  <c r="W438"/>
  <c r="W406"/>
  <c r="W372"/>
  <c r="W340"/>
  <c r="W308"/>
  <c r="W371"/>
  <c r="W339"/>
  <c r="W307"/>
  <c r="W366"/>
  <c r="W334"/>
  <c r="W302"/>
  <c r="W365"/>
  <c r="W333"/>
  <c r="W301"/>
  <c r="W272"/>
  <c r="W240"/>
  <c r="W208"/>
  <c r="W267"/>
  <c r="W235"/>
  <c r="W294"/>
  <c r="W262"/>
  <c r="W226"/>
  <c r="W289"/>
  <c r="W257"/>
  <c r="W225"/>
  <c r="W200"/>
  <c r="W168"/>
  <c r="W136"/>
  <c r="W199"/>
  <c r="W167"/>
  <c r="W135"/>
  <c r="W194"/>
  <c r="W162"/>
  <c r="W130"/>
  <c r="W189"/>
  <c r="W157"/>
  <c r="W125"/>
  <c r="W92"/>
  <c r="W60"/>
  <c r="W28"/>
  <c r="W87"/>
  <c r="W55"/>
  <c r="W23"/>
  <c r="W82"/>
  <c r="W50"/>
  <c r="W109"/>
  <c r="W77"/>
  <c r="W41"/>
  <c r="L6961"/>
  <c r="L6929"/>
  <c r="L6897"/>
  <c r="L6865"/>
  <c r="L6833"/>
  <c r="L6801"/>
  <c r="L6769"/>
  <c r="L6737"/>
  <c r="L6705"/>
  <c r="L6673"/>
  <c r="L6641"/>
  <c r="L6609"/>
  <c r="L6577"/>
  <c r="L6545"/>
  <c r="L6513"/>
  <c r="L6481"/>
  <c r="L6449"/>
  <c r="L6413"/>
  <c r="L6381"/>
  <c r="L6349"/>
  <c r="L6317"/>
  <c r="L6285"/>
  <c r="L6253"/>
  <c r="L6972"/>
  <c r="L6940"/>
  <c r="L6908"/>
  <c r="L6876"/>
  <c r="L6844"/>
  <c r="L6812"/>
  <c r="L6780"/>
  <c r="L6748"/>
  <c r="L6716"/>
  <c r="L6684"/>
  <c r="L6652"/>
  <c r="L6620"/>
  <c r="L6588"/>
  <c r="L6556"/>
  <c r="L6524"/>
  <c r="L6492"/>
  <c r="L6460"/>
  <c r="L6428"/>
  <c r="L6396"/>
  <c r="L6364"/>
  <c r="L6332"/>
  <c r="L6300"/>
  <c r="L6264"/>
  <c r="L6232"/>
  <c r="L6951"/>
  <c r="L6919"/>
  <c r="L6887"/>
  <c r="L6855"/>
  <c r="L6823"/>
  <c r="L6791"/>
  <c r="L6759"/>
  <c r="L6727"/>
  <c r="L6695"/>
  <c r="L6663"/>
  <c r="L6631"/>
  <c r="L6599"/>
  <c r="L6567"/>
  <c r="L6535"/>
  <c r="L6503"/>
  <c r="L6471"/>
  <c r="L6439"/>
  <c r="L6407"/>
  <c r="L6375"/>
  <c r="L6343"/>
  <c r="L6311"/>
  <c r="L6279"/>
  <c r="L6247"/>
  <c r="L6962"/>
  <c r="L6930"/>
  <c r="L6898"/>
  <c r="L6866"/>
  <c r="L6834"/>
  <c r="L6802"/>
  <c r="L6770"/>
  <c r="L6738"/>
  <c r="L6702"/>
  <c r="L6670"/>
  <c r="L6638"/>
  <c r="L6606"/>
  <c r="L6574"/>
  <c r="L6542"/>
  <c r="L6510"/>
  <c r="L6478"/>
  <c r="L6446"/>
  <c r="L6414"/>
  <c r="L6382"/>
  <c r="L6350"/>
  <c r="L6318"/>
  <c r="L6286"/>
  <c r="L6254"/>
  <c r="L6220"/>
  <c r="L6188"/>
  <c r="L6156"/>
  <c r="L6124"/>
  <c r="L6092"/>
  <c r="L6060"/>
  <c r="L6028"/>
  <c r="L5996"/>
  <c r="L5964"/>
  <c r="L5932"/>
  <c r="L5900"/>
  <c r="L5868"/>
  <c r="L5836"/>
  <c r="L5804"/>
  <c r="L5772"/>
  <c r="L5740"/>
  <c r="L5708"/>
  <c r="L5676"/>
  <c r="L5644"/>
  <c r="L5612"/>
  <c r="L5580"/>
  <c r="L5548"/>
  <c r="L5516"/>
  <c r="L5484"/>
  <c r="L6199"/>
  <c r="L6167"/>
  <c r="L6135"/>
  <c r="L6103"/>
  <c r="L6071"/>
  <c r="L6039"/>
  <c r="L6007"/>
  <c r="L5975"/>
  <c r="L5943"/>
  <c r="L5911"/>
  <c r="L5879"/>
  <c r="L5847"/>
  <c r="L5815"/>
  <c r="L5783"/>
  <c r="L5751"/>
  <c r="L5719"/>
  <c r="L5687"/>
  <c r="L5655"/>
  <c r="L5619"/>
  <c r="L5587"/>
  <c r="L5555"/>
  <c r="L5523"/>
  <c r="L5491"/>
  <c r="L6206"/>
  <c r="L6174"/>
  <c r="L6142"/>
  <c r="L6110"/>
  <c r="L6078"/>
  <c r="L6046"/>
  <c r="L6014"/>
  <c r="L5982"/>
  <c r="L5950"/>
  <c r="L5918"/>
  <c r="L5886"/>
  <c r="L5854"/>
  <c r="L5822"/>
  <c r="L5790"/>
  <c r="L5758"/>
  <c r="L5726"/>
  <c r="L5694"/>
  <c r="L5662"/>
  <c r="L5630"/>
  <c r="L5598"/>
  <c r="L5566"/>
  <c r="L5534"/>
  <c r="L5502"/>
  <c r="L6217"/>
  <c r="L6185"/>
  <c r="L6153"/>
  <c r="L6121"/>
  <c r="L6089"/>
  <c r="L6057"/>
  <c r="L6025"/>
  <c r="L5993"/>
  <c r="L5961"/>
  <c r="L5929"/>
  <c r="L5897"/>
  <c r="L5865"/>
  <c r="L5833"/>
  <c r="L5801"/>
  <c r="L5769"/>
  <c r="L5737"/>
  <c r="L5705"/>
  <c r="L5673"/>
  <c r="L5641"/>
  <c r="L5609"/>
  <c r="L5577"/>
  <c r="L5545"/>
  <c r="L5513"/>
  <c r="L5477"/>
  <c r="L5448"/>
  <c r="L5416"/>
  <c r="L5384"/>
  <c r="L5352"/>
  <c r="L5320"/>
  <c r="L5288"/>
  <c r="L5256"/>
  <c r="L5224"/>
  <c r="L5192"/>
  <c r="L5160"/>
  <c r="L5128"/>
  <c r="L5096"/>
  <c r="L5064"/>
  <c r="L5032"/>
  <c r="L5000"/>
  <c r="L4968"/>
  <c r="L4936"/>
  <c r="L4904"/>
  <c r="L4872"/>
  <c r="L4840"/>
  <c r="L4808"/>
  <c r="L4776"/>
  <c r="L4744"/>
  <c r="L5459"/>
  <c r="L5427"/>
  <c r="L5395"/>
  <c r="L5363"/>
  <c r="L5331"/>
  <c r="L5299"/>
  <c r="L5267"/>
  <c r="L5235"/>
  <c r="L5203"/>
  <c r="L5171"/>
  <c r="L5139"/>
  <c r="L5107"/>
  <c r="L5075"/>
  <c r="L5043"/>
  <c r="L5011"/>
  <c r="L4979"/>
  <c r="L4947"/>
  <c r="L4915"/>
  <c r="L4883"/>
  <c r="L4851"/>
  <c r="L4819"/>
  <c r="L4787"/>
  <c r="L4755"/>
  <c r="L5470"/>
  <c r="L5438"/>
  <c r="L5406"/>
  <c r="L5374"/>
  <c r="L5342"/>
  <c r="L5310"/>
  <c r="L5278"/>
  <c r="L5246"/>
  <c r="L5214"/>
  <c r="L5182"/>
  <c r="L5150"/>
  <c r="L5118"/>
  <c r="L5086"/>
  <c r="L5054"/>
  <c r="L5022"/>
  <c r="L4990"/>
  <c r="L4958"/>
  <c r="L4926"/>
  <c r="L4894"/>
  <c r="L4862"/>
  <c r="L4830"/>
  <c r="L4798"/>
  <c r="L4766"/>
  <c r="L4734"/>
  <c r="L5449"/>
  <c r="L5417"/>
  <c r="L5385"/>
  <c r="L5353"/>
  <c r="L5321"/>
  <c r="L5289"/>
  <c r="L5257"/>
  <c r="L5225"/>
  <c r="L5193"/>
  <c r="L5161"/>
  <c r="L5129"/>
  <c r="L5097"/>
  <c r="L5065"/>
  <c r="L5033"/>
  <c r="L5001"/>
  <c r="L4969"/>
  <c r="L4937"/>
  <c r="L4905"/>
  <c r="L4873"/>
  <c r="L4841"/>
  <c r="L4809"/>
  <c r="L4777"/>
  <c r="L4745"/>
  <c r="L4712"/>
  <c r="L4680"/>
  <c r="L4648"/>
  <c r="L4616"/>
  <c r="L4584"/>
  <c r="L4552"/>
  <c r="L4520"/>
  <c r="L4488"/>
  <c r="L4456"/>
  <c r="L4424"/>
  <c r="L4392"/>
  <c r="L4360"/>
  <c r="L4328"/>
  <c r="L4296"/>
  <c r="L4264"/>
  <c r="L4228"/>
  <c r="L4196"/>
  <c r="L4164"/>
  <c r="L4132"/>
  <c r="L4100"/>
  <c r="L4068"/>
  <c r="L4036"/>
  <c r="L4004"/>
  <c r="L4719"/>
  <c r="L4687"/>
  <c r="L4655"/>
  <c r="L4623"/>
  <c r="L4591"/>
  <c r="L4559"/>
  <c r="L4527"/>
  <c r="L4495"/>
  <c r="L4463"/>
  <c r="L4431"/>
  <c r="L4399"/>
  <c r="L4367"/>
  <c r="L4335"/>
  <c r="L4299"/>
  <c r="L4267"/>
  <c r="L4235"/>
  <c r="L4203"/>
  <c r="L4171"/>
  <c r="L4139"/>
  <c r="L4107"/>
  <c r="L4075"/>
  <c r="L4043"/>
  <c r="L4011"/>
  <c r="L4726"/>
  <c r="L4694"/>
  <c r="L4662"/>
  <c r="L4630"/>
  <c r="L4598"/>
  <c r="L4566"/>
  <c r="L4534"/>
  <c r="L4502"/>
  <c r="L4470"/>
  <c r="L4438"/>
  <c r="L4406"/>
  <c r="L4374"/>
  <c r="L4342"/>
  <c r="L4310"/>
  <c r="L4278"/>
  <c r="L4246"/>
  <c r="L4214"/>
  <c r="L4182"/>
  <c r="L4150"/>
  <c r="L4118"/>
  <c r="L4086"/>
  <c r="L4054"/>
  <c r="L4022"/>
  <c r="L3990"/>
  <c r="L4705"/>
  <c r="L4673"/>
  <c r="L4641"/>
  <c r="L4609"/>
  <c r="L4577"/>
  <c r="L4545"/>
  <c r="L4513"/>
  <c r="L4481"/>
  <c r="L4449"/>
  <c r="L4417"/>
  <c r="L4385"/>
  <c r="L4353"/>
  <c r="L4321"/>
  <c r="L4289"/>
  <c r="L4257"/>
  <c r="L4225"/>
  <c r="L4193"/>
  <c r="L4161"/>
  <c r="L4129"/>
  <c r="L4097"/>
  <c r="L4065"/>
  <c r="L4033"/>
  <c r="L4001"/>
  <c r="L3963"/>
  <c r="L3931"/>
  <c r="L3899"/>
  <c r="L3867"/>
  <c r="L3835"/>
  <c r="L3803"/>
  <c r="L3771"/>
  <c r="L3739"/>
  <c r="L3707"/>
  <c r="L3675"/>
  <c r="L3643"/>
  <c r="L3611"/>
  <c r="L3579"/>
  <c r="L3547"/>
  <c r="L3515"/>
  <c r="L3483"/>
  <c r="L3451"/>
  <c r="L3419"/>
  <c r="L3387"/>
  <c r="L3355"/>
  <c r="L3323"/>
  <c r="L3291"/>
  <c r="L3259"/>
  <c r="L3214"/>
  <c r="L3958"/>
  <c r="L3926"/>
  <c r="L3894"/>
  <c r="L3862"/>
  <c r="L3826"/>
  <c r="L3794"/>
  <c r="L3762"/>
  <c r="L3730"/>
  <c r="L3698"/>
  <c r="L3666"/>
  <c r="L3634"/>
  <c r="L3602"/>
  <c r="L3570"/>
  <c r="L3538"/>
  <c r="L3506"/>
  <c r="L3474"/>
  <c r="L3442"/>
  <c r="L3410"/>
  <c r="L3378"/>
  <c r="L3346"/>
  <c r="L3314"/>
  <c r="L3282"/>
  <c r="L3250"/>
  <c r="L3973"/>
  <c r="L3941"/>
  <c r="L3909"/>
  <c r="L3877"/>
  <c r="L3845"/>
  <c r="L3813"/>
  <c r="L3781"/>
  <c r="L3749"/>
  <c r="L3717"/>
  <c r="L3685"/>
  <c r="L3653"/>
  <c r="L3621"/>
  <c r="L3589"/>
  <c r="L3557"/>
  <c r="L3525"/>
  <c r="L3493"/>
  <c r="L3461"/>
  <c r="L3429"/>
  <c r="L3397"/>
  <c r="L3365"/>
  <c r="L3333"/>
  <c r="L3301"/>
  <c r="L3269"/>
  <c r="L3238"/>
  <c r="L3956"/>
  <c r="L3924"/>
  <c r="L3892"/>
  <c r="L3860"/>
  <c r="L3828"/>
  <c r="L3796"/>
  <c r="L3764"/>
  <c r="L3732"/>
  <c r="L3700"/>
  <c r="L3668"/>
  <c r="L3636"/>
  <c r="L3604"/>
  <c r="L3572"/>
  <c r="L3540"/>
  <c r="L3508"/>
  <c r="L3476"/>
  <c r="L3444"/>
  <c r="L3412"/>
  <c r="L3380"/>
  <c r="L3348"/>
  <c r="L3316"/>
  <c r="L3284"/>
  <c r="L3252"/>
  <c r="L3229"/>
  <c r="L3197"/>
  <c r="L3165"/>
  <c r="L3133"/>
  <c r="L3101"/>
  <c r="L3069"/>
  <c r="L3037"/>
  <c r="L3005"/>
  <c r="L2973"/>
  <c r="L2941"/>
  <c r="L2909"/>
  <c r="L2877"/>
  <c r="L3216"/>
  <c r="L3184"/>
  <c r="L3152"/>
  <c r="L3120"/>
  <c r="L3088"/>
  <c r="L3056"/>
  <c r="L3024"/>
  <c r="L2992"/>
  <c r="L2960"/>
  <c r="L2928"/>
  <c r="L2896"/>
  <c r="L3231"/>
  <c r="L3199"/>
  <c r="L3167"/>
  <c r="L3135"/>
  <c r="L3103"/>
  <c r="L3071"/>
  <c r="L3039"/>
  <c r="L3007"/>
  <c r="L2975"/>
  <c r="L2943"/>
  <c r="L2911"/>
  <c r="L2879"/>
  <c r="L3174"/>
  <c r="L3142"/>
  <c r="L3110"/>
  <c r="L3078"/>
  <c r="L3046"/>
  <c r="L3014"/>
  <c r="L2982"/>
  <c r="L2950"/>
  <c r="L2918"/>
  <c r="L2886"/>
  <c r="L2854"/>
  <c r="L2822"/>
  <c r="L2790"/>
  <c r="L2758"/>
  <c r="L2726"/>
  <c r="L2690"/>
  <c r="L2658"/>
  <c r="L2626"/>
  <c r="L2594"/>
  <c r="L2562"/>
  <c r="L2530"/>
  <c r="L2498"/>
  <c r="L2841"/>
  <c r="L2809"/>
  <c r="L2777"/>
  <c r="L2745"/>
  <c r="L2713"/>
  <c r="L2681"/>
  <c r="L2649"/>
  <c r="L2617"/>
  <c r="L2585"/>
  <c r="L2553"/>
  <c r="L2521"/>
  <c r="L2860"/>
  <c r="L2828"/>
  <c r="L2796"/>
  <c r="L2764"/>
  <c r="L2732"/>
  <c r="L2700"/>
  <c r="L2668"/>
  <c r="L2636"/>
  <c r="L2604"/>
  <c r="L2572"/>
  <c r="L2540"/>
  <c r="L2508"/>
  <c r="L2855"/>
  <c r="L2823"/>
  <c r="L2791"/>
  <c r="L2759"/>
  <c r="L2727"/>
  <c r="L2695"/>
  <c r="L2663"/>
  <c r="L2631"/>
  <c r="L2599"/>
  <c r="L2567"/>
  <c r="L2535"/>
  <c r="L2503"/>
  <c r="L2474"/>
  <c r="L2442"/>
  <c r="L2410"/>
  <c r="L2378"/>
  <c r="L2346"/>
  <c r="L2314"/>
  <c r="L2282"/>
  <c r="L2250"/>
  <c r="L2218"/>
  <c r="L2186"/>
  <c r="L2154"/>
  <c r="L2122"/>
  <c r="L2461"/>
  <c r="L2429"/>
  <c r="L2397"/>
  <c r="L2365"/>
  <c r="L2333"/>
  <c r="L2301"/>
  <c r="L2269"/>
  <c r="L2237"/>
  <c r="L2205"/>
  <c r="L2173"/>
  <c r="L2141"/>
  <c r="L2480"/>
  <c r="L2448"/>
  <c r="L2416"/>
  <c r="L2384"/>
  <c r="L2352"/>
  <c r="L2320"/>
  <c r="L2288"/>
  <c r="L2256"/>
  <c r="L2224"/>
  <c r="L2188"/>
  <c r="L2156"/>
  <c r="L2124"/>
  <c r="L2463"/>
  <c r="L2431"/>
  <c r="L2399"/>
  <c r="L2367"/>
  <c r="L2335"/>
  <c r="L2303"/>
  <c r="L2271"/>
  <c r="L2239"/>
  <c r="L2207"/>
  <c r="L2175"/>
  <c r="L2143"/>
  <c r="L2109"/>
  <c r="L2077"/>
  <c r="L2045"/>
  <c r="L2013"/>
  <c r="L1981"/>
  <c r="L1949"/>
  <c r="L1917"/>
  <c r="L1885"/>
  <c r="L1853"/>
  <c r="L1821"/>
  <c r="L1789"/>
  <c r="L2108"/>
  <c r="L2076"/>
  <c r="L2044"/>
  <c r="L2012"/>
  <c r="L1980"/>
  <c r="L1948"/>
  <c r="L1916"/>
  <c r="L1884"/>
  <c r="L1852"/>
  <c r="L1820"/>
  <c r="L1788"/>
  <c r="L2095"/>
  <c r="L2063"/>
  <c r="L2031"/>
  <c r="L1999"/>
  <c r="L1967"/>
  <c r="L1935"/>
  <c r="L1903"/>
  <c r="L1871"/>
  <c r="L1839"/>
  <c r="L1807"/>
  <c r="L1506"/>
  <c r="L2102"/>
  <c r="L2070"/>
  <c r="L2038"/>
  <c r="L2006"/>
  <c r="L1974"/>
  <c r="L1942"/>
  <c r="L1910"/>
  <c r="L1878"/>
  <c r="L1846"/>
  <c r="L1814"/>
  <c r="L1781"/>
  <c r="L1749"/>
  <c r="L1717"/>
  <c r="L1685"/>
  <c r="L1653"/>
  <c r="L1621"/>
  <c r="L1764"/>
  <c r="L1732"/>
  <c r="L1700"/>
  <c r="L1668"/>
  <c r="L1636"/>
  <c r="L1594"/>
  <c r="L1446"/>
  <c r="L1755"/>
  <c r="L1723"/>
  <c r="L1691"/>
  <c r="L1659"/>
  <c r="L1627"/>
  <c r="L1562"/>
  <c r="L1426"/>
  <c r="L1754"/>
  <c r="L1722"/>
  <c r="L1690"/>
  <c r="L1658"/>
  <c r="L1626"/>
  <c r="L1534"/>
  <c r="L1255"/>
  <c r="L1589"/>
  <c r="L1557"/>
  <c r="L1525"/>
  <c r="L1493"/>
  <c r="L1461"/>
  <c r="L1429"/>
  <c r="L1596"/>
  <c r="L1564"/>
  <c r="L1532"/>
  <c r="L1500"/>
  <c r="L1468"/>
  <c r="L1436"/>
  <c r="L1607"/>
  <c r="L1575"/>
  <c r="L1543"/>
  <c r="L1511"/>
  <c r="L1479"/>
  <c r="L1447"/>
  <c r="L1417"/>
  <c r="L1385"/>
  <c r="L1353"/>
  <c r="L1321"/>
  <c r="L1289"/>
  <c r="L1257"/>
  <c r="L1167"/>
  <c r="L1392"/>
  <c r="L1360"/>
  <c r="L1328"/>
  <c r="L1296"/>
  <c r="L1264"/>
  <c r="L1179"/>
  <c r="L1407"/>
  <c r="L1375"/>
  <c r="L1343"/>
  <c r="L1311"/>
  <c r="L1279"/>
  <c r="L1123"/>
  <c r="L1422"/>
  <c r="L1390"/>
  <c r="L1358"/>
  <c r="L1326"/>
  <c r="L1294"/>
  <c r="L1262"/>
  <c r="L1246"/>
  <c r="L1214"/>
  <c r="L1182"/>
  <c r="L1150"/>
  <c r="L1118"/>
  <c r="L1249"/>
  <c r="L1217"/>
  <c r="L1185"/>
  <c r="L1153"/>
  <c r="L1121"/>
  <c r="L1092"/>
  <c r="L1232"/>
  <c r="L1200"/>
  <c r="L1168"/>
  <c r="L1132"/>
  <c r="L1100"/>
  <c r="L1065"/>
  <c r="L1033"/>
  <c r="L1001"/>
  <c r="L969"/>
  <c r="L937"/>
  <c r="L1076"/>
  <c r="L1044"/>
  <c r="L1012"/>
  <c r="L980"/>
  <c r="L948"/>
  <c r="L1079"/>
  <c r="L1047"/>
  <c r="L1015"/>
  <c r="L983"/>
  <c r="L951"/>
  <c r="L725"/>
  <c r="L1070"/>
  <c r="L1038"/>
  <c r="L1006"/>
  <c r="L974"/>
  <c r="L942"/>
  <c r="L909"/>
  <c r="L877"/>
  <c r="L845"/>
  <c r="L813"/>
  <c r="L781"/>
  <c r="L737"/>
  <c r="L916"/>
  <c r="L884"/>
  <c r="L852"/>
  <c r="L820"/>
  <c r="L788"/>
  <c r="L629"/>
  <c r="L593"/>
  <c r="L899"/>
  <c r="L867"/>
  <c r="L835"/>
  <c r="L803"/>
  <c r="L771"/>
  <c r="L729"/>
  <c r="L914"/>
  <c r="L882"/>
  <c r="L850"/>
  <c r="L818"/>
  <c r="L786"/>
  <c r="L621"/>
  <c r="L760"/>
  <c r="L728"/>
  <c r="L696"/>
  <c r="L664"/>
  <c r="L632"/>
  <c r="L600"/>
  <c r="L521"/>
  <c r="L739"/>
  <c r="L707"/>
  <c r="L675"/>
  <c r="L643"/>
  <c r="L611"/>
  <c r="L565"/>
  <c r="L754"/>
  <c r="L722"/>
  <c r="L690"/>
  <c r="L658"/>
  <c r="L626"/>
  <c r="L594"/>
  <c r="L584"/>
  <c r="L552"/>
  <c r="L520"/>
  <c r="L583"/>
  <c r="L551"/>
  <c r="L519"/>
  <c r="L582"/>
  <c r="L550"/>
  <c r="L518"/>
  <c r="L487"/>
  <c r="L455"/>
  <c r="L423"/>
  <c r="L494"/>
  <c r="L462"/>
  <c r="L430"/>
  <c r="L398"/>
  <c r="L465"/>
  <c r="L433"/>
  <c r="L401"/>
  <c r="L472"/>
  <c r="L440"/>
  <c r="L408"/>
  <c r="L374"/>
  <c r="L342"/>
  <c r="L310"/>
  <c r="L373"/>
  <c r="L341"/>
  <c r="L309"/>
  <c r="L380"/>
  <c r="L348"/>
  <c r="L316"/>
  <c r="L379"/>
  <c r="L347"/>
  <c r="L315"/>
  <c r="L283"/>
  <c r="L251"/>
  <c r="L219"/>
  <c r="L278"/>
  <c r="L246"/>
  <c r="L214"/>
  <c r="L273"/>
  <c r="L241"/>
  <c r="L209"/>
  <c r="L268"/>
  <c r="L236"/>
  <c r="L202"/>
  <c r="L170"/>
  <c r="L138"/>
  <c r="L197"/>
  <c r="L165"/>
  <c r="L133"/>
  <c r="L196"/>
  <c r="L164"/>
  <c r="L132"/>
  <c r="L195"/>
  <c r="L163"/>
  <c r="L131"/>
  <c r="L102"/>
  <c r="L70"/>
  <c r="L38"/>
  <c r="L101"/>
  <c r="L69"/>
  <c r="L37"/>
  <c r="L96"/>
  <c r="L64"/>
  <c r="L32"/>
  <c r="L91"/>
  <c r="L59"/>
  <c r="L27"/>
  <c r="D6949"/>
  <c r="D6917"/>
  <c r="D6885"/>
  <c r="D6853"/>
  <c r="D6821"/>
  <c r="D6789"/>
  <c r="D6757"/>
  <c r="D6725"/>
  <c r="D6693"/>
  <c r="D6661"/>
  <c r="D6629"/>
  <c r="D6597"/>
  <c r="D6565"/>
  <c r="D6533"/>
  <c r="D6501"/>
  <c r="D6469"/>
  <c r="D6437"/>
  <c r="D6405"/>
  <c r="D6373"/>
  <c r="D6341"/>
  <c r="D6309"/>
  <c r="D6277"/>
  <c r="D6245"/>
  <c r="D6964"/>
  <c r="D6932"/>
  <c r="D6900"/>
  <c r="D6868"/>
  <c r="D6836"/>
  <c r="D6804"/>
  <c r="D6772"/>
  <c r="D6740"/>
  <c r="D6708"/>
  <c r="D6676"/>
  <c r="D6644"/>
  <c r="D6612"/>
  <c r="D6580"/>
  <c r="D6548"/>
  <c r="D6516"/>
  <c r="D6484"/>
  <c r="D6452"/>
  <c r="D6420"/>
  <c r="D6388"/>
  <c r="D6356"/>
  <c r="D6324"/>
  <c r="D6292"/>
  <c r="D6260"/>
  <c r="D6228"/>
  <c r="D6947"/>
  <c r="D6915"/>
  <c r="D6883"/>
  <c r="D6851"/>
  <c r="D6819"/>
  <c r="D6787"/>
  <c r="D6755"/>
  <c r="D6723"/>
  <c r="D6691"/>
  <c r="D6659"/>
  <c r="D6627"/>
  <c r="D6595"/>
  <c r="D6563"/>
  <c r="D6531"/>
  <c r="D6499"/>
  <c r="D6467"/>
  <c r="D6435"/>
  <c r="D6403"/>
  <c r="D6371"/>
  <c r="D6339"/>
  <c r="D6307"/>
  <c r="D6275"/>
  <c r="D6243"/>
  <c r="D6958"/>
  <c r="D6926"/>
  <c r="D6894"/>
  <c r="D6862"/>
  <c r="D6830"/>
  <c r="D6798"/>
  <c r="D6766"/>
  <c r="D6734"/>
  <c r="D6702"/>
  <c r="D6670"/>
  <c r="D6638"/>
  <c r="D6606"/>
  <c r="D6574"/>
  <c r="D6542"/>
  <c r="D6510"/>
  <c r="D6478"/>
  <c r="D6446"/>
  <c r="D6414"/>
  <c r="D6382"/>
  <c r="D6350"/>
  <c r="D6318"/>
  <c r="D6286"/>
  <c r="D6254"/>
  <c r="D6220"/>
  <c r="D6188"/>
  <c r="D6156"/>
  <c r="D6124"/>
  <c r="D6092"/>
  <c r="D6060"/>
  <c r="D6028"/>
  <c r="D5996"/>
  <c r="D5964"/>
  <c r="D5932"/>
  <c r="D5900"/>
  <c r="D5868"/>
  <c r="D5836"/>
  <c r="D5804"/>
  <c r="D5772"/>
  <c r="D5740"/>
  <c r="D5708"/>
  <c r="D5676"/>
  <c r="D5644"/>
  <c r="D5612"/>
  <c r="D5580"/>
  <c r="D5548"/>
  <c r="D5516"/>
  <c r="D5484"/>
  <c r="D6199"/>
  <c r="D6167"/>
  <c r="D6135"/>
  <c r="D6103"/>
  <c r="D6071"/>
  <c r="D6039"/>
  <c r="D6007"/>
  <c r="D5975"/>
  <c r="D5943"/>
  <c r="D5911"/>
  <c r="D5879"/>
  <c r="D5847"/>
  <c r="D5815"/>
  <c r="D5783"/>
  <c r="D5751"/>
  <c r="D5719"/>
  <c r="D5687"/>
  <c r="D5655"/>
  <c r="D5623"/>
  <c r="D5591"/>
  <c r="D5559"/>
  <c r="D5527"/>
  <c r="D5495"/>
  <c r="D6210"/>
  <c r="D6178"/>
  <c r="D6146"/>
  <c r="D6114"/>
  <c r="D6082"/>
  <c r="D6050"/>
  <c r="D6018"/>
  <c r="D5986"/>
  <c r="D5954"/>
  <c r="D5922"/>
  <c r="D5890"/>
  <c r="D5858"/>
  <c r="D5826"/>
  <c r="D5794"/>
  <c r="D5762"/>
  <c r="D5730"/>
  <c r="D5698"/>
  <c r="D5666"/>
  <c r="D5634"/>
  <c r="D5602"/>
  <c r="D5570"/>
  <c r="D5538"/>
  <c r="D5506"/>
  <c r="D6221"/>
  <c r="D6189"/>
  <c r="D6157"/>
  <c r="D6125"/>
  <c r="D6093"/>
  <c r="D6061"/>
  <c r="D6029"/>
  <c r="D5997"/>
  <c r="D5965"/>
  <c r="D5933"/>
  <c r="D5901"/>
  <c r="D5869"/>
  <c r="D5837"/>
  <c r="D5805"/>
  <c r="D5773"/>
  <c r="D5741"/>
  <c r="D5709"/>
  <c r="D5677"/>
  <c r="D5645"/>
  <c r="D5613"/>
  <c r="D5581"/>
  <c r="D5549"/>
  <c r="D5517"/>
  <c r="D5485"/>
  <c r="D5452"/>
  <c r="D5420"/>
  <c r="D5388"/>
  <c r="D5356"/>
  <c r="D5324"/>
  <c r="D5292"/>
  <c r="D5260"/>
  <c r="D5228"/>
  <c r="D5196"/>
  <c r="D5164"/>
  <c r="D5132"/>
  <c r="D5100"/>
  <c r="D5068"/>
  <c r="D5036"/>
  <c r="D5004"/>
  <c r="D4972"/>
  <c r="D4940"/>
  <c r="D4908"/>
  <c r="D4876"/>
  <c r="D4844"/>
  <c r="D4812"/>
  <c r="D4780"/>
  <c r="D4748"/>
  <c r="D5463"/>
  <c r="D5431"/>
  <c r="D5399"/>
  <c r="D5367"/>
  <c r="D5335"/>
  <c r="D5303"/>
  <c r="D5271"/>
  <c r="D5239"/>
  <c r="D5207"/>
  <c r="D5175"/>
  <c r="D5143"/>
  <c r="D5111"/>
  <c r="D5079"/>
  <c r="D5047"/>
  <c r="D5015"/>
  <c r="D4983"/>
  <c r="D4951"/>
  <c r="D4919"/>
  <c r="D4887"/>
  <c r="D4855"/>
  <c r="D4823"/>
  <c r="D4791"/>
  <c r="D4759"/>
  <c r="D5474"/>
  <c r="D5442"/>
  <c r="D5410"/>
  <c r="D5378"/>
  <c r="D5346"/>
  <c r="D5314"/>
  <c r="D5282"/>
  <c r="D5250"/>
  <c r="D5218"/>
  <c r="D5186"/>
  <c r="D5154"/>
  <c r="D5122"/>
  <c r="D5090"/>
  <c r="D5058"/>
  <c r="D5026"/>
  <c r="D4994"/>
  <c r="D4962"/>
  <c r="D4930"/>
  <c r="D4898"/>
  <c r="D4866"/>
  <c r="D4834"/>
  <c r="D4802"/>
  <c r="D4770"/>
  <c r="D4738"/>
  <c r="D5457"/>
  <c r="D5425"/>
  <c r="D5393"/>
  <c r="D5361"/>
  <c r="D5329"/>
  <c r="D5297"/>
  <c r="D5265"/>
  <c r="D5233"/>
  <c r="D5201"/>
  <c r="D5169"/>
  <c r="D5137"/>
  <c r="D5105"/>
  <c r="D5073"/>
  <c r="D5041"/>
  <c r="D5009"/>
  <c r="D4977"/>
  <c r="D4945"/>
  <c r="D4913"/>
  <c r="D4881"/>
  <c r="D4849"/>
  <c r="D4817"/>
  <c r="D4785"/>
  <c r="D4753"/>
  <c r="D4720"/>
  <c r="D4688"/>
  <c r="D4656"/>
  <c r="D4624"/>
  <c r="D4592"/>
  <c r="D4560"/>
  <c r="D4528"/>
  <c r="D4496"/>
  <c r="D4464"/>
  <c r="D4432"/>
  <c r="D4400"/>
  <c r="D4368"/>
  <c r="D4336"/>
  <c r="D4304"/>
  <c r="D4272"/>
  <c r="D4240"/>
  <c r="D4208"/>
  <c r="D4176"/>
  <c r="D4144"/>
  <c r="D4112"/>
  <c r="D4080"/>
  <c r="D4048"/>
  <c r="D4016"/>
  <c r="D3984"/>
  <c r="D4699"/>
  <c r="D4667"/>
  <c r="D4635"/>
  <c r="D4603"/>
  <c r="D4571"/>
  <c r="D4539"/>
  <c r="D4507"/>
  <c r="D4475"/>
  <c r="D4443"/>
  <c r="D4411"/>
  <c r="D4379"/>
  <c r="D4347"/>
  <c r="D4315"/>
  <c r="D4283"/>
  <c r="D4251"/>
  <c r="D4219"/>
  <c r="D4187"/>
  <c r="D4155"/>
  <c r="D4123"/>
  <c r="D4091"/>
  <c r="D4059"/>
  <c r="D4027"/>
  <c r="D3995"/>
  <c r="D4710"/>
  <c r="D4678"/>
  <c r="D4646"/>
  <c r="D4614"/>
  <c r="D4582"/>
  <c r="D4550"/>
  <c r="D4518"/>
  <c r="D4486"/>
  <c r="D4454"/>
  <c r="D4422"/>
  <c r="D4390"/>
  <c r="D4358"/>
  <c r="D4326"/>
  <c r="D4294"/>
  <c r="D4262"/>
  <c r="D4230"/>
  <c r="D4198"/>
  <c r="D4166"/>
  <c r="D4134"/>
  <c r="D4102"/>
  <c r="D4070"/>
  <c r="D4038"/>
  <c r="D4006"/>
  <c r="D4721"/>
  <c r="D4689"/>
  <c r="D4657"/>
  <c r="D4625"/>
  <c r="D4593"/>
  <c r="D4561"/>
  <c r="D4529"/>
  <c r="D4497"/>
  <c r="D4465"/>
  <c r="D4433"/>
  <c r="D4401"/>
  <c r="D4369"/>
  <c r="D4337"/>
  <c r="D4305"/>
  <c r="D4273"/>
  <c r="D4241"/>
  <c r="D4209"/>
  <c r="D4177"/>
  <c r="D4145"/>
  <c r="D4113"/>
  <c r="D4081"/>
  <c r="D4049"/>
  <c r="D4017"/>
  <c r="D3985"/>
  <c r="D3951"/>
  <c r="D3919"/>
  <c r="D3887"/>
  <c r="D3855"/>
  <c r="D3823"/>
  <c r="D3791"/>
  <c r="D3759"/>
  <c r="D3727"/>
  <c r="D3695"/>
  <c r="D3663"/>
  <c r="D3631"/>
  <c r="D3599"/>
  <c r="D3567"/>
  <c r="D3535"/>
  <c r="D3503"/>
  <c r="D3471"/>
  <c r="D3439"/>
  <c r="D3407"/>
  <c r="D3375"/>
  <c r="D3343"/>
  <c r="D3311"/>
  <c r="D3279"/>
  <c r="D3247"/>
  <c r="D3974"/>
  <c r="D3942"/>
  <c r="D3910"/>
  <c r="D3878"/>
  <c r="D3846"/>
  <c r="D3814"/>
  <c r="D3782"/>
  <c r="D3750"/>
  <c r="D3718"/>
  <c r="D3686"/>
  <c r="D3654"/>
  <c r="D3622"/>
  <c r="D3590"/>
  <c r="D3558"/>
  <c r="D3526"/>
  <c r="D3494"/>
  <c r="D3462"/>
  <c r="D3430"/>
  <c r="D3398"/>
  <c r="D3366"/>
  <c r="D3334"/>
  <c r="D3302"/>
  <c r="D3270"/>
  <c r="D3210"/>
  <c r="D3957"/>
  <c r="D3925"/>
  <c r="D3893"/>
  <c r="D3861"/>
  <c r="D3829"/>
  <c r="D3797"/>
  <c r="D3765"/>
  <c r="D3733"/>
  <c r="D3701"/>
  <c r="D3669"/>
  <c r="D3637"/>
  <c r="D3605"/>
  <c r="D3573"/>
  <c r="D3541"/>
  <c r="D3509"/>
  <c r="D3477"/>
  <c r="D3445"/>
  <c r="D3413"/>
  <c r="D3381"/>
  <c r="D3349"/>
  <c r="D3317"/>
  <c r="D3285"/>
  <c r="D3253"/>
  <c r="D3968"/>
  <c r="D3936"/>
  <c r="D3904"/>
  <c r="D3872"/>
  <c r="D3840"/>
  <c r="D3808"/>
  <c r="D3776"/>
  <c r="D3744"/>
  <c r="D3712"/>
  <c r="D3680"/>
  <c r="D3648"/>
  <c r="D3616"/>
  <c r="D3584"/>
  <c r="D3552"/>
  <c r="D3520"/>
  <c r="D3488"/>
  <c r="D3456"/>
  <c r="D3424"/>
  <c r="D3392"/>
  <c r="D3360"/>
  <c r="D3328"/>
  <c r="D3296"/>
  <c r="D3264"/>
  <c r="D3202"/>
  <c r="D3217"/>
  <c r="D3185"/>
  <c r="D3153"/>
  <c r="D3121"/>
  <c r="D3089"/>
  <c r="D3057"/>
  <c r="D3025"/>
  <c r="D2993"/>
  <c r="D2961"/>
  <c r="D2929"/>
  <c r="D2897"/>
  <c r="D3236"/>
  <c r="D3204"/>
  <c r="D3172"/>
  <c r="D3140"/>
  <c r="D3108"/>
  <c r="D3076"/>
  <c r="D3044"/>
  <c r="D3012"/>
  <c r="D2980"/>
  <c r="D2948"/>
  <c r="D2916"/>
  <c r="D2884"/>
  <c r="D3223"/>
  <c r="D3191"/>
  <c r="D3159"/>
  <c r="D3127"/>
  <c r="D3095"/>
  <c r="D3063"/>
  <c r="D3031"/>
  <c r="D2999"/>
  <c r="D2967"/>
  <c r="D2935"/>
  <c r="D2903"/>
  <c r="D2871"/>
  <c r="D3166"/>
  <c r="D3134"/>
  <c r="D3102"/>
  <c r="D3070"/>
  <c r="D3038"/>
  <c r="D3006"/>
  <c r="D2974"/>
  <c r="D2942"/>
  <c r="D2910"/>
  <c r="D2878"/>
  <c r="D2846"/>
  <c r="D2814"/>
  <c r="D2782"/>
  <c r="D2750"/>
  <c r="D2718"/>
  <c r="D2686"/>
  <c r="D2654"/>
  <c r="D2622"/>
  <c r="D2590"/>
  <c r="D2558"/>
  <c r="D2526"/>
  <c r="D2865"/>
  <c r="D2833"/>
  <c r="D2801"/>
  <c r="D2769"/>
  <c r="D2737"/>
  <c r="D2705"/>
  <c r="D2673"/>
  <c r="D2641"/>
  <c r="D2609"/>
  <c r="D2577"/>
  <c r="D2545"/>
  <c r="D2513"/>
  <c r="D2860"/>
  <c r="D2828"/>
  <c r="D2796"/>
  <c r="D2764"/>
  <c r="D2732"/>
  <c r="D2700"/>
  <c r="D2668"/>
  <c r="D2636"/>
  <c r="D2604"/>
  <c r="D2572"/>
  <c r="D2540"/>
  <c r="D2508"/>
  <c r="D2855"/>
  <c r="D2823"/>
  <c r="D2791"/>
  <c r="D2759"/>
  <c r="D2727"/>
  <c r="D2695"/>
  <c r="D2663"/>
  <c r="D2631"/>
  <c r="D2599"/>
  <c r="D2567"/>
  <c r="D2535"/>
  <c r="D2503"/>
  <c r="D2474"/>
  <c r="D2442"/>
  <c r="D2410"/>
  <c r="D2378"/>
  <c r="D2346"/>
  <c r="D2314"/>
  <c r="D2282"/>
  <c r="D2250"/>
  <c r="D2218"/>
  <c r="D2186"/>
  <c r="D2154"/>
  <c r="D2122"/>
  <c r="D2461"/>
  <c r="D2429"/>
  <c r="D2397"/>
  <c r="D2365"/>
  <c r="D2333"/>
  <c r="D2301"/>
  <c r="D2269"/>
  <c r="D2237"/>
  <c r="D2205"/>
  <c r="D2173"/>
  <c r="D2141"/>
  <c r="D2480"/>
  <c r="D2448"/>
  <c r="D2416"/>
  <c r="D2384"/>
  <c r="D2352"/>
  <c r="D2320"/>
  <c r="D2288"/>
  <c r="D2256"/>
  <c r="D2224"/>
  <c r="D2192"/>
  <c r="D2160"/>
  <c r="D2128"/>
  <c r="D2467"/>
  <c r="D2435"/>
  <c r="D2403"/>
  <c r="D2371"/>
  <c r="D2339"/>
  <c r="D2307"/>
  <c r="D2275"/>
  <c r="D2243"/>
  <c r="D2211"/>
  <c r="D2179"/>
  <c r="D2147"/>
  <c r="D2113"/>
  <c r="D2081"/>
  <c r="D2049"/>
  <c r="D2017"/>
  <c r="D1985"/>
  <c r="D1953"/>
  <c r="D1921"/>
  <c r="D1889"/>
  <c r="D1857"/>
  <c r="D1825"/>
  <c r="D1793"/>
  <c r="D2100"/>
  <c r="D2068"/>
  <c r="D2036"/>
  <c r="D2004"/>
  <c r="D1972"/>
  <c r="D1940"/>
  <c r="D1908"/>
  <c r="D1876"/>
  <c r="D1844"/>
  <c r="D1812"/>
  <c r="D1594"/>
  <c r="D2091"/>
  <c r="D2059"/>
  <c r="D2027"/>
  <c r="D1995"/>
  <c r="D1963"/>
  <c r="D1931"/>
  <c r="D1899"/>
  <c r="D1867"/>
  <c r="D1835"/>
  <c r="D1803"/>
  <c r="D2110"/>
  <c r="D2078"/>
  <c r="D2046"/>
  <c r="D2014"/>
  <c r="D1982"/>
  <c r="D1950"/>
  <c r="D1918"/>
  <c r="D1886"/>
  <c r="D1854"/>
  <c r="D1822"/>
  <c r="D1790"/>
  <c r="D1757"/>
  <c r="D1725"/>
  <c r="D1693"/>
  <c r="D1661"/>
  <c r="D1629"/>
  <c r="D1522"/>
  <c r="D1772"/>
  <c r="D1740"/>
  <c r="D1708"/>
  <c r="D1676"/>
  <c r="D1644"/>
  <c r="D1598"/>
  <c r="D1446"/>
  <c r="D1771"/>
  <c r="D1739"/>
  <c r="D1707"/>
  <c r="D1675"/>
  <c r="D1643"/>
  <c r="D1606"/>
  <c r="D1442"/>
  <c r="D1766"/>
  <c r="D1734"/>
  <c r="D1702"/>
  <c r="D1670"/>
  <c r="D1638"/>
  <c r="D1542"/>
  <c r="D1420"/>
  <c r="D1589"/>
  <c r="D1557"/>
  <c r="D1525"/>
  <c r="D1493"/>
  <c r="D1461"/>
  <c r="D1429"/>
  <c r="D1600"/>
  <c r="D1568"/>
  <c r="D1536"/>
  <c r="D1504"/>
  <c r="D1472"/>
  <c r="D1440"/>
  <c r="D1603"/>
  <c r="D1571"/>
  <c r="D1539"/>
  <c r="D1507"/>
  <c r="D1475"/>
  <c r="D1443"/>
  <c r="D1413"/>
  <c r="D1381"/>
  <c r="D1349"/>
  <c r="D1317"/>
  <c r="D1285"/>
  <c r="D1235"/>
  <c r="D1412"/>
  <c r="D1380"/>
  <c r="D1348"/>
  <c r="D1316"/>
  <c r="D1284"/>
  <c r="D1231"/>
  <c r="D1123"/>
  <c r="D1395"/>
  <c r="D1363"/>
  <c r="D1331"/>
  <c r="D1299"/>
  <c r="D1267"/>
  <c r="D1143"/>
  <c r="D1414"/>
  <c r="D1382"/>
  <c r="D1350"/>
  <c r="D1318"/>
  <c r="D1286"/>
  <c r="D1255"/>
  <c r="D1250"/>
  <c r="D1218"/>
  <c r="D1186"/>
  <c r="D1154"/>
  <c r="D1122"/>
  <c r="D1092"/>
  <c r="D1229"/>
  <c r="D1197"/>
  <c r="D1165"/>
  <c r="D1133"/>
  <c r="D1101"/>
  <c r="D1232"/>
  <c r="D1200"/>
  <c r="D1168"/>
  <c r="D1136"/>
  <c r="D1104"/>
  <c r="D1073"/>
  <c r="D1041"/>
  <c r="D1009"/>
  <c r="D977"/>
  <c r="D945"/>
  <c r="D1072"/>
  <c r="D1040"/>
  <c r="D1008"/>
  <c r="D976"/>
  <c r="D944"/>
  <c r="D1083"/>
  <c r="D1051"/>
  <c r="D1019"/>
  <c r="D987"/>
  <c r="D955"/>
  <c r="D573"/>
  <c r="D1062"/>
  <c r="D1030"/>
  <c r="D998"/>
  <c r="D966"/>
  <c r="D934"/>
  <c r="D901"/>
  <c r="D869"/>
  <c r="D837"/>
  <c r="D805"/>
  <c r="D773"/>
  <c r="D597"/>
  <c r="D920"/>
  <c r="D888"/>
  <c r="D856"/>
  <c r="D824"/>
  <c r="D792"/>
  <c r="D733"/>
  <c r="D625"/>
  <c r="D911"/>
  <c r="D879"/>
  <c r="D847"/>
  <c r="D815"/>
  <c r="D783"/>
  <c r="D713"/>
  <c r="D605"/>
  <c r="D906"/>
  <c r="D874"/>
  <c r="D842"/>
  <c r="D810"/>
  <c r="D778"/>
  <c r="D641"/>
  <c r="D744"/>
  <c r="D712"/>
  <c r="D680"/>
  <c r="D648"/>
  <c r="D616"/>
  <c r="D569"/>
  <c r="D755"/>
  <c r="D723"/>
  <c r="D691"/>
  <c r="D659"/>
  <c r="D627"/>
  <c r="D595"/>
  <c r="D766"/>
  <c r="D734"/>
  <c r="D702"/>
  <c r="D670"/>
  <c r="D638"/>
  <c r="D606"/>
  <c r="D509"/>
  <c r="D564"/>
  <c r="D532"/>
  <c r="D500"/>
  <c r="D563"/>
  <c r="D531"/>
  <c r="D499"/>
  <c r="D566"/>
  <c r="D534"/>
  <c r="D502"/>
  <c r="D467"/>
  <c r="D435"/>
  <c r="D403"/>
  <c r="D474"/>
  <c r="D442"/>
  <c r="D410"/>
  <c r="D477"/>
  <c r="D445"/>
  <c r="D413"/>
  <c r="D480"/>
  <c r="D448"/>
  <c r="D416"/>
  <c r="D382"/>
  <c r="D350"/>
  <c r="D318"/>
  <c r="D389"/>
  <c r="D357"/>
  <c r="D325"/>
  <c r="D388"/>
  <c r="D356"/>
  <c r="D324"/>
  <c r="D387"/>
  <c r="D355"/>
  <c r="D323"/>
  <c r="D295"/>
  <c r="D263"/>
  <c r="D231"/>
  <c r="D290"/>
  <c r="D258"/>
  <c r="D226"/>
  <c r="D285"/>
  <c r="D253"/>
  <c r="D221"/>
  <c r="D276"/>
  <c r="D244"/>
  <c r="D212"/>
  <c r="D178"/>
  <c r="D146"/>
  <c r="D114"/>
  <c r="D177"/>
  <c r="D145"/>
  <c r="D113"/>
  <c r="D176"/>
  <c r="D144"/>
  <c r="D112"/>
  <c r="D175"/>
  <c r="D143"/>
  <c r="D110"/>
  <c r="D78"/>
  <c r="D46"/>
  <c r="D109"/>
  <c r="D77"/>
  <c r="D45"/>
  <c r="D104"/>
  <c r="D72"/>
  <c r="D40"/>
  <c r="D103"/>
  <c r="D71"/>
  <c r="Q6973"/>
  <c r="W6976"/>
  <c r="U6979"/>
  <c r="S6982"/>
  <c r="Q6985"/>
  <c r="O6988"/>
  <c r="M6991"/>
  <c r="K6994"/>
  <c r="I6997"/>
  <c r="G7000"/>
  <c r="E7003"/>
  <c r="C7006"/>
  <c r="W7008"/>
  <c r="U7011"/>
  <c r="S7014"/>
  <c r="R17"/>
  <c r="V6942"/>
  <c r="V6910"/>
  <c r="V6878"/>
  <c r="V6846"/>
  <c r="V6814"/>
  <c r="V6782"/>
  <c r="V6750"/>
  <c r="V6714"/>
  <c r="V6682"/>
  <c r="V6650"/>
  <c r="V6618"/>
  <c r="V6586"/>
  <c r="V6554"/>
  <c r="V6522"/>
  <c r="V6490"/>
  <c r="V6458"/>
  <c r="V6422"/>
  <c r="V6390"/>
  <c r="V6354"/>
  <c r="V6322"/>
  <c r="V6290"/>
  <c r="V6258"/>
  <c r="V6226"/>
  <c r="V6941"/>
  <c r="V6909"/>
  <c r="V6877"/>
  <c r="V6845"/>
  <c r="V6813"/>
  <c r="V6781"/>
  <c r="V6749"/>
  <c r="V6717"/>
  <c r="V6685"/>
  <c r="V6653"/>
  <c r="V6621"/>
  <c r="V6589"/>
  <c r="V6557"/>
  <c r="V6525"/>
  <c r="V6493"/>
  <c r="V6461"/>
  <c r="V6429"/>
  <c r="V6397"/>
  <c r="V6365"/>
  <c r="V6333"/>
  <c r="V6301"/>
  <c r="V6269"/>
  <c r="V6237"/>
  <c r="V6952"/>
  <c r="V6920"/>
  <c r="V6888"/>
  <c r="V6856"/>
  <c r="V6824"/>
  <c r="V6792"/>
  <c r="V6760"/>
  <c r="V6728"/>
  <c r="V6696"/>
  <c r="V6664"/>
  <c r="V6632"/>
  <c r="V6600"/>
  <c r="V6568"/>
  <c r="V6536"/>
  <c r="V6504"/>
  <c r="V6472"/>
  <c r="V6440"/>
  <c r="V6408"/>
  <c r="V6372"/>
  <c r="V6340"/>
  <c r="V6308"/>
  <c r="V6276"/>
  <c r="V6244"/>
  <c r="V6963"/>
  <c r="V6931"/>
  <c r="V6899"/>
  <c r="V6867"/>
  <c r="V6835"/>
  <c r="V6803"/>
  <c r="V6771"/>
  <c r="V6739"/>
  <c r="V6707"/>
  <c r="V6675"/>
  <c r="V6643"/>
  <c r="V6611"/>
  <c r="V6579"/>
  <c r="V6547"/>
  <c r="V6515"/>
  <c r="V6483"/>
  <c r="V6451"/>
  <c r="V6415"/>
  <c r="V6383"/>
  <c r="V6351"/>
  <c r="V6319"/>
  <c r="V6283"/>
  <c r="V6251"/>
  <c r="V6221"/>
  <c r="V6189"/>
  <c r="V6157"/>
  <c r="V6125"/>
  <c r="V6093"/>
  <c r="V6061"/>
  <c r="V6029"/>
  <c r="V5997"/>
  <c r="V5965"/>
  <c r="V5933"/>
  <c r="V5901"/>
  <c r="V5869"/>
  <c r="V5837"/>
  <c r="V5805"/>
  <c r="V5773"/>
  <c r="V5741"/>
  <c r="V5709"/>
  <c r="V5677"/>
  <c r="V5641"/>
  <c r="V5609"/>
  <c r="V5577"/>
  <c r="V5545"/>
  <c r="V5513"/>
  <c r="V5481"/>
  <c r="V6196"/>
  <c r="V6164"/>
  <c r="V6132"/>
  <c r="V6100"/>
  <c r="V6068"/>
  <c r="V6036"/>
  <c r="V6004"/>
  <c r="V5972"/>
  <c r="V5940"/>
  <c r="V5908"/>
  <c r="V5876"/>
  <c r="V5844"/>
  <c r="V5812"/>
  <c r="V5780"/>
  <c r="V5748"/>
  <c r="V5716"/>
  <c r="V5684"/>
  <c r="V5652"/>
  <c r="V5620"/>
  <c r="V5588"/>
  <c r="V5556"/>
  <c r="V5520"/>
  <c r="V5488"/>
  <c r="V6199"/>
  <c r="V6163"/>
  <c r="V6131"/>
  <c r="V6099"/>
  <c r="V6067"/>
  <c r="V6035"/>
  <c r="V6003"/>
  <c r="V5971"/>
  <c r="V5939"/>
  <c r="V5907"/>
  <c r="V5875"/>
  <c r="V5843"/>
  <c r="V5811"/>
  <c r="V5779"/>
  <c r="V5747"/>
  <c r="V5715"/>
  <c r="V5683"/>
  <c r="V5647"/>
  <c r="V5615"/>
  <c r="V5583"/>
  <c r="V5551"/>
  <c r="V5519"/>
  <c r="V5487"/>
  <c r="V6202"/>
  <c r="V6170"/>
  <c r="V6138"/>
  <c r="V6106"/>
  <c r="V6074"/>
  <c r="V6042"/>
  <c r="V6010"/>
  <c r="V5978"/>
  <c r="V5946"/>
  <c r="V5914"/>
  <c r="V5882"/>
  <c r="V5850"/>
  <c r="V5818"/>
  <c r="V5786"/>
  <c r="V5754"/>
  <c r="V5722"/>
  <c r="V5690"/>
  <c r="V5658"/>
  <c r="V5626"/>
  <c r="V5594"/>
  <c r="V5562"/>
  <c r="V5526"/>
  <c r="V5494"/>
  <c r="V5461"/>
  <c r="V5429"/>
  <c r="V5397"/>
  <c r="V5365"/>
  <c r="V5333"/>
  <c r="V5301"/>
  <c r="V5269"/>
  <c r="V5233"/>
  <c r="V5197"/>
  <c r="V5165"/>
  <c r="V5133"/>
  <c r="V5101"/>
  <c r="V5069"/>
  <c r="V5037"/>
  <c r="V5005"/>
  <c r="V4973"/>
  <c r="V4941"/>
  <c r="V4909"/>
  <c r="V4877"/>
  <c r="V4845"/>
  <c r="V4813"/>
  <c r="V4781"/>
  <c r="V4749"/>
  <c r="V5468"/>
  <c r="V5436"/>
  <c r="V5404"/>
  <c r="V5372"/>
  <c r="V5340"/>
  <c r="V5304"/>
  <c r="V5272"/>
  <c r="V5240"/>
  <c r="V5208"/>
  <c r="V5176"/>
  <c r="V5144"/>
  <c r="V5112"/>
  <c r="V5080"/>
  <c r="V5044"/>
  <c r="V5012"/>
  <c r="V4980"/>
  <c r="V4948"/>
  <c r="V4916"/>
  <c r="V4880"/>
  <c r="V4848"/>
  <c r="V4816"/>
  <c r="V4784"/>
  <c r="V4752"/>
  <c r="V5467"/>
  <c r="V5435"/>
  <c r="V5403"/>
  <c r="V5371"/>
  <c r="V5335"/>
  <c r="V5303"/>
  <c r="V5271"/>
  <c r="V5239"/>
  <c r="V5207"/>
  <c r="V5175"/>
  <c r="V5143"/>
  <c r="V5111"/>
  <c r="V5079"/>
  <c r="V5047"/>
  <c r="V5015"/>
  <c r="V4983"/>
  <c r="V4951"/>
  <c r="V4919"/>
  <c r="V4887"/>
  <c r="V4855"/>
  <c r="V4823"/>
  <c r="V4791"/>
  <c r="V4759"/>
  <c r="V5474"/>
  <c r="V5442"/>
  <c r="V5410"/>
  <c r="V5378"/>
  <c r="V5346"/>
  <c r="V5314"/>
  <c r="V5282"/>
  <c r="V5250"/>
  <c r="V5218"/>
  <c r="V5186"/>
  <c r="V5154"/>
  <c r="V5122"/>
  <c r="V5086"/>
  <c r="V5054"/>
  <c r="V5022"/>
  <c r="V4990"/>
  <c r="V4958"/>
  <c r="V4926"/>
  <c r="V4890"/>
  <c r="V4858"/>
  <c r="V4826"/>
  <c r="V4794"/>
  <c r="V4762"/>
  <c r="V4730"/>
  <c r="V4697"/>
  <c r="V4665"/>
  <c r="V4633"/>
  <c r="V4601"/>
  <c r="V4569"/>
  <c r="V4537"/>
  <c r="V4501"/>
  <c r="V4469"/>
  <c r="V4437"/>
  <c r="V4405"/>
  <c r="V4373"/>
  <c r="V4341"/>
  <c r="V4309"/>
  <c r="V4277"/>
  <c r="V4245"/>
  <c r="V4213"/>
  <c r="V4181"/>
  <c r="V4149"/>
  <c r="V4117"/>
  <c r="V4085"/>
  <c r="V4053"/>
  <c r="V4021"/>
  <c r="V3989"/>
  <c r="V4704"/>
  <c r="V4672"/>
  <c r="V4640"/>
  <c r="V4608"/>
  <c r="V4576"/>
  <c r="V4544"/>
  <c r="V4512"/>
  <c r="V4480"/>
  <c r="V4448"/>
  <c r="V4416"/>
  <c r="V4384"/>
  <c r="V4352"/>
  <c r="V4320"/>
  <c r="V4288"/>
  <c r="V4256"/>
  <c r="V4224"/>
  <c r="V4192"/>
  <c r="V4160"/>
  <c r="V4128"/>
  <c r="V4096"/>
  <c r="V4064"/>
  <c r="V4032"/>
  <c r="V4000"/>
  <c r="V4715"/>
  <c r="V4683"/>
  <c r="V4651"/>
  <c r="V4619"/>
  <c r="V4587"/>
  <c r="V4555"/>
  <c r="V4523"/>
  <c r="V4487"/>
  <c r="V4455"/>
  <c r="V4419"/>
  <c r="V4387"/>
  <c r="V4351"/>
  <c r="V4319"/>
  <c r="V4287"/>
  <c r="V4255"/>
  <c r="V4223"/>
  <c r="V4191"/>
  <c r="V4159"/>
  <c r="V4127"/>
  <c r="V4091"/>
  <c r="V4059"/>
  <c r="V4027"/>
  <c r="V3995"/>
  <c r="V4710"/>
  <c r="V4678"/>
  <c r="V4646"/>
  <c r="V4614"/>
  <c r="V4582"/>
  <c r="V4550"/>
  <c r="V4518"/>
  <c r="V4486"/>
  <c r="V4454"/>
  <c r="V4422"/>
  <c r="V4390"/>
  <c r="V4358"/>
  <c r="V4326"/>
  <c r="V4294"/>
  <c r="V4258"/>
  <c r="V4226"/>
  <c r="V4190"/>
  <c r="V4158"/>
  <c r="V4126"/>
  <c r="V4094"/>
  <c r="V4062"/>
  <c r="V4030"/>
  <c r="V3998"/>
  <c r="V3964"/>
  <c r="V3928"/>
  <c r="V3896"/>
  <c r="V3864"/>
  <c r="V3832"/>
  <c r="V3800"/>
  <c r="V3768"/>
  <c r="V3732"/>
  <c r="V3700"/>
  <c r="V3668"/>
  <c r="V3636"/>
  <c r="V3604"/>
  <c r="V3572"/>
  <c r="V3540"/>
  <c r="V3508"/>
  <c r="V3476"/>
  <c r="V3444"/>
  <c r="V3412"/>
  <c r="V3380"/>
  <c r="V3348"/>
  <c r="V3316"/>
  <c r="V3284"/>
  <c r="V3252"/>
  <c r="V3979"/>
  <c r="V3943"/>
  <c r="V3907"/>
  <c r="V3875"/>
  <c r="V3843"/>
  <c r="V3811"/>
  <c r="V3779"/>
  <c r="V3747"/>
  <c r="V3715"/>
  <c r="V3683"/>
  <c r="V3647"/>
  <c r="V3615"/>
  <c r="V3583"/>
  <c r="V3551"/>
  <c r="V3519"/>
  <c r="V3487"/>
  <c r="V3451"/>
  <c r="V3419"/>
  <c r="V3387"/>
  <c r="V3355"/>
  <c r="V3323"/>
  <c r="V3291"/>
  <c r="V3259"/>
  <c r="V3982"/>
  <c r="V3950"/>
  <c r="V3918"/>
  <c r="V3886"/>
  <c r="V3850"/>
  <c r="V3818"/>
  <c r="V3786"/>
  <c r="V3754"/>
  <c r="V3722"/>
  <c r="V3690"/>
  <c r="V3658"/>
  <c r="V3626"/>
  <c r="V3594"/>
  <c r="V3562"/>
  <c r="V3530"/>
  <c r="V3498"/>
  <c r="V3466"/>
  <c r="V3434"/>
  <c r="V3398"/>
  <c r="V3366"/>
  <c r="V3334"/>
  <c r="V3302"/>
  <c r="V3270"/>
  <c r="V3235"/>
  <c r="V3961"/>
  <c r="V3929"/>
  <c r="V3897"/>
  <c r="V3865"/>
  <c r="V3833"/>
  <c r="V3801"/>
  <c r="V3769"/>
  <c r="V3737"/>
  <c r="V3705"/>
  <c r="V3673"/>
  <c r="V3641"/>
  <c r="V3609"/>
  <c r="V3577"/>
  <c r="V3545"/>
  <c r="V3513"/>
  <c r="V3481"/>
  <c r="V3449"/>
  <c r="V3417"/>
  <c r="V3385"/>
  <c r="V3353"/>
  <c r="V3317"/>
  <c r="V3285"/>
  <c r="V3253"/>
  <c r="V3226"/>
  <c r="V3194"/>
  <c r="V3162"/>
  <c r="V3130"/>
  <c r="V3098"/>
  <c r="V3066"/>
  <c r="V3034"/>
  <c r="V3002"/>
  <c r="V2970"/>
  <c r="V2938"/>
  <c r="V2906"/>
  <c r="V2874"/>
  <c r="V3213"/>
  <c r="V3181"/>
  <c r="V3145"/>
  <c r="V3113"/>
  <c r="V3081"/>
  <c r="V3049"/>
  <c r="V3017"/>
  <c r="V2985"/>
  <c r="V2953"/>
  <c r="V2921"/>
  <c r="V2889"/>
  <c r="V3224"/>
  <c r="V3192"/>
  <c r="V3160"/>
  <c r="V3128"/>
  <c r="V3096"/>
  <c r="V3064"/>
  <c r="V3032"/>
  <c r="V3000"/>
  <c r="V2968"/>
  <c r="V2936"/>
  <c r="V2904"/>
  <c r="V2872"/>
  <c r="V3171"/>
  <c r="V3139"/>
  <c r="V3107"/>
  <c r="V3075"/>
  <c r="V3043"/>
  <c r="V3011"/>
  <c r="V2979"/>
  <c r="V2947"/>
  <c r="V2915"/>
  <c r="V2883"/>
  <c r="V2851"/>
  <c r="V2819"/>
  <c r="V2787"/>
  <c r="V2755"/>
  <c r="V2723"/>
  <c r="V2691"/>
  <c r="V2659"/>
  <c r="V2623"/>
  <c r="V2591"/>
  <c r="V2559"/>
  <c r="V2527"/>
  <c r="V2495"/>
  <c r="V2842"/>
  <c r="V2810"/>
  <c r="V2778"/>
  <c r="V2746"/>
  <c r="V2714"/>
  <c r="V2682"/>
  <c r="V2650"/>
  <c r="V2614"/>
  <c r="V2582"/>
  <c r="V2550"/>
  <c r="V2514"/>
  <c r="V2857"/>
  <c r="V2825"/>
  <c r="V2793"/>
  <c r="V2761"/>
  <c r="V2729"/>
  <c r="V2697"/>
  <c r="V2661"/>
  <c r="V2629"/>
  <c r="V2597"/>
  <c r="V2565"/>
  <c r="V2533"/>
  <c r="V2501"/>
  <c r="V2840"/>
  <c r="V2808"/>
  <c r="V2776"/>
  <c r="V2744"/>
  <c r="V2712"/>
  <c r="V2680"/>
  <c r="V2648"/>
  <c r="V2616"/>
  <c r="V2584"/>
  <c r="V2552"/>
  <c r="V2520"/>
  <c r="V2491"/>
  <c r="V2459"/>
  <c r="V2427"/>
  <c r="V2395"/>
  <c r="V2359"/>
  <c r="V2327"/>
  <c r="V2295"/>
  <c r="V2263"/>
  <c r="V2231"/>
  <c r="V2195"/>
  <c r="V2163"/>
  <c r="V2127"/>
  <c r="V2462"/>
  <c r="V2430"/>
  <c r="V2398"/>
  <c r="V2366"/>
  <c r="V2334"/>
  <c r="V2302"/>
  <c r="V2270"/>
  <c r="V2238"/>
  <c r="V2206"/>
  <c r="V2174"/>
  <c r="V2142"/>
  <c r="V2481"/>
  <c r="V2449"/>
  <c r="V2417"/>
  <c r="V2385"/>
  <c r="V2353"/>
  <c r="V2321"/>
  <c r="V2289"/>
  <c r="V2257"/>
  <c r="V2225"/>
  <c r="V2193"/>
  <c r="V2161"/>
  <c r="V2129"/>
  <c r="V2472"/>
  <c r="V2440"/>
  <c r="V2408"/>
  <c r="V2376"/>
  <c r="V2344"/>
  <c r="V2312"/>
  <c r="V2280"/>
  <c r="V2248"/>
  <c r="V2216"/>
  <c r="V2184"/>
  <c r="V2152"/>
  <c r="V2120"/>
  <c r="V2090"/>
  <c r="V2058"/>
  <c r="V2026"/>
  <c r="V1994"/>
  <c r="V1962"/>
  <c r="V1930"/>
  <c r="V1898"/>
  <c r="V1866"/>
  <c r="V1834"/>
  <c r="V1802"/>
  <c r="V2109"/>
  <c r="V2077"/>
  <c r="V2045"/>
  <c r="V2013"/>
  <c r="V1981"/>
  <c r="V1949"/>
  <c r="V1917"/>
  <c r="V1885"/>
  <c r="V1853"/>
  <c r="V1821"/>
  <c r="V1785"/>
  <c r="V2088"/>
  <c r="V2056"/>
  <c r="V2024"/>
  <c r="V1992"/>
  <c r="V1960"/>
  <c r="V1924"/>
  <c r="V1892"/>
  <c r="V1856"/>
  <c r="V1824"/>
  <c r="V1792"/>
  <c r="V2099"/>
  <c r="V2067"/>
  <c r="V2035"/>
  <c r="V2003"/>
  <c r="V1971"/>
  <c r="V1939"/>
  <c r="V1907"/>
  <c r="V1875"/>
  <c r="V1843"/>
  <c r="V1811"/>
  <c r="V1782"/>
  <c r="V1750"/>
  <c r="V1718"/>
  <c r="V1686"/>
  <c r="V1654"/>
  <c r="V1622"/>
  <c r="V1503"/>
  <c r="V1773"/>
  <c r="V1741"/>
  <c r="V1709"/>
  <c r="V1677"/>
  <c r="V1645"/>
  <c r="V1587"/>
  <c r="V1459"/>
  <c r="V1772"/>
  <c r="V1740"/>
  <c r="V1708"/>
  <c r="V1676"/>
  <c r="V1644"/>
  <c r="V1595"/>
  <c r="V1439"/>
  <c r="V1763"/>
  <c r="V1731"/>
  <c r="V1699"/>
  <c r="V1667"/>
  <c r="V1635"/>
  <c r="V1539"/>
  <c r="V1575"/>
  <c r="V1582"/>
  <c r="V1550"/>
  <c r="V1518"/>
  <c r="V1486"/>
  <c r="V1454"/>
  <c r="V1417"/>
  <c r="V1589"/>
  <c r="V1557"/>
  <c r="V1525"/>
  <c r="V1493"/>
  <c r="V1461"/>
  <c r="V1429"/>
  <c r="V1588"/>
  <c r="V1556"/>
  <c r="V1524"/>
  <c r="V1492"/>
  <c r="V1460"/>
  <c r="V1428"/>
  <c r="V1410"/>
  <c r="V1378"/>
  <c r="V1346"/>
  <c r="V1314"/>
  <c r="V1282"/>
  <c r="V1232"/>
  <c r="V1409"/>
  <c r="V1377"/>
  <c r="V1345"/>
  <c r="V1313"/>
  <c r="V1281"/>
  <c r="V1228"/>
  <c r="V1136"/>
  <c r="V1396"/>
  <c r="V1364"/>
  <c r="V1332"/>
  <c r="V1300"/>
  <c r="V1268"/>
  <c r="V1096"/>
  <c r="V1407"/>
  <c r="V1375"/>
  <c r="V1343"/>
  <c r="V1311"/>
  <c r="V1279"/>
  <c r="V1236"/>
  <c r="V1243"/>
  <c r="V1211"/>
  <c r="V1179"/>
  <c r="V1147"/>
  <c r="V1115"/>
  <c r="V1242"/>
  <c r="V1210"/>
  <c r="V1178"/>
  <c r="V1146"/>
  <c r="V1114"/>
  <c r="V1249"/>
  <c r="V1217"/>
  <c r="V1185"/>
  <c r="V1153"/>
  <c r="V1121"/>
  <c r="V614"/>
  <c r="V1066"/>
  <c r="V1034"/>
  <c r="V1002"/>
  <c r="V970"/>
  <c r="V938"/>
  <c r="V1073"/>
  <c r="V1041"/>
  <c r="V1009"/>
  <c r="V977"/>
  <c r="V945"/>
  <c r="V1076"/>
  <c r="V1044"/>
  <c r="V1012"/>
  <c r="V980"/>
  <c r="V948"/>
  <c r="V1079"/>
  <c r="V1047"/>
  <c r="V1015"/>
  <c r="V983"/>
  <c r="V951"/>
  <c r="V922"/>
  <c r="V890"/>
  <c r="V858"/>
  <c r="V826"/>
  <c r="V794"/>
  <c r="V750"/>
  <c r="V650"/>
  <c r="V909"/>
  <c r="V877"/>
  <c r="V845"/>
  <c r="V813"/>
  <c r="V781"/>
  <c r="V698"/>
  <c r="V606"/>
  <c r="V904"/>
  <c r="V872"/>
  <c r="V840"/>
  <c r="V808"/>
  <c r="V776"/>
  <c r="V642"/>
  <c r="V923"/>
  <c r="V891"/>
  <c r="V855"/>
  <c r="V823"/>
  <c r="V791"/>
  <c r="V738"/>
  <c r="V761"/>
  <c r="V729"/>
  <c r="V697"/>
  <c r="V665"/>
  <c r="V633"/>
  <c r="V601"/>
  <c r="V494"/>
  <c r="V736"/>
  <c r="V704"/>
  <c r="V672"/>
  <c r="V640"/>
  <c r="V608"/>
  <c r="V530"/>
  <c r="V747"/>
  <c r="V715"/>
  <c r="V683"/>
  <c r="V651"/>
  <c r="V619"/>
  <c r="V574"/>
  <c r="V577"/>
  <c r="V545"/>
  <c r="V513"/>
  <c r="V576"/>
  <c r="V544"/>
  <c r="V512"/>
  <c r="V571"/>
  <c r="V539"/>
  <c r="V507"/>
  <c r="V476"/>
  <c r="V444"/>
  <c r="V412"/>
  <c r="V479"/>
  <c r="V447"/>
  <c r="V415"/>
  <c r="V482"/>
  <c r="V450"/>
  <c r="V418"/>
  <c r="V489"/>
  <c r="V457"/>
  <c r="V425"/>
  <c r="V393"/>
  <c r="V363"/>
  <c r="V331"/>
  <c r="V299"/>
  <c r="V362"/>
  <c r="V330"/>
  <c r="V298"/>
  <c r="V361"/>
  <c r="V329"/>
  <c r="V297"/>
  <c r="V360"/>
  <c r="V324"/>
  <c r="V292"/>
  <c r="V260"/>
  <c r="V228"/>
  <c r="V287"/>
  <c r="V255"/>
  <c r="V223"/>
  <c r="V282"/>
  <c r="V250"/>
  <c r="V214"/>
  <c r="V273"/>
  <c r="V241"/>
  <c r="V209"/>
  <c r="V179"/>
  <c r="V147"/>
  <c r="V115"/>
  <c r="V178"/>
  <c r="V146"/>
  <c r="V114"/>
  <c r="V173"/>
  <c r="V141"/>
  <c r="V204"/>
  <c r="V172"/>
  <c r="V140"/>
  <c r="V107"/>
  <c r="V75"/>
  <c r="V43"/>
  <c r="V106"/>
  <c r="V74"/>
  <c r="V42"/>
  <c r="V101"/>
  <c r="V65"/>
  <c r="V33"/>
  <c r="V92"/>
  <c r="V60"/>
  <c r="V28"/>
  <c r="M6950"/>
  <c r="M6918"/>
  <c r="M6886"/>
  <c r="M6854"/>
  <c r="M6822"/>
  <c r="M6790"/>
  <c r="M6758"/>
  <c r="M6726"/>
  <c r="M6694"/>
  <c r="M6662"/>
  <c r="M6630"/>
  <c r="M6598"/>
  <c r="M6566"/>
  <c r="M6534"/>
  <c r="M6502"/>
  <c r="M6470"/>
  <c r="M6438"/>
  <c r="M6406"/>
  <c r="M6374"/>
  <c r="M6342"/>
  <c r="M6310"/>
  <c r="M6278"/>
  <c r="M6246"/>
  <c r="M6961"/>
  <c r="M6929"/>
  <c r="M6897"/>
  <c r="M6865"/>
  <c r="M6833"/>
  <c r="M6801"/>
  <c r="M6769"/>
  <c r="M6737"/>
  <c r="M6705"/>
  <c r="M6673"/>
  <c r="M6641"/>
  <c r="M6609"/>
  <c r="M6577"/>
  <c r="M6545"/>
  <c r="M6513"/>
  <c r="M6481"/>
  <c r="M6449"/>
  <c r="M6417"/>
  <c r="M6385"/>
  <c r="M6353"/>
  <c r="M6321"/>
  <c r="M6289"/>
  <c r="M6257"/>
  <c r="M6225"/>
  <c r="M6940"/>
  <c r="M6908"/>
  <c r="M6876"/>
  <c r="M6844"/>
  <c r="M6812"/>
  <c r="M6780"/>
  <c r="M6748"/>
  <c r="M6716"/>
  <c r="M6684"/>
  <c r="M6652"/>
  <c r="M6620"/>
  <c r="M6588"/>
  <c r="M6556"/>
  <c r="M6524"/>
  <c r="M6492"/>
  <c r="M6460"/>
  <c r="M6428"/>
  <c r="M6396"/>
  <c r="M6364"/>
  <c r="M6332"/>
  <c r="M6300"/>
  <c r="M6264"/>
  <c r="M6232"/>
  <c r="M6951"/>
  <c r="M6919"/>
  <c r="M6887"/>
  <c r="M6855"/>
  <c r="M6823"/>
  <c r="M6791"/>
  <c r="M6759"/>
  <c r="M6727"/>
  <c r="M6695"/>
  <c r="M6663"/>
  <c r="M6631"/>
  <c r="M6599"/>
  <c r="M6567"/>
  <c r="M6535"/>
  <c r="M6503"/>
  <c r="M6471"/>
  <c r="M6439"/>
  <c r="M6403"/>
  <c r="M6371"/>
  <c r="M6339"/>
  <c r="M6307"/>
  <c r="M6275"/>
  <c r="M6243"/>
  <c r="M6209"/>
  <c r="M6177"/>
  <c r="M6145"/>
  <c r="M6113"/>
  <c r="M6081"/>
  <c r="M6049"/>
  <c r="M6017"/>
  <c r="M5985"/>
  <c r="M5953"/>
  <c r="M5921"/>
  <c r="M5889"/>
  <c r="M5857"/>
  <c r="M5825"/>
  <c r="M5793"/>
  <c r="M5761"/>
  <c r="M5729"/>
  <c r="M5697"/>
  <c r="M5665"/>
  <c r="M5633"/>
  <c r="M5601"/>
  <c r="M5569"/>
  <c r="M5537"/>
  <c r="M5505"/>
  <c r="M6216"/>
  <c r="M6184"/>
  <c r="M6152"/>
  <c r="M6120"/>
  <c r="M6088"/>
  <c r="M6056"/>
  <c r="M6024"/>
  <c r="M5992"/>
  <c r="M5960"/>
  <c r="M5928"/>
  <c r="M5896"/>
  <c r="M5864"/>
  <c r="M5832"/>
  <c r="M5800"/>
  <c r="M5768"/>
  <c r="M5736"/>
  <c r="M5704"/>
  <c r="M5672"/>
  <c r="M5640"/>
  <c r="M5608"/>
  <c r="M5576"/>
  <c r="M5544"/>
  <c r="M5512"/>
  <c r="M5480"/>
  <c r="M6195"/>
  <c r="M6163"/>
  <c r="M6131"/>
  <c r="M6099"/>
  <c r="M6067"/>
  <c r="M6035"/>
  <c r="M6003"/>
  <c r="M5971"/>
  <c r="M5939"/>
  <c r="M5907"/>
  <c r="M5875"/>
  <c r="M5843"/>
  <c r="M5811"/>
  <c r="M5779"/>
  <c r="M5747"/>
  <c r="M5715"/>
  <c r="M5683"/>
  <c r="M5651"/>
  <c r="M5615"/>
  <c r="M5583"/>
  <c r="M5551"/>
  <c r="M5519"/>
  <c r="M5487"/>
  <c r="M6202"/>
  <c r="M6170"/>
  <c r="M6138"/>
  <c r="M6106"/>
  <c r="M6074"/>
  <c r="M6038"/>
  <c r="M6006"/>
  <c r="M5974"/>
  <c r="M5942"/>
  <c r="M5910"/>
  <c r="M5878"/>
  <c r="M5846"/>
  <c r="M5814"/>
  <c r="M5782"/>
  <c r="M5750"/>
  <c r="M5718"/>
  <c r="M5686"/>
  <c r="M5654"/>
  <c r="M5622"/>
  <c r="M5590"/>
  <c r="M5558"/>
  <c r="M5526"/>
  <c r="M5494"/>
  <c r="M5464"/>
  <c r="M5432"/>
  <c r="M5400"/>
  <c r="M5368"/>
  <c r="M5336"/>
  <c r="M5304"/>
  <c r="M5272"/>
  <c r="M5240"/>
  <c r="M5208"/>
  <c r="M5176"/>
  <c r="M5144"/>
  <c r="M5112"/>
  <c r="M5080"/>
  <c r="M5048"/>
  <c r="M5016"/>
  <c r="M4984"/>
  <c r="M4952"/>
  <c r="M4920"/>
  <c r="M4888"/>
  <c r="M4856"/>
  <c r="M4824"/>
  <c r="M4792"/>
  <c r="M4760"/>
  <c r="M5475"/>
  <c r="M5443"/>
  <c r="F11"/>
  <c r="F6973"/>
  <c r="F17"/>
  <c r="F48"/>
  <c r="F80"/>
  <c r="F21"/>
  <c r="F53"/>
  <c r="F85"/>
  <c r="F22"/>
  <c r="F54"/>
  <c r="F86"/>
  <c r="F23"/>
  <c r="F55"/>
  <c r="F87"/>
  <c r="F120"/>
  <c r="F152"/>
  <c r="F184"/>
  <c r="F121"/>
  <c r="F153"/>
  <c r="F185"/>
  <c r="F126"/>
  <c r="F158"/>
  <c r="F190"/>
  <c r="F127"/>
  <c r="F159"/>
  <c r="F191"/>
  <c r="F221"/>
  <c r="F253"/>
  <c r="F285"/>
  <c r="F226"/>
  <c r="F258"/>
  <c r="F290"/>
  <c r="F231"/>
  <c r="F263"/>
  <c r="F295"/>
  <c r="F236"/>
  <c r="F268"/>
  <c r="F300"/>
  <c r="F332"/>
  <c r="F364"/>
  <c r="F301"/>
  <c r="F333"/>
  <c r="F7005"/>
  <c r="F6989"/>
  <c r="F44"/>
  <c r="F76"/>
  <c r="F108"/>
  <c r="F49"/>
  <c r="F81"/>
  <c r="F18"/>
  <c r="F50"/>
  <c r="F82"/>
  <c r="F19"/>
  <c r="F51"/>
  <c r="F83"/>
  <c r="F116"/>
  <c r="F148"/>
  <c r="F180"/>
  <c r="F117"/>
  <c r="F149"/>
  <c r="F181"/>
  <c r="F122"/>
  <c r="F154"/>
  <c r="F186"/>
  <c r="F123"/>
  <c r="F155"/>
  <c r="F187"/>
  <c r="F217"/>
  <c r="F249"/>
  <c r="F281"/>
  <c r="F222"/>
  <c r="F254"/>
  <c r="F286"/>
  <c r="F227"/>
  <c r="F259"/>
  <c r="F291"/>
  <c r="F232"/>
  <c r="F264"/>
  <c r="F296"/>
  <c r="F328"/>
  <c r="F360"/>
  <c r="F392"/>
  <c r="F329"/>
  <c r="F361"/>
  <c r="F40"/>
  <c r="F72"/>
  <c r="F104"/>
  <c r="F45"/>
  <c r="F77"/>
  <c r="F109"/>
  <c r="F46"/>
  <c r="F78"/>
  <c r="F110"/>
  <c r="F47"/>
  <c r="F79"/>
  <c r="F112"/>
  <c r="F144"/>
  <c r="F176"/>
  <c r="F113"/>
  <c r="F145"/>
  <c r="F177"/>
  <c r="F118"/>
  <c r="F150"/>
  <c r="F182"/>
  <c r="F119"/>
  <c r="F151"/>
  <c r="F183"/>
  <c r="F213"/>
  <c r="F245"/>
  <c r="F277"/>
  <c r="F218"/>
  <c r="F250"/>
  <c r="F282"/>
  <c r="F223"/>
  <c r="F255"/>
  <c r="F287"/>
  <c r="F228"/>
  <c r="F260"/>
  <c r="F292"/>
  <c r="F324"/>
  <c r="F356"/>
  <c r="F388"/>
  <c r="F325"/>
  <c r="F357"/>
  <c r="F7009"/>
  <c r="F6993"/>
  <c r="F6977"/>
  <c r="F36"/>
  <c r="F68"/>
  <c r="F100"/>
  <c r="F41"/>
  <c r="F73"/>
  <c r="F105"/>
  <c r="F42"/>
  <c r="F74"/>
  <c r="F106"/>
  <c r="F43"/>
  <c r="F75"/>
  <c r="F107"/>
  <c r="F140"/>
  <c r="F172"/>
  <c r="F204"/>
  <c r="F141"/>
  <c r="F173"/>
  <c r="F114"/>
  <c r="F146"/>
  <c r="F178"/>
  <c r="F115"/>
  <c r="F147"/>
  <c r="F179"/>
  <c r="F209"/>
  <c r="F241"/>
  <c r="F273"/>
  <c r="F214"/>
  <c r="F246"/>
  <c r="F278"/>
  <c r="F219"/>
  <c r="F251"/>
  <c r="F283"/>
  <c r="F224"/>
  <c r="F256"/>
  <c r="F288"/>
  <c r="F320"/>
  <c r="F352"/>
  <c r="F384"/>
  <c r="F321"/>
  <c r="F353"/>
  <c r="F32"/>
  <c r="F64"/>
  <c r="F96"/>
  <c r="F37"/>
  <c r="F69"/>
  <c r="F101"/>
  <c r="F38"/>
  <c r="F70"/>
  <c r="F102"/>
  <c r="F39"/>
  <c r="F71"/>
  <c r="F103"/>
  <c r="F136"/>
  <c r="F168"/>
  <c r="F200"/>
  <c r="F137"/>
  <c r="F169"/>
  <c r="F201"/>
  <c r="F142"/>
  <c r="F174"/>
  <c r="F111"/>
  <c r="F143"/>
  <c r="F175"/>
  <c r="F205"/>
  <c r="F237"/>
  <c r="F269"/>
  <c r="F210"/>
  <c r="F242"/>
  <c r="F274"/>
  <c r="F215"/>
  <c r="F247"/>
  <c r="F279"/>
  <c r="F220"/>
  <c r="F252"/>
  <c r="F284"/>
  <c r="F316"/>
  <c r="F348"/>
  <c r="F380"/>
  <c r="F317"/>
  <c r="F349"/>
  <c r="F7013"/>
  <c r="F6997"/>
  <c r="F6981"/>
  <c r="F28"/>
  <c r="F60"/>
  <c r="F92"/>
  <c r="F33"/>
  <c r="F65"/>
  <c r="F97"/>
  <c r="F34"/>
  <c r="F66"/>
  <c r="F98"/>
  <c r="F35"/>
  <c r="F67"/>
  <c r="F99"/>
  <c r="F132"/>
  <c r="F164"/>
  <c r="F196"/>
  <c r="F133"/>
  <c r="F165"/>
  <c r="F197"/>
  <c r="F138"/>
  <c r="F170"/>
  <c r="F202"/>
  <c r="F139"/>
  <c r="F171"/>
  <c r="F203"/>
  <c r="F233"/>
  <c r="F265"/>
  <c r="F206"/>
  <c r="F238"/>
  <c r="F270"/>
  <c r="F211"/>
  <c r="F243"/>
  <c r="F275"/>
  <c r="F216"/>
  <c r="F248"/>
  <c r="F280"/>
  <c r="F312"/>
  <c r="F344"/>
  <c r="F376"/>
  <c r="F313"/>
  <c r="F345"/>
  <c r="F24"/>
  <c r="F56"/>
  <c r="F88"/>
  <c r="F29"/>
  <c r="F61"/>
  <c r="F93"/>
  <c r="F30"/>
  <c r="F62"/>
  <c r="F94"/>
  <c r="F31"/>
  <c r="F63"/>
  <c r="F95"/>
  <c r="F128"/>
  <c r="F160"/>
  <c r="F192"/>
  <c r="F129"/>
  <c r="F161"/>
  <c r="F193"/>
  <c r="F134"/>
  <c r="F166"/>
  <c r="F198"/>
  <c r="F135"/>
  <c r="F167"/>
  <c r="F199"/>
  <c r="F229"/>
  <c r="F261"/>
  <c r="F293"/>
  <c r="F234"/>
  <c r="F266"/>
  <c r="F207"/>
  <c r="F239"/>
  <c r="F271"/>
  <c r="F212"/>
  <c r="F244"/>
  <c r="F276"/>
  <c r="F308"/>
  <c r="F340"/>
  <c r="F372"/>
  <c r="F309"/>
  <c r="F341"/>
  <c r="F7001"/>
  <c r="F6985"/>
  <c r="F20"/>
  <c r="F52"/>
  <c r="F84"/>
  <c r="F25"/>
  <c r="F57"/>
  <c r="F89"/>
  <c r="F26"/>
  <c r="F58"/>
  <c r="F90"/>
  <c r="F27"/>
  <c r="F59"/>
  <c r="F91"/>
  <c r="F124"/>
  <c r="F156"/>
  <c r="F188"/>
  <c r="F125"/>
  <c r="F157"/>
  <c r="F189"/>
  <c r="F130"/>
  <c r="F162"/>
  <c r="F194"/>
  <c r="F131"/>
  <c r="F163"/>
  <c r="F195"/>
  <c r="F225"/>
  <c r="F257"/>
  <c r="F289"/>
  <c r="F230"/>
  <c r="F262"/>
  <c r="F294"/>
  <c r="F235"/>
  <c r="F267"/>
  <c r="F208"/>
  <c r="F240"/>
  <c r="F272"/>
  <c r="F304"/>
  <c r="F336"/>
  <c r="F368"/>
  <c r="F305"/>
  <c r="F337"/>
  <c r="F393"/>
  <c r="F326"/>
  <c r="F358"/>
  <c r="F390"/>
  <c r="F327"/>
  <c r="F359"/>
  <c r="F391"/>
  <c r="F421"/>
  <c r="F453"/>
  <c r="F485"/>
  <c r="F414"/>
  <c r="F446"/>
  <c r="F478"/>
  <c r="F411"/>
  <c r="F443"/>
  <c r="F475"/>
  <c r="F408"/>
  <c r="F440"/>
  <c r="F472"/>
  <c r="F503"/>
  <c r="F535"/>
  <c r="F567"/>
  <c r="F500"/>
  <c r="F532"/>
  <c r="F564"/>
  <c r="F501"/>
  <c r="F533"/>
  <c r="F565"/>
  <c r="F502"/>
  <c r="F599"/>
  <c r="F631"/>
  <c r="F663"/>
  <c r="F695"/>
  <c r="F727"/>
  <c r="F759"/>
  <c r="F596"/>
  <c r="F628"/>
  <c r="F660"/>
  <c r="F692"/>
  <c r="F724"/>
  <c r="F756"/>
  <c r="F590"/>
  <c r="F621"/>
  <c r="F653"/>
  <c r="F685"/>
  <c r="F717"/>
  <c r="F749"/>
  <c r="F702"/>
  <c r="F783"/>
  <c r="F815"/>
  <c r="F847"/>
  <c r="F879"/>
  <c r="F911"/>
  <c r="F654"/>
  <c r="F738"/>
  <c r="F788"/>
  <c r="F820"/>
  <c r="F852"/>
  <c r="F884"/>
  <c r="F916"/>
  <c r="F674"/>
  <c r="F769"/>
  <c r="F801"/>
  <c r="F833"/>
  <c r="F865"/>
  <c r="F897"/>
  <c r="F534"/>
  <c r="F698"/>
  <c r="F782"/>
  <c r="F814"/>
  <c r="F846"/>
  <c r="F878"/>
  <c r="F910"/>
  <c r="F943"/>
  <c r="F975"/>
  <c r="F1007"/>
  <c r="F1039"/>
  <c r="F1071"/>
  <c r="F932"/>
  <c r="F964"/>
  <c r="F996"/>
  <c r="F1028"/>
  <c r="F1060"/>
  <c r="F1092"/>
  <c r="F957"/>
  <c r="F989"/>
  <c r="F1021"/>
  <c r="F1053"/>
  <c r="F1085"/>
  <c r="F950"/>
  <c r="F982"/>
  <c r="F1014"/>
  <c r="F1046"/>
  <c r="F1078"/>
  <c r="F1113"/>
  <c r="F1145"/>
  <c r="F1177"/>
  <c r="F1209"/>
  <c r="F1241"/>
  <c r="F1110"/>
  <c r="F1142"/>
  <c r="F1174"/>
  <c r="F1206"/>
  <c r="F1238"/>
  <c r="F1103"/>
  <c r="F1135"/>
  <c r="F1167"/>
  <c r="F1199"/>
  <c r="F1231"/>
  <c r="F1104"/>
  <c r="F1263"/>
  <c r="F1295"/>
  <c r="F1327"/>
  <c r="F1359"/>
  <c r="F1391"/>
  <c r="F1423"/>
  <c r="F1184"/>
  <c r="F1280"/>
  <c r="F1312"/>
  <c r="F1344"/>
  <c r="F1376"/>
  <c r="F1408"/>
  <c r="F1096"/>
  <c r="F1265"/>
  <c r="F1297"/>
  <c r="F1329"/>
  <c r="F1361"/>
  <c r="F1393"/>
  <c r="F1208"/>
  <c r="F1244"/>
  <c r="F1286"/>
  <c r="F1318"/>
  <c r="F1350"/>
  <c r="F1382"/>
  <c r="F1414"/>
  <c r="F1428"/>
  <c r="F1460"/>
  <c r="F1492"/>
  <c r="F1524"/>
  <c r="F1556"/>
  <c r="F1588"/>
  <c r="F1429"/>
  <c r="F1461"/>
  <c r="F1493"/>
  <c r="F1525"/>
  <c r="F1557"/>
  <c r="F1589"/>
  <c r="F1430"/>
  <c r="F1462"/>
  <c r="F1494"/>
  <c r="F1526"/>
  <c r="F1558"/>
  <c r="F1590"/>
  <c r="F1587"/>
  <c r="F1527"/>
  <c r="F1635"/>
  <c r="F1667"/>
  <c r="F1699"/>
  <c r="F1731"/>
  <c r="F1763"/>
  <c r="F1451"/>
  <c r="F1611"/>
  <c r="F1644"/>
  <c r="F1676"/>
  <c r="F1708"/>
  <c r="F1740"/>
  <c r="F1772"/>
  <c r="F1479"/>
  <c r="F1621"/>
  <c r="F1653"/>
  <c r="F1685"/>
  <c r="F1717"/>
  <c r="F1749"/>
  <c r="F1781"/>
  <c r="F1515"/>
  <c r="F1634"/>
  <c r="F1666"/>
  <c r="F1698"/>
  <c r="F1730"/>
  <c r="F1762"/>
  <c r="F1795"/>
  <c r="F1827"/>
  <c r="F1859"/>
  <c r="F1891"/>
  <c r="F1923"/>
  <c r="F1955"/>
  <c r="F1987"/>
  <c r="F2019"/>
  <c r="F2051"/>
  <c r="F2083"/>
  <c r="F2115"/>
  <c r="F1808"/>
  <c r="F1840"/>
  <c r="F1872"/>
  <c r="F1904"/>
  <c r="F1936"/>
  <c r="F1968"/>
  <c r="F2000"/>
  <c r="F2032"/>
  <c r="F2064"/>
  <c r="F2096"/>
  <c r="F1785"/>
  <c r="F1817"/>
  <c r="F1849"/>
  <c r="F1881"/>
  <c r="F1913"/>
  <c r="F1945"/>
  <c r="F1977"/>
  <c r="F2009"/>
  <c r="F2041"/>
  <c r="F2073"/>
  <c r="F2105"/>
  <c r="F1798"/>
  <c r="F1830"/>
  <c r="F1862"/>
  <c r="F1894"/>
  <c r="F1926"/>
  <c r="F1958"/>
  <c r="F1990"/>
  <c r="F2022"/>
  <c r="F2054"/>
  <c r="F2086"/>
  <c r="F2118"/>
  <c r="F2152"/>
  <c r="F2184"/>
  <c r="F2216"/>
  <c r="F2248"/>
  <c r="F2280"/>
  <c r="F2312"/>
  <c r="F2344"/>
  <c r="F2376"/>
  <c r="F2408"/>
  <c r="F2440"/>
  <c r="F2472"/>
  <c r="F2129"/>
  <c r="F2161"/>
  <c r="F2193"/>
  <c r="F2225"/>
  <c r="F2257"/>
  <c r="F2289"/>
  <c r="F2321"/>
  <c r="F2353"/>
  <c r="F2385"/>
  <c r="F2417"/>
  <c r="F2449"/>
  <c r="F2481"/>
  <c r="F2142"/>
  <c r="F2174"/>
  <c r="F2206"/>
  <c r="F2238"/>
  <c r="F2270"/>
  <c r="F2302"/>
  <c r="F2334"/>
  <c r="F2366"/>
  <c r="F2398"/>
  <c r="F2430"/>
  <c r="F2462"/>
  <c r="F2123"/>
  <c r="F2155"/>
  <c r="F2187"/>
  <c r="F2219"/>
  <c r="F2251"/>
  <c r="F2283"/>
  <c r="F2315"/>
  <c r="F2347"/>
  <c r="F2379"/>
  <c r="F2411"/>
  <c r="F2443"/>
  <c r="F2475"/>
  <c r="F2508"/>
  <c r="F2540"/>
  <c r="F2572"/>
  <c r="F2604"/>
  <c r="F2636"/>
  <c r="F2668"/>
  <c r="F2700"/>
  <c r="F2732"/>
  <c r="F2764"/>
  <c r="F2796"/>
  <c r="F2828"/>
  <c r="F2860"/>
  <c r="F2517"/>
  <c r="F2549"/>
  <c r="F2581"/>
  <c r="F2613"/>
  <c r="F2645"/>
  <c r="F2677"/>
  <c r="F2709"/>
  <c r="F2741"/>
  <c r="F2773"/>
  <c r="F2805"/>
  <c r="F2837"/>
  <c r="F2494"/>
  <c r="F2526"/>
  <c r="F2558"/>
  <c r="F2590"/>
  <c r="F2622"/>
  <c r="F2654"/>
  <c r="F2686"/>
  <c r="F2718"/>
  <c r="F2750"/>
  <c r="F2782"/>
  <c r="F2814"/>
  <c r="F2846"/>
  <c r="F2503"/>
  <c r="F2535"/>
  <c r="F2567"/>
  <c r="F2599"/>
  <c r="F2631"/>
  <c r="F2663"/>
  <c r="F2695"/>
  <c r="F2727"/>
  <c r="F2759"/>
  <c r="F2791"/>
  <c r="F2823"/>
  <c r="F2855"/>
  <c r="F2887"/>
  <c r="F2919"/>
  <c r="F2951"/>
  <c r="F2983"/>
  <c r="F3015"/>
  <c r="F3047"/>
  <c r="F3079"/>
  <c r="F3111"/>
  <c r="F3143"/>
  <c r="F3175"/>
  <c r="F2876"/>
  <c r="F2908"/>
  <c r="F2940"/>
  <c r="F2972"/>
  <c r="F3004"/>
  <c r="F3036"/>
  <c r="F3068"/>
  <c r="F3100"/>
  <c r="F3132"/>
  <c r="F3164"/>
  <c r="F3196"/>
  <c r="F3228"/>
  <c r="F2889"/>
  <c r="F2921"/>
  <c r="F2953"/>
  <c r="F2985"/>
  <c r="F3017"/>
  <c r="F3049"/>
  <c r="F3081"/>
  <c r="F3113"/>
  <c r="F3145"/>
  <c r="F3177"/>
  <c r="F3209"/>
  <c r="F2870"/>
  <c r="F2902"/>
  <c r="F2934"/>
  <c r="F2966"/>
  <c r="F2998"/>
  <c r="F3030"/>
  <c r="F3062"/>
  <c r="F3094"/>
  <c r="F3126"/>
  <c r="F3158"/>
  <c r="F3190"/>
  <c r="F3222"/>
  <c r="F3227"/>
  <c r="F3273"/>
  <c r="F3305"/>
  <c r="F3337"/>
  <c r="F3369"/>
  <c r="F3401"/>
  <c r="F3433"/>
  <c r="F3465"/>
  <c r="F3497"/>
  <c r="F3529"/>
  <c r="F3561"/>
  <c r="F3593"/>
  <c r="F3625"/>
  <c r="F3657"/>
  <c r="F3689"/>
  <c r="F3721"/>
  <c r="F3753"/>
  <c r="F3785"/>
  <c r="F3817"/>
  <c r="F3849"/>
  <c r="F3881"/>
  <c r="F3913"/>
  <c r="F3945"/>
  <c r="F3977"/>
  <c r="F3250"/>
  <c r="F3282"/>
  <c r="F3314"/>
  <c r="F3346"/>
  <c r="F3378"/>
  <c r="F3410"/>
  <c r="F3442"/>
  <c r="F3474"/>
  <c r="F3506"/>
  <c r="F3538"/>
  <c r="F3570"/>
  <c r="F3602"/>
  <c r="F3634"/>
  <c r="F3666"/>
  <c r="F3698"/>
  <c r="F3730"/>
  <c r="F3762"/>
  <c r="F3794"/>
  <c r="F3826"/>
  <c r="F3858"/>
  <c r="F3890"/>
  <c r="F3922"/>
  <c r="F3954"/>
  <c r="F3203"/>
  <c r="F3271"/>
  <c r="F3303"/>
  <c r="F3335"/>
  <c r="F3367"/>
  <c r="F3399"/>
  <c r="F3431"/>
  <c r="F3463"/>
  <c r="F3495"/>
  <c r="F3527"/>
  <c r="F3559"/>
  <c r="F3591"/>
  <c r="F3623"/>
  <c r="F3655"/>
  <c r="F3687"/>
  <c r="F3719"/>
  <c r="F3751"/>
  <c r="F3783"/>
  <c r="F3815"/>
  <c r="F3847"/>
  <c r="F3879"/>
  <c r="F3911"/>
  <c r="F3943"/>
  <c r="F3975"/>
  <c r="F3252"/>
  <c r="F3284"/>
  <c r="F3316"/>
  <c r="F3348"/>
  <c r="F3380"/>
  <c r="F3412"/>
  <c r="F3444"/>
  <c r="F3476"/>
  <c r="F3508"/>
  <c r="F3540"/>
  <c r="F3572"/>
  <c r="F3604"/>
  <c r="F3636"/>
  <c r="F3668"/>
  <c r="F3700"/>
  <c r="F3732"/>
  <c r="F3764"/>
  <c r="F3796"/>
  <c r="F3828"/>
  <c r="F3860"/>
  <c r="F3892"/>
  <c r="F3924"/>
  <c r="F3956"/>
  <c r="F3990"/>
  <c r="F4022"/>
  <c r="F4054"/>
  <c r="F4086"/>
  <c r="F4118"/>
  <c r="F4150"/>
  <c r="F4182"/>
  <c r="F4214"/>
  <c r="F4246"/>
  <c r="F4278"/>
  <c r="F4310"/>
  <c r="F4342"/>
  <c r="F4374"/>
  <c r="F4406"/>
  <c r="F4438"/>
  <c r="F4470"/>
  <c r="F4502"/>
  <c r="F4534"/>
  <c r="F4566"/>
  <c r="F4598"/>
  <c r="F4630"/>
  <c r="F4662"/>
  <c r="F4694"/>
  <c r="F4726"/>
  <c r="F4011"/>
  <c r="F4043"/>
  <c r="F4075"/>
  <c r="F4107"/>
  <c r="F4139"/>
  <c r="F4171"/>
  <c r="F4203"/>
  <c r="F4235"/>
  <c r="F4267"/>
  <c r="F4299"/>
  <c r="F4331"/>
  <c r="F4363"/>
  <c r="F4395"/>
  <c r="F4427"/>
  <c r="F4459"/>
  <c r="F4491"/>
  <c r="F4523"/>
  <c r="F4555"/>
  <c r="F4587"/>
  <c r="F4619"/>
  <c r="F4651"/>
  <c r="F4683"/>
  <c r="F4715"/>
  <c r="F4000"/>
  <c r="F4032"/>
  <c r="F4064"/>
  <c r="F4096"/>
  <c r="F4128"/>
  <c r="F4160"/>
  <c r="F4192"/>
  <c r="F4224"/>
  <c r="F4256"/>
  <c r="F4288"/>
  <c r="F4320"/>
  <c r="F4352"/>
  <c r="F4384"/>
  <c r="F4416"/>
  <c r="F4448"/>
  <c r="F4480"/>
  <c r="F4512"/>
  <c r="F4544"/>
  <c r="F4576"/>
  <c r="F4608"/>
  <c r="F4640"/>
  <c r="F4672"/>
  <c r="F4704"/>
  <c r="F3989"/>
  <c r="F4021"/>
  <c r="F4053"/>
  <c r="F4085"/>
  <c r="F4117"/>
  <c r="F4149"/>
  <c r="F4181"/>
  <c r="F4213"/>
  <c r="F4245"/>
  <c r="F4277"/>
  <c r="F4309"/>
  <c r="F4341"/>
  <c r="F4373"/>
  <c r="F4405"/>
  <c r="F4437"/>
  <c r="F4469"/>
  <c r="F4501"/>
  <c r="F4533"/>
  <c r="F4565"/>
  <c r="F4597"/>
  <c r="F4629"/>
  <c r="F4661"/>
  <c r="F4693"/>
  <c r="F4725"/>
  <c r="F4754"/>
  <c r="F4786"/>
  <c r="F4818"/>
  <c r="F4850"/>
  <c r="F4882"/>
  <c r="F4914"/>
  <c r="F4946"/>
  <c r="F4978"/>
  <c r="F5010"/>
  <c r="F5042"/>
  <c r="F5074"/>
  <c r="F5106"/>
  <c r="F5138"/>
  <c r="F5170"/>
  <c r="F5202"/>
  <c r="F5234"/>
  <c r="F5266"/>
  <c r="F5298"/>
  <c r="F5330"/>
  <c r="F5362"/>
  <c r="F5394"/>
  <c r="F5426"/>
  <c r="F5458"/>
  <c r="F4743"/>
  <c r="F4775"/>
  <c r="F4807"/>
  <c r="F4839"/>
  <c r="F4871"/>
  <c r="F4903"/>
  <c r="F4935"/>
  <c r="F4967"/>
  <c r="F4999"/>
  <c r="F5031"/>
  <c r="F5063"/>
  <c r="F5095"/>
  <c r="F5127"/>
  <c r="F5159"/>
  <c r="F5191"/>
  <c r="F5223"/>
  <c r="F5255"/>
  <c r="F5287"/>
  <c r="F5319"/>
  <c r="F5351"/>
  <c r="F5383"/>
  <c r="F5415"/>
  <c r="F5447"/>
  <c r="F4732"/>
  <c r="F4764"/>
  <c r="F4796"/>
  <c r="F4828"/>
  <c r="F4860"/>
  <c r="F4892"/>
  <c r="F4924"/>
  <c r="F4956"/>
  <c r="F4988"/>
  <c r="F5020"/>
  <c r="F5052"/>
  <c r="F5084"/>
  <c r="F5116"/>
  <c r="F5148"/>
  <c r="F5180"/>
  <c r="F5212"/>
  <c r="F5244"/>
  <c r="F5276"/>
  <c r="F5308"/>
  <c r="F5340"/>
  <c r="F5372"/>
  <c r="F5404"/>
  <c r="F5436"/>
  <c r="F5468"/>
  <c r="F4753"/>
  <c r="F4785"/>
  <c r="F4817"/>
  <c r="F4849"/>
  <c r="F4881"/>
  <c r="F4913"/>
  <c r="F4945"/>
  <c r="F4977"/>
  <c r="F5009"/>
  <c r="F5041"/>
  <c r="F5073"/>
  <c r="F5105"/>
  <c r="F5137"/>
  <c r="F5169"/>
  <c r="F5201"/>
  <c r="F5233"/>
  <c r="F5265"/>
  <c r="F5297"/>
  <c r="F5329"/>
  <c r="F5361"/>
  <c r="F5393"/>
  <c r="F5425"/>
  <c r="F5457"/>
  <c r="F5486"/>
  <c r="F5518"/>
  <c r="F5550"/>
  <c r="F5582"/>
  <c r="F5614"/>
  <c r="F5646"/>
  <c r="F5678"/>
  <c r="F5710"/>
  <c r="F5742"/>
  <c r="F5774"/>
  <c r="F5806"/>
  <c r="F5838"/>
  <c r="F5870"/>
  <c r="F5902"/>
  <c r="F5934"/>
  <c r="F5966"/>
  <c r="F5998"/>
  <c r="F6030"/>
  <c r="F6062"/>
  <c r="F6094"/>
  <c r="F6126"/>
  <c r="F6158"/>
  <c r="F6190"/>
  <c r="F6222"/>
  <c r="F5507"/>
  <c r="F5539"/>
  <c r="F5571"/>
  <c r="F5603"/>
  <c r="F5635"/>
  <c r="F5667"/>
  <c r="F5699"/>
  <c r="F5731"/>
  <c r="F5763"/>
  <c r="F5795"/>
  <c r="F5827"/>
  <c r="F5859"/>
  <c r="F5891"/>
  <c r="F5923"/>
  <c r="F5955"/>
  <c r="F5987"/>
  <c r="F6019"/>
  <c r="F6051"/>
  <c r="F6083"/>
  <c r="F6115"/>
  <c r="F6147"/>
  <c r="F6179"/>
  <c r="F6211"/>
  <c r="F5496"/>
  <c r="F5528"/>
  <c r="F5560"/>
  <c r="F5592"/>
  <c r="F5624"/>
  <c r="F5656"/>
  <c r="F5688"/>
  <c r="F5720"/>
  <c r="F5752"/>
  <c r="F5784"/>
  <c r="F5816"/>
  <c r="F5848"/>
  <c r="F5880"/>
  <c r="F5912"/>
  <c r="F5944"/>
  <c r="F5976"/>
  <c r="F6008"/>
  <c r="F6040"/>
  <c r="F6072"/>
  <c r="F6104"/>
  <c r="F6136"/>
  <c r="F6168"/>
  <c r="F6200"/>
  <c r="F5489"/>
  <c r="F5521"/>
  <c r="F5553"/>
  <c r="F5585"/>
  <c r="F5617"/>
  <c r="F5649"/>
  <c r="F5681"/>
  <c r="F5713"/>
  <c r="F5745"/>
  <c r="F5777"/>
  <c r="F5809"/>
  <c r="F5841"/>
  <c r="F5873"/>
  <c r="F5905"/>
  <c r="F5937"/>
  <c r="F5969"/>
  <c r="F6001"/>
  <c r="F6033"/>
  <c r="F6065"/>
  <c r="F6097"/>
  <c r="F6129"/>
  <c r="F6161"/>
  <c r="F6193"/>
  <c r="F6227"/>
  <c r="F6259"/>
  <c r="F6291"/>
  <c r="F6323"/>
  <c r="F6355"/>
  <c r="F6387"/>
  <c r="F6419"/>
  <c r="F6451"/>
  <c r="F6483"/>
  <c r="F6515"/>
  <c r="F6547"/>
  <c r="F6579"/>
  <c r="F6611"/>
  <c r="F6643"/>
  <c r="F6675"/>
  <c r="F6707"/>
  <c r="F6739"/>
  <c r="F6771"/>
  <c r="F6803"/>
  <c r="F6835"/>
  <c r="F6867"/>
  <c r="F6899"/>
  <c r="F6931"/>
  <c r="F6963"/>
  <c r="F6244"/>
  <c r="F6276"/>
  <c r="F6308"/>
  <c r="F6340"/>
  <c r="F6372"/>
  <c r="F6404"/>
  <c r="F6436"/>
  <c r="F6468"/>
  <c r="F6500"/>
  <c r="F6532"/>
  <c r="F6564"/>
  <c r="F6596"/>
  <c r="F6628"/>
  <c r="F6660"/>
  <c r="F6692"/>
  <c r="F6724"/>
  <c r="F6756"/>
  <c r="F6788"/>
  <c r="F6820"/>
  <c r="F6852"/>
  <c r="F6884"/>
  <c r="F6916"/>
  <c r="F6948"/>
  <c r="F6229"/>
  <c r="F6261"/>
  <c r="F6293"/>
  <c r="F6325"/>
  <c r="F6357"/>
  <c r="F6389"/>
  <c r="F6421"/>
  <c r="F6453"/>
  <c r="F6485"/>
  <c r="F6517"/>
  <c r="F6549"/>
  <c r="F6581"/>
  <c r="F6613"/>
  <c r="F6645"/>
  <c r="F6677"/>
  <c r="F6709"/>
  <c r="F6741"/>
  <c r="F6773"/>
  <c r="F6805"/>
  <c r="F6837"/>
  <c r="F6869"/>
  <c r="F6901"/>
  <c r="F6933"/>
  <c r="F6965"/>
  <c r="F6250"/>
  <c r="F6282"/>
  <c r="F6314"/>
  <c r="F6346"/>
  <c r="F6378"/>
  <c r="F6410"/>
  <c r="F6442"/>
  <c r="F6474"/>
  <c r="F6506"/>
  <c r="F6538"/>
  <c r="F6570"/>
  <c r="F6602"/>
  <c r="F6634"/>
  <c r="F6666"/>
  <c r="F6698"/>
  <c r="F6730"/>
  <c r="F6762"/>
  <c r="F6794"/>
  <c r="F6826"/>
  <c r="F6858"/>
  <c r="F6890"/>
  <c r="F6922"/>
  <c r="F6954"/>
  <c r="F389"/>
  <c r="F322"/>
  <c r="F354"/>
  <c r="F386"/>
  <c r="F323"/>
  <c r="F355"/>
  <c r="F387"/>
  <c r="F417"/>
  <c r="F449"/>
  <c r="F481"/>
  <c r="F410"/>
  <c r="F442"/>
  <c r="F474"/>
  <c r="F407"/>
  <c r="F439"/>
  <c r="F471"/>
  <c r="F404"/>
  <c r="F436"/>
  <c r="F468"/>
  <c r="F499"/>
  <c r="F531"/>
  <c r="F563"/>
  <c r="F496"/>
  <c r="F528"/>
  <c r="F560"/>
  <c r="F497"/>
  <c r="F529"/>
  <c r="F561"/>
  <c r="F498"/>
  <c r="F595"/>
  <c r="F627"/>
  <c r="F659"/>
  <c r="F691"/>
  <c r="F723"/>
  <c r="F755"/>
  <c r="F592"/>
  <c r="F624"/>
  <c r="F656"/>
  <c r="F688"/>
  <c r="F720"/>
  <c r="F752"/>
  <c r="F578"/>
  <c r="F617"/>
  <c r="F649"/>
  <c r="F681"/>
  <c r="F713"/>
  <c r="F745"/>
  <c r="F686"/>
  <c r="F779"/>
  <c r="F811"/>
  <c r="F843"/>
  <c r="F875"/>
  <c r="F907"/>
  <c r="F614"/>
  <c r="F722"/>
  <c r="F784"/>
  <c r="F816"/>
  <c r="F848"/>
  <c r="F880"/>
  <c r="F912"/>
  <c r="F658"/>
  <c r="F758"/>
  <c r="F797"/>
  <c r="F829"/>
  <c r="F861"/>
  <c r="F893"/>
  <c r="F925"/>
  <c r="F682"/>
  <c r="F778"/>
  <c r="F810"/>
  <c r="F842"/>
  <c r="F874"/>
  <c r="F906"/>
  <c r="F939"/>
  <c r="F971"/>
  <c r="F1003"/>
  <c r="F1035"/>
  <c r="F1067"/>
  <c r="F929"/>
  <c r="F960"/>
  <c r="F992"/>
  <c r="F1024"/>
  <c r="F1056"/>
  <c r="F1088"/>
  <c r="F953"/>
  <c r="F985"/>
  <c r="F1017"/>
  <c r="F1049"/>
  <c r="F1081"/>
  <c r="F946"/>
  <c r="F978"/>
  <c r="F1010"/>
  <c r="F1042"/>
  <c r="F1074"/>
  <c r="F1109"/>
  <c r="F1141"/>
  <c r="F1173"/>
  <c r="F1205"/>
  <c r="F1237"/>
  <c r="F1106"/>
  <c r="F1138"/>
  <c r="F1170"/>
  <c r="F1202"/>
  <c r="F1234"/>
  <c r="F1099"/>
  <c r="F1131"/>
  <c r="F1163"/>
  <c r="F1195"/>
  <c r="F1227"/>
  <c r="F1093"/>
  <c r="F1259"/>
  <c r="F1291"/>
  <c r="F1323"/>
  <c r="F1355"/>
  <c r="F1387"/>
  <c r="F1419"/>
  <c r="F1168"/>
  <c r="F1276"/>
  <c r="F1308"/>
  <c r="F1340"/>
  <c r="F1372"/>
  <c r="F1404"/>
  <c r="F1220"/>
  <c r="F1261"/>
  <c r="F1293"/>
  <c r="F1325"/>
  <c r="F1357"/>
  <c r="F1389"/>
  <c r="F1136"/>
  <c r="F1228"/>
  <c r="F1282"/>
  <c r="F1314"/>
  <c r="F1346"/>
  <c r="F1378"/>
  <c r="F1410"/>
  <c r="F1424"/>
  <c r="F1456"/>
  <c r="F1488"/>
  <c r="F1520"/>
  <c r="F1552"/>
  <c r="F1584"/>
  <c r="F1425"/>
  <c r="F1457"/>
  <c r="F1489"/>
  <c r="F1521"/>
  <c r="F1553"/>
  <c r="F1585"/>
  <c r="F1426"/>
  <c r="F1458"/>
  <c r="F1490"/>
  <c r="F1522"/>
  <c r="F1554"/>
  <c r="F1586"/>
  <c r="F1571"/>
  <c r="F1519"/>
  <c r="F1631"/>
  <c r="F1663"/>
  <c r="F1695"/>
  <c r="F1727"/>
  <c r="F1759"/>
  <c r="F1435"/>
  <c r="F1555"/>
  <c r="F1640"/>
  <c r="F1672"/>
  <c r="F1704"/>
  <c r="F1736"/>
  <c r="F1768"/>
  <c r="F1471"/>
  <c r="F1617"/>
  <c r="F1649"/>
  <c r="F1681"/>
  <c r="F1713"/>
  <c r="F1745"/>
  <c r="F1777"/>
  <c r="F1499"/>
  <c r="F1630"/>
  <c r="F1662"/>
  <c r="F1694"/>
  <c r="F1726"/>
  <c r="F1758"/>
  <c r="F1791"/>
  <c r="F1823"/>
  <c r="F1855"/>
  <c r="F1887"/>
  <c r="F1919"/>
  <c r="F1951"/>
  <c r="F1983"/>
  <c r="F2015"/>
  <c r="F2047"/>
  <c r="F2079"/>
  <c r="F2111"/>
  <c r="F1804"/>
  <c r="F1836"/>
  <c r="F1868"/>
  <c r="F1900"/>
  <c r="F1932"/>
  <c r="F1964"/>
  <c r="F1996"/>
  <c r="F2028"/>
  <c r="F2060"/>
  <c r="F2092"/>
  <c r="F1599"/>
  <c r="F1813"/>
  <c r="F1845"/>
  <c r="F1877"/>
  <c r="F1909"/>
  <c r="F1941"/>
  <c r="F1973"/>
  <c r="F2005"/>
  <c r="F2037"/>
  <c r="F2069"/>
  <c r="F2101"/>
  <c r="F1794"/>
  <c r="F1826"/>
  <c r="F1858"/>
  <c r="F1890"/>
  <c r="F1922"/>
  <c r="F1954"/>
  <c r="F1986"/>
  <c r="F2018"/>
  <c r="F2050"/>
  <c r="F2082"/>
  <c r="F2114"/>
  <c r="F2148"/>
  <c r="F2180"/>
  <c r="F2212"/>
  <c r="F2244"/>
  <c r="F2276"/>
  <c r="F2308"/>
  <c r="F2340"/>
  <c r="F2372"/>
  <c r="F2404"/>
  <c r="F2436"/>
  <c r="F2468"/>
  <c r="F2125"/>
  <c r="F2157"/>
  <c r="F2189"/>
  <c r="F2221"/>
  <c r="F2253"/>
  <c r="F2285"/>
  <c r="F2317"/>
  <c r="F2349"/>
  <c r="F2381"/>
  <c r="F2413"/>
  <c r="F2445"/>
  <c r="F2477"/>
  <c r="F2138"/>
  <c r="F2170"/>
  <c r="F2202"/>
  <c r="F2234"/>
  <c r="F2266"/>
  <c r="F2298"/>
  <c r="F2330"/>
  <c r="F2362"/>
  <c r="F2394"/>
  <c r="F2426"/>
  <c r="F2458"/>
  <c r="F2490"/>
  <c r="F2151"/>
  <c r="F2183"/>
  <c r="F2215"/>
  <c r="F2247"/>
  <c r="F2279"/>
  <c r="F2311"/>
  <c r="F2343"/>
  <c r="F2375"/>
  <c r="F2407"/>
  <c r="F2439"/>
  <c r="F2471"/>
  <c r="F2504"/>
  <c r="F2536"/>
  <c r="F2568"/>
  <c r="F2600"/>
  <c r="F2632"/>
  <c r="F2664"/>
  <c r="F2696"/>
  <c r="F2728"/>
  <c r="F2760"/>
  <c r="F2792"/>
  <c r="F2824"/>
  <c r="F2856"/>
  <c r="F2513"/>
  <c r="F2545"/>
  <c r="F2577"/>
  <c r="F2609"/>
  <c r="F2641"/>
  <c r="F2673"/>
  <c r="F2705"/>
  <c r="F2737"/>
  <c r="F2769"/>
  <c r="F2801"/>
  <c r="F2833"/>
  <c r="F2865"/>
  <c r="F2522"/>
  <c r="F2554"/>
  <c r="F2586"/>
  <c r="F2618"/>
  <c r="F2650"/>
  <c r="F2682"/>
  <c r="F2714"/>
  <c r="F2746"/>
  <c r="F2778"/>
  <c r="F2810"/>
  <c r="F2842"/>
  <c r="F2499"/>
  <c r="F2531"/>
  <c r="F2563"/>
  <c r="F2595"/>
  <c r="F2627"/>
  <c r="F2659"/>
  <c r="F2691"/>
  <c r="F2723"/>
  <c r="F2755"/>
  <c r="F2787"/>
  <c r="F2819"/>
  <c r="F2851"/>
  <c r="F2883"/>
  <c r="F2915"/>
  <c r="F2947"/>
  <c r="F2979"/>
  <c r="F3011"/>
  <c r="F3043"/>
  <c r="F3075"/>
  <c r="F3107"/>
  <c r="F3139"/>
  <c r="F3171"/>
  <c r="F2872"/>
  <c r="F2904"/>
  <c r="F2936"/>
  <c r="F2968"/>
  <c r="F3000"/>
  <c r="F3032"/>
  <c r="F3064"/>
  <c r="F3096"/>
  <c r="F3128"/>
  <c r="F3160"/>
  <c r="F3192"/>
  <c r="F3224"/>
  <c r="F2885"/>
  <c r="F2917"/>
  <c r="F2949"/>
  <c r="F2981"/>
  <c r="F3013"/>
  <c r="F3045"/>
  <c r="F3077"/>
  <c r="F3109"/>
  <c r="F3141"/>
  <c r="F3173"/>
  <c r="F3205"/>
  <c r="F3237"/>
  <c r="F2898"/>
  <c r="F2930"/>
  <c r="F2962"/>
  <c r="F2994"/>
  <c r="F3026"/>
  <c r="F3058"/>
  <c r="F3090"/>
  <c r="F3122"/>
  <c r="F3154"/>
  <c r="F3186"/>
  <c r="F3218"/>
  <c r="F3211"/>
  <c r="F3269"/>
  <c r="F3301"/>
  <c r="F3333"/>
  <c r="F3365"/>
  <c r="F3397"/>
  <c r="F3429"/>
  <c r="F3461"/>
  <c r="F3493"/>
  <c r="F3525"/>
  <c r="F3557"/>
  <c r="F3589"/>
  <c r="F3621"/>
  <c r="F3653"/>
  <c r="F3685"/>
  <c r="F3717"/>
  <c r="F3749"/>
  <c r="F3781"/>
  <c r="F3813"/>
  <c r="F3845"/>
  <c r="F3877"/>
  <c r="F3909"/>
  <c r="F3941"/>
  <c r="F3973"/>
  <c r="F3246"/>
  <c r="F3278"/>
  <c r="F3310"/>
  <c r="F3342"/>
  <c r="F3374"/>
  <c r="F3406"/>
  <c r="F3438"/>
  <c r="F3470"/>
  <c r="F3502"/>
  <c r="F3534"/>
  <c r="F3566"/>
  <c r="F3598"/>
  <c r="F3630"/>
  <c r="F3662"/>
  <c r="F3694"/>
  <c r="F3726"/>
  <c r="F3758"/>
  <c r="F3790"/>
  <c r="F3822"/>
  <c r="F3854"/>
  <c r="F3886"/>
  <c r="F3918"/>
  <c r="F3950"/>
  <c r="F3982"/>
  <c r="F3267"/>
  <c r="F3299"/>
  <c r="F3331"/>
  <c r="F3363"/>
  <c r="F3395"/>
  <c r="F3427"/>
  <c r="F3459"/>
  <c r="F3491"/>
  <c r="F3523"/>
  <c r="F3555"/>
  <c r="F3587"/>
  <c r="F3619"/>
  <c r="F3651"/>
  <c r="F3683"/>
  <c r="F3715"/>
  <c r="F3747"/>
  <c r="F3779"/>
  <c r="F3811"/>
  <c r="F3843"/>
  <c r="F3875"/>
  <c r="F3907"/>
  <c r="F3939"/>
  <c r="F3971"/>
  <c r="F3248"/>
  <c r="F3280"/>
  <c r="F3312"/>
  <c r="F3344"/>
  <c r="F3376"/>
  <c r="F3408"/>
  <c r="F3440"/>
  <c r="F3472"/>
  <c r="F3504"/>
  <c r="F3536"/>
  <c r="F3568"/>
  <c r="F3600"/>
  <c r="F3632"/>
  <c r="F3664"/>
  <c r="F3696"/>
  <c r="F3728"/>
  <c r="F3760"/>
  <c r="F3792"/>
  <c r="F3824"/>
  <c r="F3856"/>
  <c r="F3888"/>
  <c r="F3920"/>
  <c r="F3952"/>
  <c r="F3986"/>
  <c r="F4018"/>
  <c r="F4050"/>
  <c r="F4082"/>
  <c r="F4114"/>
  <c r="F4146"/>
  <c r="F4178"/>
  <c r="F4210"/>
  <c r="F4242"/>
  <c r="F4274"/>
  <c r="F4306"/>
  <c r="F4338"/>
  <c r="F4370"/>
  <c r="F4402"/>
  <c r="F4434"/>
  <c r="F4466"/>
  <c r="F4498"/>
  <c r="F4530"/>
  <c r="F4562"/>
  <c r="F4594"/>
  <c r="F4626"/>
  <c r="F4658"/>
  <c r="F4690"/>
  <c r="F4722"/>
  <c r="F4007"/>
  <c r="F4039"/>
  <c r="F4071"/>
  <c r="F4103"/>
  <c r="F4135"/>
  <c r="F4167"/>
  <c r="F4199"/>
  <c r="F4231"/>
  <c r="F4263"/>
  <c r="F4295"/>
  <c r="F4327"/>
  <c r="F4359"/>
  <c r="F4391"/>
  <c r="F4423"/>
  <c r="F4455"/>
  <c r="F4487"/>
  <c r="F4519"/>
  <c r="F4551"/>
  <c r="F4583"/>
  <c r="F4615"/>
  <c r="F4647"/>
  <c r="F4679"/>
  <c r="F4711"/>
  <c r="F3996"/>
  <c r="F4028"/>
  <c r="F4060"/>
  <c r="F4092"/>
  <c r="F4124"/>
  <c r="F4156"/>
  <c r="F4188"/>
  <c r="F4220"/>
  <c r="F4252"/>
  <c r="F4284"/>
  <c r="F4316"/>
  <c r="F4348"/>
  <c r="F4380"/>
  <c r="F4412"/>
  <c r="F4444"/>
  <c r="F4476"/>
  <c r="F4508"/>
  <c r="F4540"/>
  <c r="F4572"/>
  <c r="F4604"/>
  <c r="F4636"/>
  <c r="F4668"/>
  <c r="F4700"/>
  <c r="F3985"/>
  <c r="F4017"/>
  <c r="F4049"/>
  <c r="F4081"/>
  <c r="F4113"/>
  <c r="F4145"/>
  <c r="F4177"/>
  <c r="F4209"/>
  <c r="F4241"/>
  <c r="F4273"/>
  <c r="F4305"/>
  <c r="F4337"/>
  <c r="F4369"/>
  <c r="F4401"/>
  <c r="F4433"/>
  <c r="F4465"/>
  <c r="F4497"/>
  <c r="F4529"/>
  <c r="F4561"/>
  <c r="F4593"/>
  <c r="F4625"/>
  <c r="F4657"/>
  <c r="F4689"/>
  <c r="F4721"/>
  <c r="F4750"/>
  <c r="F4782"/>
  <c r="F4814"/>
  <c r="F4846"/>
  <c r="F4878"/>
  <c r="F4910"/>
  <c r="F4942"/>
  <c r="F4974"/>
  <c r="F5006"/>
  <c r="F5038"/>
  <c r="F5070"/>
  <c r="F5102"/>
  <c r="F5134"/>
  <c r="F5166"/>
  <c r="F5198"/>
  <c r="F5230"/>
  <c r="F5262"/>
  <c r="F5294"/>
  <c r="F5326"/>
  <c r="F5358"/>
  <c r="F5390"/>
  <c r="F5422"/>
  <c r="F5454"/>
  <c r="F4739"/>
  <c r="F4771"/>
  <c r="F4803"/>
  <c r="F4835"/>
  <c r="F4867"/>
  <c r="F4899"/>
  <c r="F4931"/>
  <c r="F4963"/>
  <c r="F4995"/>
  <c r="F5027"/>
  <c r="F5059"/>
  <c r="F5091"/>
  <c r="F5123"/>
  <c r="F5155"/>
  <c r="F5187"/>
  <c r="F5219"/>
  <c r="F5251"/>
  <c r="F5283"/>
  <c r="F5315"/>
  <c r="F5347"/>
  <c r="F5379"/>
  <c r="F5411"/>
  <c r="F5443"/>
  <c r="F5475"/>
  <c r="F4760"/>
  <c r="F4792"/>
  <c r="F4824"/>
  <c r="F4856"/>
  <c r="F4888"/>
  <c r="F4920"/>
  <c r="F4952"/>
  <c r="F4984"/>
  <c r="F5016"/>
  <c r="F5048"/>
  <c r="F5080"/>
  <c r="F5112"/>
  <c r="F5144"/>
  <c r="F5176"/>
  <c r="F5208"/>
  <c r="F5240"/>
  <c r="F5272"/>
  <c r="F5304"/>
  <c r="F5336"/>
  <c r="F5368"/>
  <c r="F5400"/>
  <c r="F5432"/>
  <c r="F5464"/>
  <c r="F4749"/>
  <c r="F4781"/>
  <c r="F4813"/>
  <c r="F4845"/>
  <c r="F4877"/>
  <c r="F4909"/>
  <c r="F4941"/>
  <c r="F4973"/>
  <c r="F5005"/>
  <c r="F5037"/>
  <c r="F5069"/>
  <c r="F5101"/>
  <c r="F5133"/>
  <c r="F5165"/>
  <c r="F5197"/>
  <c r="F5229"/>
  <c r="F5261"/>
  <c r="F5293"/>
  <c r="F5325"/>
  <c r="F5357"/>
  <c r="F5389"/>
  <c r="F5421"/>
  <c r="F5453"/>
  <c r="F5482"/>
  <c r="F5514"/>
  <c r="F5546"/>
  <c r="F5578"/>
  <c r="F5610"/>
  <c r="F5642"/>
  <c r="F5674"/>
  <c r="F5706"/>
  <c r="F5738"/>
  <c r="F5770"/>
  <c r="F5802"/>
  <c r="F5834"/>
  <c r="F5866"/>
  <c r="F5898"/>
  <c r="F5930"/>
  <c r="F5962"/>
  <c r="F5994"/>
  <c r="F6026"/>
  <c r="F6058"/>
  <c r="F6090"/>
  <c r="F6122"/>
  <c r="F6154"/>
  <c r="F6186"/>
  <c r="F6218"/>
  <c r="F5503"/>
  <c r="F5535"/>
  <c r="F5567"/>
  <c r="F5599"/>
  <c r="F5631"/>
  <c r="F5663"/>
  <c r="F5695"/>
  <c r="F5727"/>
  <c r="F5759"/>
  <c r="F5791"/>
  <c r="F5823"/>
  <c r="F5855"/>
  <c r="F5887"/>
  <c r="F5919"/>
  <c r="F5951"/>
  <c r="F5983"/>
  <c r="F6015"/>
  <c r="F6047"/>
  <c r="F6079"/>
  <c r="F6111"/>
  <c r="F6143"/>
  <c r="F6175"/>
  <c r="F6207"/>
  <c r="F5492"/>
  <c r="F5524"/>
  <c r="F5556"/>
  <c r="F5588"/>
  <c r="F5620"/>
  <c r="F5652"/>
  <c r="F5684"/>
  <c r="F5716"/>
  <c r="F5748"/>
  <c r="F5780"/>
  <c r="F5812"/>
  <c r="F5844"/>
  <c r="F5876"/>
  <c r="F5908"/>
  <c r="F5940"/>
  <c r="F5972"/>
  <c r="F6004"/>
  <c r="F6036"/>
  <c r="F6068"/>
  <c r="F6100"/>
  <c r="F6132"/>
  <c r="F6164"/>
  <c r="F6196"/>
  <c r="F5485"/>
  <c r="F5517"/>
  <c r="F5549"/>
  <c r="F5581"/>
  <c r="F5613"/>
  <c r="F5645"/>
  <c r="F5677"/>
  <c r="F5709"/>
  <c r="F5741"/>
  <c r="F5773"/>
  <c r="F5805"/>
  <c r="F5837"/>
  <c r="F5869"/>
  <c r="F5901"/>
  <c r="F5933"/>
  <c r="F5965"/>
  <c r="F5997"/>
  <c r="F6029"/>
  <c r="F6061"/>
  <c r="F6093"/>
  <c r="F6125"/>
  <c r="F6157"/>
  <c r="F6189"/>
  <c r="F6221"/>
  <c r="F6255"/>
  <c r="F6287"/>
  <c r="F6319"/>
  <c r="F6351"/>
  <c r="F6383"/>
  <c r="F6415"/>
  <c r="F6447"/>
  <c r="F6479"/>
  <c r="F6511"/>
  <c r="F6543"/>
  <c r="F6575"/>
  <c r="F6607"/>
  <c r="F6639"/>
  <c r="F6671"/>
  <c r="F6703"/>
  <c r="F6735"/>
  <c r="F6767"/>
  <c r="F6799"/>
  <c r="F6831"/>
  <c r="F6863"/>
  <c r="F6895"/>
  <c r="F6927"/>
  <c r="F6959"/>
  <c r="F6240"/>
  <c r="F6272"/>
  <c r="F6304"/>
  <c r="F6336"/>
  <c r="F6368"/>
  <c r="F6400"/>
  <c r="F6432"/>
  <c r="F6464"/>
  <c r="F6496"/>
  <c r="F6528"/>
  <c r="F6560"/>
  <c r="F6592"/>
  <c r="F6624"/>
  <c r="F6656"/>
  <c r="F6688"/>
  <c r="F6720"/>
  <c r="F6752"/>
  <c r="F6784"/>
  <c r="F6816"/>
  <c r="F6848"/>
  <c r="F6880"/>
  <c r="F6912"/>
  <c r="F6944"/>
  <c r="F6225"/>
  <c r="F6257"/>
  <c r="F6289"/>
  <c r="F6321"/>
  <c r="F6353"/>
  <c r="F6385"/>
  <c r="F6417"/>
  <c r="F6449"/>
  <c r="F6481"/>
  <c r="F6513"/>
  <c r="F6545"/>
  <c r="F6577"/>
  <c r="F6609"/>
  <c r="F6641"/>
  <c r="F6673"/>
  <c r="F6705"/>
  <c r="F6737"/>
  <c r="F6769"/>
  <c r="F6801"/>
  <c r="F6833"/>
  <c r="F6865"/>
  <c r="F6897"/>
  <c r="F6929"/>
  <c r="F6961"/>
  <c r="F6246"/>
  <c r="F6278"/>
  <c r="F6310"/>
  <c r="F6342"/>
  <c r="F6374"/>
  <c r="F6406"/>
  <c r="F6438"/>
  <c r="F6470"/>
  <c r="F6502"/>
  <c r="F6534"/>
  <c r="F6566"/>
  <c r="F6598"/>
  <c r="F6630"/>
  <c r="F6662"/>
  <c r="F6694"/>
  <c r="F6726"/>
  <c r="F6758"/>
  <c r="F6790"/>
  <c r="F6822"/>
  <c r="F6854"/>
  <c r="F6886"/>
  <c r="F6918"/>
  <c r="F6950"/>
  <c r="F7008"/>
  <c r="F6992"/>
  <c r="F385"/>
  <c r="F318"/>
  <c r="F350"/>
  <c r="F382"/>
  <c r="F319"/>
  <c r="F351"/>
  <c r="F383"/>
  <c r="F413"/>
  <c r="F445"/>
  <c r="F477"/>
  <c r="F406"/>
  <c r="F438"/>
  <c r="F470"/>
  <c r="F403"/>
  <c r="F435"/>
  <c r="F467"/>
  <c r="F400"/>
  <c r="F432"/>
  <c r="F464"/>
  <c r="F495"/>
  <c r="F527"/>
  <c r="F559"/>
  <c r="F494"/>
  <c r="F524"/>
  <c r="F556"/>
  <c r="F588"/>
  <c r="F525"/>
  <c r="F557"/>
  <c r="F589"/>
  <c r="F591"/>
  <c r="F623"/>
  <c r="F655"/>
  <c r="F687"/>
  <c r="F719"/>
  <c r="F751"/>
  <c r="F574"/>
  <c r="F620"/>
  <c r="F652"/>
  <c r="F684"/>
  <c r="F716"/>
  <c r="F748"/>
  <c r="F562"/>
  <c r="F613"/>
  <c r="F645"/>
  <c r="F677"/>
  <c r="F709"/>
  <c r="F741"/>
  <c r="F634"/>
  <c r="F775"/>
  <c r="F807"/>
  <c r="F839"/>
  <c r="F871"/>
  <c r="F903"/>
  <c r="F566"/>
  <c r="F706"/>
  <c r="F780"/>
  <c r="F812"/>
  <c r="F844"/>
  <c r="F876"/>
  <c r="F908"/>
  <c r="F618"/>
  <c r="F742"/>
  <c r="F793"/>
  <c r="F825"/>
  <c r="F857"/>
  <c r="F889"/>
  <c r="F921"/>
  <c r="F630"/>
  <c r="F774"/>
  <c r="F806"/>
  <c r="F838"/>
  <c r="F870"/>
  <c r="F902"/>
  <c r="F935"/>
  <c r="F967"/>
  <c r="F999"/>
  <c r="F1031"/>
  <c r="F1063"/>
  <c r="F550"/>
  <c r="F956"/>
  <c r="F988"/>
  <c r="F1020"/>
  <c r="F1052"/>
  <c r="F1084"/>
  <c r="F949"/>
  <c r="F981"/>
  <c r="F1013"/>
  <c r="F1045"/>
  <c r="F1077"/>
  <c r="F942"/>
  <c r="F974"/>
  <c r="F1006"/>
  <c r="F1038"/>
  <c r="F1070"/>
  <c r="F1105"/>
  <c r="F1137"/>
  <c r="F1169"/>
  <c r="F1201"/>
  <c r="F1233"/>
  <c r="F1102"/>
  <c r="F1134"/>
  <c r="F1166"/>
  <c r="F1198"/>
  <c r="F1230"/>
  <c r="F1095"/>
  <c r="F1127"/>
  <c r="F1159"/>
  <c r="F1191"/>
  <c r="F1223"/>
  <c r="F1255"/>
  <c r="F1248"/>
  <c r="F1287"/>
  <c r="F1319"/>
  <c r="F1351"/>
  <c r="F1383"/>
  <c r="F1415"/>
  <c r="F1152"/>
  <c r="F1272"/>
  <c r="F1304"/>
  <c r="F1336"/>
  <c r="F1368"/>
  <c r="F1400"/>
  <c r="F1204"/>
  <c r="F1257"/>
  <c r="F1289"/>
  <c r="F1321"/>
  <c r="F1353"/>
  <c r="F1385"/>
  <c r="F1120"/>
  <c r="F1192"/>
  <c r="F1278"/>
  <c r="F1310"/>
  <c r="F1342"/>
  <c r="F1374"/>
  <c r="F1406"/>
  <c r="F1417"/>
  <c r="F1452"/>
  <c r="F1484"/>
  <c r="F1516"/>
  <c r="F1548"/>
  <c r="F1580"/>
  <c r="F1612"/>
  <c r="F1453"/>
  <c r="F1485"/>
  <c r="F1517"/>
  <c r="F1549"/>
  <c r="F1581"/>
  <c r="F1613"/>
  <c r="F1454"/>
  <c r="F1486"/>
  <c r="F1518"/>
  <c r="F1550"/>
  <c r="F1582"/>
  <c r="F1614"/>
  <c r="F1503"/>
  <c r="F1627"/>
  <c r="F1659"/>
  <c r="F1691"/>
  <c r="F1723"/>
  <c r="F1755"/>
  <c r="F1575"/>
  <c r="F1539"/>
  <c r="F1636"/>
  <c r="F1668"/>
  <c r="F1700"/>
  <c r="F1732"/>
  <c r="F1764"/>
  <c r="F1455"/>
  <c r="F1603"/>
  <c r="F1645"/>
  <c r="F1677"/>
  <c r="F1709"/>
  <c r="F1741"/>
  <c r="F1773"/>
  <c r="F1483"/>
  <c r="F1626"/>
  <c r="F1658"/>
  <c r="F1690"/>
  <c r="F1722"/>
  <c r="F1754"/>
  <c r="F1787"/>
  <c r="F1819"/>
  <c r="F1851"/>
  <c r="F1883"/>
  <c r="F1915"/>
  <c r="F1947"/>
  <c r="F1979"/>
  <c r="F2011"/>
  <c r="F2043"/>
  <c r="F2075"/>
  <c r="F2107"/>
  <c r="F1800"/>
  <c r="F1832"/>
  <c r="F1864"/>
  <c r="F1896"/>
  <c r="F1928"/>
  <c r="F1960"/>
  <c r="F1992"/>
  <c r="F2024"/>
  <c r="F2056"/>
  <c r="F2088"/>
  <c r="F2120"/>
  <c r="F1809"/>
  <c r="F1841"/>
  <c r="F1873"/>
  <c r="F1905"/>
  <c r="F1937"/>
  <c r="F1969"/>
  <c r="F2001"/>
  <c r="F2033"/>
  <c r="F2065"/>
  <c r="F2097"/>
  <c r="F1790"/>
  <c r="F1822"/>
  <c r="F1854"/>
  <c r="F1886"/>
  <c r="F1918"/>
  <c r="F1950"/>
  <c r="F1982"/>
  <c r="F2014"/>
  <c r="F2046"/>
  <c r="F2078"/>
  <c r="F2110"/>
  <c r="F2144"/>
  <c r="F2176"/>
  <c r="F2208"/>
  <c r="F2240"/>
  <c r="F2272"/>
  <c r="F2304"/>
  <c r="F2336"/>
  <c r="F2368"/>
  <c r="F2400"/>
  <c r="F2432"/>
  <c r="F2464"/>
  <c r="F2121"/>
  <c r="F2153"/>
  <c r="F2185"/>
  <c r="F2217"/>
  <c r="F2249"/>
  <c r="F2281"/>
  <c r="F2313"/>
  <c r="F2345"/>
  <c r="F2377"/>
  <c r="F2409"/>
  <c r="F2441"/>
  <c r="F2473"/>
  <c r="F2134"/>
  <c r="F2166"/>
  <c r="F2198"/>
  <c r="F2230"/>
  <c r="F2262"/>
  <c r="F2294"/>
  <c r="F2326"/>
  <c r="F2358"/>
  <c r="F2390"/>
  <c r="F2422"/>
  <c r="F2454"/>
  <c r="F2486"/>
  <c r="F2147"/>
  <c r="F2179"/>
  <c r="F2211"/>
  <c r="F2243"/>
  <c r="F2275"/>
  <c r="F2307"/>
  <c r="F2339"/>
  <c r="F2371"/>
  <c r="F2403"/>
  <c r="F2435"/>
  <c r="F2467"/>
  <c r="F2500"/>
  <c r="F2532"/>
  <c r="F2564"/>
  <c r="F2596"/>
  <c r="F2628"/>
  <c r="F2660"/>
  <c r="F2692"/>
  <c r="F2724"/>
  <c r="F2756"/>
  <c r="F2788"/>
  <c r="F2820"/>
  <c r="F2852"/>
  <c r="F2509"/>
  <c r="F2541"/>
  <c r="F2573"/>
  <c r="F2605"/>
  <c r="F2637"/>
  <c r="F2669"/>
  <c r="F2701"/>
  <c r="F2733"/>
  <c r="F2765"/>
  <c r="F2797"/>
  <c r="F2829"/>
  <c r="F2861"/>
  <c r="F2518"/>
  <c r="F2550"/>
  <c r="F2582"/>
  <c r="F2614"/>
  <c r="F2646"/>
  <c r="F2678"/>
  <c r="F2710"/>
  <c r="F2742"/>
  <c r="F2774"/>
  <c r="F2806"/>
  <c r="F2838"/>
  <c r="F2495"/>
  <c r="F2527"/>
  <c r="F2559"/>
  <c r="F2591"/>
  <c r="F2623"/>
  <c r="F2655"/>
  <c r="F2687"/>
  <c r="F2719"/>
  <c r="F2751"/>
  <c r="F2783"/>
  <c r="F2815"/>
  <c r="F2847"/>
  <c r="F2879"/>
  <c r="F2911"/>
  <c r="F2943"/>
  <c r="F2975"/>
  <c r="F3007"/>
  <c r="F3039"/>
  <c r="F3071"/>
  <c r="F3103"/>
  <c r="F3135"/>
  <c r="F3167"/>
  <c r="F2868"/>
  <c r="F2900"/>
  <c r="F2932"/>
  <c r="F2964"/>
  <c r="F2996"/>
  <c r="F3028"/>
  <c r="F3060"/>
  <c r="F3092"/>
  <c r="F3124"/>
  <c r="F3156"/>
  <c r="F3188"/>
  <c r="F3220"/>
  <c r="F2881"/>
  <c r="F2913"/>
  <c r="F2945"/>
  <c r="F2977"/>
  <c r="F3009"/>
  <c r="F3041"/>
  <c r="F3073"/>
  <c r="F3105"/>
  <c r="F3137"/>
  <c r="F3169"/>
  <c r="F3201"/>
  <c r="F3233"/>
  <c r="F2894"/>
  <c r="F2926"/>
  <c r="F2958"/>
  <c r="F2990"/>
  <c r="F3022"/>
  <c r="F3054"/>
  <c r="F3086"/>
  <c r="F3118"/>
  <c r="F3150"/>
  <c r="F3182"/>
  <c r="F3214"/>
  <c r="F3231"/>
  <c r="F3265"/>
  <c r="F3297"/>
  <c r="F3329"/>
  <c r="F3361"/>
  <c r="F3393"/>
  <c r="F3425"/>
  <c r="F3457"/>
  <c r="F3489"/>
  <c r="F3521"/>
  <c r="F3553"/>
  <c r="F3585"/>
  <c r="F3617"/>
  <c r="F3649"/>
  <c r="F3681"/>
  <c r="F3713"/>
  <c r="F3745"/>
  <c r="F3777"/>
  <c r="F3809"/>
  <c r="F3841"/>
  <c r="F3873"/>
  <c r="F3905"/>
  <c r="F3937"/>
  <c r="F3969"/>
  <c r="F3219"/>
  <c r="F3274"/>
  <c r="F3306"/>
  <c r="F3338"/>
  <c r="F3370"/>
  <c r="F3402"/>
  <c r="F3434"/>
  <c r="F3466"/>
  <c r="F3498"/>
  <c r="F3530"/>
  <c r="F3562"/>
  <c r="F3594"/>
  <c r="F3626"/>
  <c r="F3658"/>
  <c r="F3690"/>
  <c r="F3722"/>
  <c r="F3754"/>
  <c r="F3786"/>
  <c r="F3818"/>
  <c r="F3850"/>
  <c r="F3882"/>
  <c r="F3914"/>
  <c r="F3946"/>
  <c r="F3978"/>
  <c r="F3263"/>
  <c r="F3295"/>
  <c r="F3327"/>
  <c r="F3359"/>
  <c r="F3391"/>
  <c r="F3423"/>
  <c r="F3455"/>
  <c r="F3487"/>
  <c r="F3519"/>
  <c r="F3551"/>
  <c r="F3583"/>
  <c r="F3615"/>
  <c r="F3647"/>
  <c r="F3679"/>
  <c r="F3711"/>
  <c r="F3743"/>
  <c r="F3775"/>
  <c r="F3807"/>
  <c r="F3839"/>
  <c r="F3871"/>
  <c r="F3903"/>
  <c r="F3935"/>
  <c r="F3967"/>
  <c r="F3244"/>
  <c r="F3276"/>
  <c r="F3308"/>
  <c r="F3340"/>
  <c r="F3372"/>
  <c r="F3404"/>
  <c r="F3436"/>
  <c r="F3468"/>
  <c r="F3500"/>
  <c r="F3532"/>
  <c r="F3564"/>
  <c r="F3596"/>
  <c r="F3628"/>
  <c r="F3660"/>
  <c r="F3692"/>
  <c r="F3724"/>
  <c r="F3756"/>
  <c r="F3788"/>
  <c r="F3820"/>
  <c r="F3852"/>
  <c r="F3884"/>
  <c r="F3916"/>
  <c r="F3948"/>
  <c r="F3980"/>
  <c r="F4014"/>
  <c r="F4046"/>
  <c r="F4078"/>
  <c r="F4110"/>
  <c r="F4142"/>
  <c r="F4174"/>
  <c r="F4206"/>
  <c r="F4238"/>
  <c r="F4270"/>
  <c r="F4302"/>
  <c r="F4334"/>
  <c r="F4366"/>
  <c r="F4398"/>
  <c r="F4430"/>
  <c r="F4462"/>
  <c r="F4494"/>
  <c r="F4526"/>
  <c r="F4558"/>
  <c r="F4590"/>
  <c r="F4622"/>
  <c r="F4654"/>
  <c r="F4686"/>
  <c r="F4718"/>
  <c r="F4003"/>
  <c r="F4035"/>
  <c r="F4067"/>
  <c r="F4099"/>
  <c r="F4131"/>
  <c r="F4163"/>
  <c r="F4195"/>
  <c r="F4227"/>
  <c r="F4259"/>
  <c r="F4291"/>
  <c r="F4323"/>
  <c r="F4355"/>
  <c r="F4387"/>
  <c r="F4419"/>
  <c r="F4451"/>
  <c r="F4483"/>
  <c r="F4515"/>
  <c r="F4547"/>
  <c r="F4579"/>
  <c r="F4611"/>
  <c r="F4643"/>
  <c r="F4675"/>
  <c r="F4707"/>
  <c r="F3992"/>
  <c r="F4024"/>
  <c r="F4056"/>
  <c r="F4088"/>
  <c r="F4120"/>
  <c r="F4152"/>
  <c r="F4184"/>
  <c r="F4216"/>
  <c r="F4248"/>
  <c r="F4280"/>
  <c r="F4312"/>
  <c r="F4344"/>
  <c r="F4376"/>
  <c r="F4408"/>
  <c r="F4440"/>
  <c r="F4472"/>
  <c r="F4504"/>
  <c r="F4536"/>
  <c r="F4568"/>
  <c r="F4600"/>
  <c r="F4632"/>
  <c r="F4664"/>
  <c r="F4696"/>
  <c r="F4728"/>
  <c r="F4013"/>
  <c r="F4045"/>
  <c r="F4077"/>
  <c r="F4109"/>
  <c r="F4141"/>
  <c r="F4173"/>
  <c r="F4205"/>
  <c r="F4237"/>
  <c r="F4269"/>
  <c r="F4301"/>
  <c r="F4333"/>
  <c r="F4365"/>
  <c r="F4397"/>
  <c r="F4429"/>
  <c r="F4461"/>
  <c r="F4493"/>
  <c r="F4525"/>
  <c r="F4557"/>
  <c r="F4589"/>
  <c r="F4621"/>
  <c r="F4653"/>
  <c r="F4685"/>
  <c r="F4717"/>
  <c r="F4746"/>
  <c r="F4778"/>
  <c r="F4810"/>
  <c r="F4842"/>
  <c r="F4874"/>
  <c r="F4906"/>
  <c r="F4938"/>
  <c r="F4970"/>
  <c r="F5002"/>
  <c r="F5034"/>
  <c r="F5066"/>
  <c r="F5098"/>
  <c r="F5130"/>
  <c r="F5162"/>
  <c r="F5194"/>
  <c r="F5226"/>
  <c r="F5258"/>
  <c r="F5290"/>
  <c r="F5322"/>
  <c r="F5354"/>
  <c r="F5386"/>
  <c r="F5418"/>
  <c r="F5450"/>
  <c r="F4735"/>
  <c r="F4767"/>
  <c r="F4799"/>
  <c r="F4831"/>
  <c r="F4863"/>
  <c r="F4895"/>
  <c r="F4927"/>
  <c r="F4959"/>
  <c r="F4991"/>
  <c r="F5023"/>
  <c r="F5055"/>
  <c r="F5087"/>
  <c r="F5119"/>
  <c r="F5151"/>
  <c r="F5183"/>
  <c r="F5215"/>
  <c r="F5247"/>
  <c r="F5279"/>
  <c r="F5311"/>
  <c r="F5343"/>
  <c r="F5375"/>
  <c r="F5407"/>
  <c r="F5439"/>
  <c r="F5471"/>
  <c r="F4756"/>
  <c r="F4788"/>
  <c r="F4820"/>
  <c r="F4852"/>
  <c r="F4884"/>
  <c r="F4916"/>
  <c r="F4948"/>
  <c r="F4980"/>
  <c r="F5012"/>
  <c r="F5044"/>
  <c r="F5076"/>
  <c r="F5108"/>
  <c r="F5140"/>
  <c r="F5172"/>
  <c r="F5204"/>
  <c r="F5236"/>
  <c r="F5268"/>
  <c r="F5300"/>
  <c r="F5332"/>
  <c r="F5364"/>
  <c r="F5396"/>
  <c r="F5428"/>
  <c r="F5460"/>
  <c r="F4745"/>
  <c r="F4777"/>
  <c r="F4809"/>
  <c r="F4841"/>
  <c r="F4873"/>
  <c r="F4905"/>
  <c r="F4937"/>
  <c r="F4969"/>
  <c r="F5001"/>
  <c r="F5033"/>
  <c r="F5065"/>
  <c r="F5097"/>
  <c r="F5129"/>
  <c r="F5161"/>
  <c r="F5193"/>
  <c r="F5225"/>
  <c r="F5257"/>
  <c r="F5289"/>
  <c r="F5321"/>
  <c r="F5353"/>
  <c r="F5385"/>
  <c r="F5417"/>
  <c r="F5449"/>
  <c r="F5478"/>
  <c r="F5510"/>
  <c r="F5542"/>
  <c r="F5574"/>
  <c r="F5606"/>
  <c r="F5638"/>
  <c r="F5670"/>
  <c r="F5702"/>
  <c r="F5734"/>
  <c r="F5766"/>
  <c r="F5798"/>
  <c r="F5830"/>
  <c r="F5862"/>
  <c r="F5894"/>
  <c r="F5926"/>
  <c r="F5958"/>
  <c r="F5990"/>
  <c r="F6022"/>
  <c r="F6054"/>
  <c r="F6086"/>
  <c r="F6118"/>
  <c r="F6150"/>
  <c r="F6182"/>
  <c r="F6214"/>
  <c r="F5499"/>
  <c r="F5531"/>
  <c r="F5563"/>
  <c r="F5595"/>
  <c r="F5627"/>
  <c r="F5659"/>
  <c r="F5691"/>
  <c r="F5723"/>
  <c r="F5755"/>
  <c r="F5787"/>
  <c r="F5819"/>
  <c r="F5851"/>
  <c r="F5883"/>
  <c r="F5915"/>
  <c r="F5947"/>
  <c r="F5979"/>
  <c r="F6011"/>
  <c r="F6043"/>
  <c r="F6075"/>
  <c r="F6107"/>
  <c r="F6139"/>
  <c r="F6171"/>
  <c r="F6203"/>
  <c r="F5488"/>
  <c r="F5520"/>
  <c r="F5552"/>
  <c r="F5584"/>
  <c r="F5616"/>
  <c r="F5648"/>
  <c r="F5680"/>
  <c r="F5712"/>
  <c r="F5744"/>
  <c r="F5776"/>
  <c r="F5808"/>
  <c r="F5840"/>
  <c r="F5872"/>
  <c r="F5904"/>
  <c r="F5936"/>
  <c r="F5968"/>
  <c r="F6000"/>
  <c r="F6032"/>
  <c r="F6064"/>
  <c r="F6096"/>
  <c r="F6128"/>
  <c r="F6160"/>
  <c r="F6192"/>
  <c r="F5481"/>
  <c r="F5513"/>
  <c r="F5545"/>
  <c r="F5577"/>
  <c r="F5609"/>
  <c r="F5641"/>
  <c r="F5673"/>
  <c r="F5705"/>
  <c r="F5737"/>
  <c r="F5769"/>
  <c r="F5801"/>
  <c r="F5833"/>
  <c r="F5865"/>
  <c r="F5897"/>
  <c r="F5929"/>
  <c r="F5961"/>
  <c r="F5993"/>
  <c r="F6025"/>
  <c r="F6057"/>
  <c r="F6089"/>
  <c r="F6121"/>
  <c r="F6153"/>
  <c r="F6185"/>
  <c r="F6217"/>
  <c r="F6251"/>
  <c r="F6283"/>
  <c r="F6315"/>
  <c r="F6347"/>
  <c r="F6379"/>
  <c r="F6411"/>
  <c r="F6443"/>
  <c r="F6475"/>
  <c r="F6507"/>
  <c r="F6539"/>
  <c r="F6571"/>
  <c r="F6603"/>
  <c r="F6635"/>
  <c r="F6667"/>
  <c r="F6699"/>
  <c r="F6731"/>
  <c r="F6763"/>
  <c r="F6795"/>
  <c r="F6827"/>
  <c r="F6859"/>
  <c r="F6891"/>
  <c r="F6923"/>
  <c r="F6955"/>
  <c r="F6236"/>
  <c r="F6268"/>
  <c r="F6300"/>
  <c r="F6332"/>
  <c r="F6364"/>
  <c r="F6396"/>
  <c r="F6428"/>
  <c r="F6460"/>
  <c r="F6492"/>
  <c r="F6524"/>
  <c r="F6556"/>
  <c r="F6588"/>
  <c r="F6620"/>
  <c r="F6652"/>
  <c r="F6684"/>
  <c r="F6716"/>
  <c r="F6748"/>
  <c r="F6780"/>
  <c r="F6812"/>
  <c r="F6844"/>
  <c r="F6876"/>
  <c r="F6908"/>
  <c r="F6940"/>
  <c r="F6972"/>
  <c r="F6253"/>
  <c r="F6285"/>
  <c r="F6317"/>
  <c r="F6349"/>
  <c r="F6381"/>
  <c r="F6413"/>
  <c r="F6445"/>
  <c r="F6477"/>
  <c r="F6509"/>
  <c r="F6541"/>
  <c r="F6573"/>
  <c r="F6605"/>
  <c r="F6637"/>
  <c r="F6669"/>
  <c r="F6701"/>
  <c r="F6733"/>
  <c r="F6765"/>
  <c r="F6797"/>
  <c r="F6829"/>
  <c r="F6861"/>
  <c r="F6893"/>
  <c r="F6925"/>
  <c r="F6957"/>
  <c r="F6242"/>
  <c r="F6274"/>
  <c r="F6306"/>
  <c r="F6338"/>
  <c r="F6370"/>
  <c r="F6402"/>
  <c r="F6434"/>
  <c r="F6466"/>
  <c r="F6498"/>
  <c r="F6530"/>
  <c r="F6562"/>
  <c r="F6594"/>
  <c r="F6626"/>
  <c r="F6658"/>
  <c r="F6690"/>
  <c r="F6722"/>
  <c r="F6754"/>
  <c r="F6786"/>
  <c r="F6818"/>
  <c r="F6850"/>
  <c r="F6882"/>
  <c r="F6914"/>
  <c r="F6946"/>
  <c r="F6976"/>
  <c r="F381"/>
  <c r="F314"/>
  <c r="F346"/>
  <c r="F378"/>
  <c r="F315"/>
  <c r="F347"/>
  <c r="F379"/>
  <c r="F409"/>
  <c r="F441"/>
  <c r="F473"/>
  <c r="F402"/>
  <c r="F434"/>
  <c r="F466"/>
  <c r="F399"/>
  <c r="F431"/>
  <c r="F463"/>
  <c r="F396"/>
  <c r="F428"/>
  <c r="F460"/>
  <c r="F492"/>
  <c r="F523"/>
  <c r="F555"/>
  <c r="F587"/>
  <c r="F520"/>
  <c r="F552"/>
  <c r="F584"/>
  <c r="F521"/>
  <c r="F553"/>
  <c r="F585"/>
  <c r="F586"/>
  <c r="F619"/>
  <c r="F651"/>
  <c r="F683"/>
  <c r="F715"/>
  <c r="F747"/>
  <c r="F558"/>
  <c r="F616"/>
  <c r="F648"/>
  <c r="F680"/>
  <c r="F712"/>
  <c r="F744"/>
  <c r="F546"/>
  <c r="F609"/>
  <c r="F641"/>
  <c r="F673"/>
  <c r="F705"/>
  <c r="F737"/>
  <c r="F594"/>
  <c r="F771"/>
  <c r="F803"/>
  <c r="F835"/>
  <c r="F867"/>
  <c r="F899"/>
  <c r="F931"/>
  <c r="F690"/>
  <c r="F776"/>
  <c r="F808"/>
  <c r="F840"/>
  <c r="F872"/>
  <c r="F904"/>
  <c r="F582"/>
  <c r="F726"/>
  <c r="F789"/>
  <c r="F821"/>
  <c r="F853"/>
  <c r="F885"/>
  <c r="F917"/>
  <c r="F678"/>
  <c r="F770"/>
  <c r="F802"/>
  <c r="F834"/>
  <c r="F866"/>
  <c r="F898"/>
  <c r="F930"/>
  <c r="F963"/>
  <c r="F995"/>
  <c r="F1027"/>
  <c r="F1059"/>
  <c r="F1091"/>
  <c r="F952"/>
  <c r="F984"/>
  <c r="F1016"/>
  <c r="F1048"/>
  <c r="F1080"/>
  <c r="F945"/>
  <c r="F977"/>
  <c r="F1009"/>
  <c r="F1041"/>
  <c r="F1073"/>
  <c r="F938"/>
  <c r="F970"/>
  <c r="F1002"/>
  <c r="F1034"/>
  <c r="F1066"/>
  <c r="F1101"/>
  <c r="F1133"/>
  <c r="F1165"/>
  <c r="F1197"/>
  <c r="F1229"/>
  <c r="F1098"/>
  <c r="F1130"/>
  <c r="F1162"/>
  <c r="F1194"/>
  <c r="F1226"/>
  <c r="F626"/>
  <c r="F1123"/>
  <c r="F1155"/>
  <c r="F1187"/>
  <c r="F1219"/>
  <c r="F1251"/>
  <c r="F1232"/>
  <c r="F1283"/>
  <c r="F1315"/>
  <c r="F1347"/>
  <c r="F1379"/>
  <c r="F1411"/>
  <c r="F1108"/>
  <c r="F1268"/>
  <c r="F1300"/>
  <c r="F1332"/>
  <c r="F1364"/>
  <c r="F1396"/>
  <c r="F1132"/>
  <c r="F1256"/>
  <c r="F1285"/>
  <c r="F1317"/>
  <c r="F1349"/>
  <c r="F1381"/>
  <c r="F1413"/>
  <c r="F1176"/>
  <c r="F1274"/>
  <c r="F1306"/>
  <c r="F1338"/>
  <c r="F1370"/>
  <c r="F1402"/>
  <c r="F1140"/>
  <c r="F1448"/>
  <c r="F1480"/>
  <c r="F1512"/>
  <c r="F1544"/>
  <c r="F1576"/>
  <c r="F1608"/>
  <c r="F1449"/>
  <c r="F1481"/>
  <c r="F1513"/>
  <c r="F1545"/>
  <c r="F1577"/>
  <c r="F1609"/>
  <c r="F1450"/>
  <c r="F1482"/>
  <c r="F1514"/>
  <c r="F1546"/>
  <c r="F1578"/>
  <c r="F1610"/>
  <c r="F1487"/>
  <c r="F1623"/>
  <c r="F1655"/>
  <c r="F1687"/>
  <c r="F1719"/>
  <c r="F1751"/>
  <c r="F1783"/>
  <c r="F1531"/>
  <c r="F1632"/>
  <c r="F1664"/>
  <c r="F1696"/>
  <c r="F1728"/>
  <c r="F1760"/>
  <c r="F1439"/>
  <c r="F1559"/>
  <c r="F1641"/>
  <c r="F1673"/>
  <c r="F1705"/>
  <c r="F1737"/>
  <c r="F1769"/>
  <c r="F1475"/>
  <c r="F1622"/>
  <c r="F1654"/>
  <c r="F1686"/>
  <c r="F1718"/>
  <c r="F1750"/>
  <c r="F1782"/>
  <c r="F1815"/>
  <c r="F1847"/>
  <c r="F1879"/>
  <c r="F1911"/>
  <c r="F1943"/>
  <c r="F1975"/>
  <c r="F2007"/>
  <c r="F2039"/>
  <c r="F2071"/>
  <c r="F2103"/>
  <c r="F1796"/>
  <c r="F1828"/>
  <c r="F1860"/>
  <c r="F1892"/>
  <c r="F1924"/>
  <c r="F1956"/>
  <c r="F1988"/>
  <c r="F2020"/>
  <c r="F2052"/>
  <c r="F2084"/>
  <c r="F2116"/>
  <c r="F1805"/>
  <c r="F1837"/>
  <c r="F1869"/>
  <c r="F1901"/>
  <c r="F1933"/>
  <c r="F1965"/>
  <c r="F1997"/>
  <c r="F2029"/>
  <c r="F2061"/>
  <c r="F2093"/>
  <c r="F1786"/>
  <c r="F1818"/>
  <c r="F1850"/>
  <c r="F1882"/>
  <c r="F1914"/>
  <c r="F1946"/>
  <c r="F1978"/>
  <c r="F2010"/>
  <c r="F2042"/>
  <c r="F2074"/>
  <c r="F2106"/>
  <c r="F2140"/>
  <c r="F2172"/>
  <c r="F2204"/>
  <c r="F2236"/>
  <c r="F2268"/>
  <c r="F2300"/>
  <c r="F2332"/>
  <c r="F2364"/>
  <c r="F2396"/>
  <c r="F2428"/>
  <c r="F2460"/>
  <c r="F2492"/>
  <c r="F2149"/>
  <c r="F2181"/>
  <c r="F2213"/>
  <c r="F2245"/>
  <c r="F2277"/>
  <c r="F2309"/>
  <c r="F2341"/>
  <c r="F2373"/>
  <c r="F2405"/>
  <c r="F2437"/>
  <c r="F2469"/>
  <c r="F2130"/>
  <c r="F2162"/>
  <c r="F2194"/>
  <c r="F2226"/>
  <c r="F2258"/>
  <c r="F2290"/>
  <c r="F2322"/>
  <c r="F2354"/>
  <c r="F2386"/>
  <c r="F2418"/>
  <c r="F2450"/>
  <c r="F2482"/>
  <c r="F2143"/>
  <c r="F2175"/>
  <c r="F2207"/>
  <c r="F2239"/>
  <c r="F2271"/>
  <c r="F2303"/>
  <c r="F2335"/>
  <c r="F2367"/>
  <c r="F2399"/>
  <c r="F2431"/>
  <c r="F2463"/>
  <c r="F2496"/>
  <c r="F2528"/>
  <c r="F2560"/>
  <c r="F2592"/>
  <c r="F2624"/>
  <c r="F2656"/>
  <c r="F2688"/>
  <c r="F2720"/>
  <c r="F2752"/>
  <c r="F2784"/>
  <c r="F2816"/>
  <c r="F2848"/>
  <c r="F2505"/>
  <c r="F2537"/>
  <c r="F2569"/>
  <c r="F2601"/>
  <c r="F2633"/>
  <c r="F2665"/>
  <c r="F2697"/>
  <c r="F2729"/>
  <c r="F2761"/>
  <c r="F2793"/>
  <c r="F2825"/>
  <c r="F2857"/>
  <c r="F2514"/>
  <c r="F2546"/>
  <c r="F2578"/>
  <c r="F2610"/>
  <c r="F2642"/>
  <c r="F2674"/>
  <c r="F2706"/>
  <c r="F2738"/>
  <c r="F2770"/>
  <c r="F2802"/>
  <c r="F2834"/>
  <c r="F2866"/>
  <c r="F2523"/>
  <c r="F2555"/>
  <c r="F2587"/>
  <c r="F2619"/>
  <c r="F2651"/>
  <c r="F2683"/>
  <c r="F2715"/>
  <c r="F2747"/>
  <c r="F2779"/>
  <c r="F2811"/>
  <c r="F2843"/>
  <c r="F2875"/>
  <c r="F2907"/>
  <c r="F2939"/>
  <c r="F2971"/>
  <c r="F3003"/>
  <c r="F3035"/>
  <c r="F3067"/>
  <c r="F3099"/>
  <c r="F3131"/>
  <c r="F3163"/>
  <c r="F3195"/>
  <c r="F2896"/>
  <c r="F2928"/>
  <c r="F2960"/>
  <c r="F2992"/>
  <c r="F3024"/>
  <c r="F3056"/>
  <c r="F3088"/>
  <c r="F3120"/>
  <c r="F3152"/>
  <c r="F3184"/>
  <c r="F3216"/>
  <c r="F2877"/>
  <c r="F2909"/>
  <c r="F2941"/>
  <c r="F2973"/>
  <c r="F3005"/>
  <c r="F3037"/>
  <c r="F3069"/>
  <c r="F3101"/>
  <c r="F3133"/>
  <c r="F3165"/>
  <c r="F3197"/>
  <c r="F3229"/>
  <c r="F2890"/>
  <c r="F2922"/>
  <c r="F2954"/>
  <c r="F2986"/>
  <c r="F3018"/>
  <c r="F3050"/>
  <c r="F3082"/>
  <c r="F3114"/>
  <c r="F3146"/>
  <c r="F3178"/>
  <c r="F3210"/>
  <c r="F3242"/>
  <c r="F3261"/>
  <c r="F3293"/>
  <c r="F3325"/>
  <c r="F3357"/>
  <c r="F3389"/>
  <c r="F3421"/>
  <c r="F3453"/>
  <c r="F3485"/>
  <c r="F3517"/>
  <c r="F3549"/>
  <c r="F3581"/>
  <c r="F3613"/>
  <c r="F3645"/>
  <c r="F3677"/>
  <c r="F3709"/>
  <c r="F3741"/>
  <c r="F3773"/>
  <c r="F3805"/>
  <c r="F3837"/>
  <c r="F3869"/>
  <c r="F3901"/>
  <c r="F3933"/>
  <c r="F3965"/>
  <c r="F3215"/>
  <c r="F3270"/>
  <c r="F3302"/>
  <c r="F3334"/>
  <c r="F3366"/>
  <c r="F3398"/>
  <c r="F3430"/>
  <c r="F3462"/>
  <c r="F3494"/>
  <c r="F3526"/>
  <c r="F3558"/>
  <c r="F3590"/>
  <c r="F3622"/>
  <c r="F3654"/>
  <c r="F3686"/>
  <c r="F3718"/>
  <c r="F3750"/>
  <c r="F3782"/>
  <c r="F3814"/>
  <c r="F3846"/>
  <c r="F3878"/>
  <c r="F3910"/>
  <c r="F3942"/>
  <c r="F3974"/>
  <c r="F3259"/>
  <c r="F3291"/>
  <c r="F3323"/>
  <c r="F3355"/>
  <c r="F3387"/>
  <c r="F3419"/>
  <c r="F3451"/>
  <c r="F3483"/>
  <c r="F3515"/>
  <c r="F3547"/>
  <c r="F3579"/>
  <c r="F3611"/>
  <c r="F3643"/>
  <c r="F3675"/>
  <c r="F3707"/>
  <c r="F3739"/>
  <c r="F3771"/>
  <c r="F3803"/>
  <c r="F3835"/>
  <c r="F3867"/>
  <c r="F3899"/>
  <c r="F3931"/>
  <c r="F3963"/>
  <c r="F3241"/>
  <c r="F3272"/>
  <c r="F3304"/>
  <c r="F3336"/>
  <c r="F3368"/>
  <c r="F3400"/>
  <c r="F3432"/>
  <c r="F3464"/>
  <c r="F3496"/>
  <c r="F3528"/>
  <c r="F3560"/>
  <c r="F3592"/>
  <c r="F3624"/>
  <c r="F3656"/>
  <c r="F3688"/>
  <c r="F3720"/>
  <c r="F3752"/>
  <c r="F3784"/>
  <c r="F3816"/>
  <c r="F3848"/>
  <c r="F3880"/>
  <c r="F3912"/>
  <c r="F3944"/>
  <c r="F3976"/>
  <c r="F4010"/>
  <c r="F4042"/>
  <c r="F4074"/>
  <c r="F4106"/>
  <c r="F4138"/>
  <c r="F4170"/>
  <c r="F4202"/>
  <c r="F4234"/>
  <c r="F4266"/>
  <c r="F4298"/>
  <c r="F4330"/>
  <c r="F4362"/>
  <c r="F4394"/>
  <c r="F4426"/>
  <c r="F4458"/>
  <c r="F4490"/>
  <c r="F4522"/>
  <c r="F4554"/>
  <c r="F4586"/>
  <c r="F4618"/>
  <c r="F4650"/>
  <c r="F4682"/>
  <c r="F4714"/>
  <c r="F3999"/>
  <c r="F4031"/>
  <c r="F4063"/>
  <c r="F4095"/>
  <c r="F4127"/>
  <c r="F4159"/>
  <c r="F4191"/>
  <c r="F4223"/>
  <c r="F4255"/>
  <c r="F4287"/>
  <c r="F4319"/>
  <c r="F4351"/>
  <c r="F4383"/>
  <c r="F4415"/>
  <c r="F4447"/>
  <c r="F4479"/>
  <c r="F4511"/>
  <c r="F4543"/>
  <c r="F4575"/>
  <c r="F4607"/>
  <c r="F4639"/>
  <c r="F4671"/>
  <c r="F4703"/>
  <c r="F3988"/>
  <c r="F4020"/>
  <c r="F4052"/>
  <c r="F4084"/>
  <c r="F4116"/>
  <c r="F4148"/>
  <c r="F4180"/>
  <c r="F4212"/>
  <c r="F4244"/>
  <c r="F4276"/>
  <c r="F4308"/>
  <c r="F4340"/>
  <c r="F4372"/>
  <c r="F4404"/>
  <c r="F4436"/>
  <c r="F4468"/>
  <c r="F4500"/>
  <c r="F4532"/>
  <c r="F4564"/>
  <c r="F4596"/>
  <c r="F4628"/>
  <c r="F4660"/>
  <c r="F4692"/>
  <c r="F4724"/>
  <c r="F4009"/>
  <c r="F4041"/>
  <c r="F4073"/>
  <c r="F4105"/>
  <c r="F4137"/>
  <c r="F4169"/>
  <c r="F4201"/>
  <c r="F4233"/>
  <c r="F4265"/>
  <c r="F4297"/>
  <c r="F4329"/>
  <c r="F4361"/>
  <c r="F4393"/>
  <c r="F4425"/>
  <c r="F4457"/>
  <c r="F4489"/>
  <c r="F4521"/>
  <c r="F4553"/>
  <c r="F4585"/>
  <c r="F4617"/>
  <c r="F4649"/>
  <c r="F4681"/>
  <c r="F4713"/>
  <c r="F4742"/>
  <c r="F4774"/>
  <c r="F4806"/>
  <c r="F4838"/>
  <c r="F4870"/>
  <c r="F4902"/>
  <c r="F4934"/>
  <c r="F4966"/>
  <c r="F4998"/>
  <c r="F5030"/>
  <c r="F5062"/>
  <c r="F5094"/>
  <c r="F5126"/>
  <c r="F5158"/>
  <c r="F5190"/>
  <c r="F5222"/>
  <c r="F5254"/>
  <c r="F5286"/>
  <c r="F5318"/>
  <c r="F5350"/>
  <c r="F5382"/>
  <c r="F5414"/>
  <c r="F5446"/>
  <c r="F4731"/>
  <c r="F4763"/>
  <c r="F4795"/>
  <c r="F4827"/>
  <c r="F4859"/>
  <c r="F4891"/>
  <c r="F4923"/>
  <c r="F4955"/>
  <c r="F4987"/>
  <c r="F5019"/>
  <c r="F5051"/>
  <c r="F5083"/>
  <c r="F5115"/>
  <c r="F5147"/>
  <c r="F5179"/>
  <c r="F5211"/>
  <c r="F5243"/>
  <c r="F5275"/>
  <c r="F5307"/>
  <c r="F5339"/>
  <c r="F5371"/>
  <c r="F5403"/>
  <c r="F5435"/>
  <c r="F5467"/>
  <c r="F4752"/>
  <c r="F4784"/>
  <c r="F4816"/>
  <c r="F4848"/>
  <c r="F4880"/>
  <c r="F4912"/>
  <c r="F4944"/>
  <c r="F4976"/>
  <c r="F5008"/>
  <c r="F5040"/>
  <c r="F5072"/>
  <c r="F5104"/>
  <c r="F5136"/>
  <c r="F5168"/>
  <c r="F5200"/>
  <c r="F5232"/>
  <c r="F5264"/>
  <c r="F5296"/>
  <c r="F5328"/>
  <c r="F5360"/>
  <c r="F5392"/>
  <c r="F5424"/>
  <c r="F5456"/>
  <c r="F4741"/>
  <c r="F4773"/>
  <c r="F4805"/>
  <c r="F4837"/>
  <c r="F4869"/>
  <c r="F4901"/>
  <c r="F4933"/>
  <c r="F4965"/>
  <c r="F4997"/>
  <c r="F5029"/>
  <c r="F5061"/>
  <c r="F5093"/>
  <c r="F5125"/>
  <c r="F5157"/>
  <c r="F5189"/>
  <c r="F5221"/>
  <c r="F5253"/>
  <c r="F5285"/>
  <c r="F5317"/>
  <c r="F5349"/>
  <c r="F5381"/>
  <c r="F5413"/>
  <c r="F5445"/>
  <c r="F5477"/>
  <c r="F5506"/>
  <c r="F5538"/>
  <c r="F5570"/>
  <c r="F5602"/>
  <c r="F5634"/>
  <c r="F5666"/>
  <c r="F5698"/>
  <c r="F5730"/>
  <c r="F5762"/>
  <c r="F5794"/>
  <c r="F5826"/>
  <c r="F5858"/>
  <c r="F5890"/>
  <c r="F5922"/>
  <c r="F5954"/>
  <c r="F5986"/>
  <c r="F6018"/>
  <c r="F6050"/>
  <c r="F6082"/>
  <c r="F6114"/>
  <c r="F6146"/>
  <c r="F6178"/>
  <c r="F6210"/>
  <c r="F5495"/>
  <c r="F5527"/>
  <c r="F5559"/>
  <c r="F5591"/>
  <c r="F5623"/>
  <c r="F5655"/>
  <c r="F5687"/>
  <c r="F5719"/>
  <c r="F5751"/>
  <c r="F5783"/>
  <c r="F5815"/>
  <c r="F5847"/>
  <c r="F5879"/>
  <c r="F5911"/>
  <c r="F5943"/>
  <c r="F5975"/>
  <c r="F6007"/>
  <c r="F6039"/>
  <c r="F6071"/>
  <c r="F6103"/>
  <c r="F6135"/>
  <c r="F6167"/>
  <c r="F6199"/>
  <c r="F5484"/>
  <c r="F5516"/>
  <c r="F5548"/>
  <c r="F5580"/>
  <c r="F5612"/>
  <c r="F5644"/>
  <c r="F5676"/>
  <c r="F5708"/>
  <c r="F5740"/>
  <c r="F5772"/>
  <c r="F5804"/>
  <c r="F5836"/>
  <c r="F5868"/>
  <c r="F5900"/>
  <c r="F5932"/>
  <c r="F5964"/>
  <c r="F5996"/>
  <c r="F6028"/>
  <c r="F6060"/>
  <c r="F6092"/>
  <c r="F6124"/>
  <c r="F6156"/>
  <c r="F6188"/>
  <c r="F6220"/>
  <c r="F5509"/>
  <c r="F5541"/>
  <c r="F5573"/>
  <c r="F5605"/>
  <c r="F5637"/>
  <c r="F5669"/>
  <c r="F5701"/>
  <c r="F5733"/>
  <c r="F5765"/>
  <c r="F5797"/>
  <c r="F5829"/>
  <c r="F5861"/>
  <c r="F5893"/>
  <c r="F5925"/>
  <c r="F5957"/>
  <c r="F5989"/>
  <c r="F6021"/>
  <c r="F6053"/>
  <c r="F6085"/>
  <c r="F6117"/>
  <c r="F6149"/>
  <c r="F6181"/>
  <c r="F6213"/>
  <c r="F6247"/>
  <c r="F6279"/>
  <c r="F6311"/>
  <c r="F6343"/>
  <c r="F6375"/>
  <c r="F6407"/>
  <c r="F6439"/>
  <c r="F6471"/>
  <c r="F6503"/>
  <c r="F6535"/>
  <c r="F6567"/>
  <c r="F6599"/>
  <c r="F6631"/>
  <c r="F6663"/>
  <c r="F6695"/>
  <c r="F6727"/>
  <c r="F6759"/>
  <c r="F6791"/>
  <c r="F6823"/>
  <c r="F6855"/>
  <c r="F6887"/>
  <c r="F6919"/>
  <c r="F6951"/>
  <c r="F6232"/>
  <c r="F6264"/>
  <c r="F6296"/>
  <c r="F6328"/>
  <c r="F6360"/>
  <c r="F6392"/>
  <c r="F6424"/>
  <c r="F6456"/>
  <c r="F6488"/>
  <c r="F6520"/>
  <c r="F6552"/>
  <c r="F6584"/>
  <c r="F6616"/>
  <c r="F6648"/>
  <c r="F6680"/>
  <c r="F6712"/>
  <c r="F6744"/>
  <c r="F6776"/>
  <c r="F6808"/>
  <c r="F6840"/>
  <c r="F6872"/>
  <c r="F6904"/>
  <c r="F6936"/>
  <c r="F6968"/>
  <c r="F6249"/>
  <c r="F6281"/>
  <c r="F6313"/>
  <c r="F6345"/>
  <c r="F6377"/>
  <c r="F6409"/>
  <c r="F6441"/>
  <c r="F6473"/>
  <c r="F6505"/>
  <c r="F6537"/>
  <c r="F6569"/>
  <c r="F6601"/>
  <c r="F6633"/>
  <c r="F6665"/>
  <c r="F6697"/>
  <c r="F6729"/>
  <c r="F6761"/>
  <c r="F6793"/>
  <c r="F6825"/>
  <c r="F6857"/>
  <c r="F6889"/>
  <c r="F6921"/>
  <c r="F6953"/>
  <c r="F6238"/>
  <c r="F6270"/>
  <c r="F6302"/>
  <c r="F6334"/>
  <c r="F6366"/>
  <c r="F6398"/>
  <c r="F6430"/>
  <c r="F6462"/>
  <c r="F6494"/>
  <c r="F6526"/>
  <c r="F6558"/>
  <c r="F6590"/>
  <c r="F6622"/>
  <c r="F6654"/>
  <c r="F6686"/>
  <c r="F6718"/>
  <c r="F6750"/>
  <c r="F6782"/>
  <c r="F6814"/>
  <c r="F6846"/>
  <c r="F6878"/>
  <c r="F6910"/>
  <c r="F6942"/>
  <c r="F7012"/>
  <c r="F6996"/>
  <c r="F6980"/>
  <c r="F377"/>
  <c r="F310"/>
  <c r="F342"/>
  <c r="F374"/>
  <c r="F311"/>
  <c r="F343"/>
  <c r="F375"/>
  <c r="F405"/>
  <c r="F437"/>
  <c r="F469"/>
  <c r="F398"/>
  <c r="F430"/>
  <c r="F462"/>
  <c r="F395"/>
  <c r="F427"/>
  <c r="F459"/>
  <c r="F491"/>
  <c r="F424"/>
  <c r="F456"/>
  <c r="F488"/>
  <c r="F519"/>
  <c r="F551"/>
  <c r="F583"/>
  <c r="F516"/>
  <c r="F548"/>
  <c r="F580"/>
  <c r="F517"/>
  <c r="F549"/>
  <c r="F581"/>
  <c r="F570"/>
  <c r="F615"/>
  <c r="F647"/>
  <c r="F679"/>
  <c r="F711"/>
  <c r="F743"/>
  <c r="F542"/>
  <c r="F612"/>
  <c r="F644"/>
  <c r="F676"/>
  <c r="F708"/>
  <c r="F740"/>
  <c r="F530"/>
  <c r="F605"/>
  <c r="F637"/>
  <c r="F669"/>
  <c r="F701"/>
  <c r="F733"/>
  <c r="F765"/>
  <c r="F767"/>
  <c r="F799"/>
  <c r="F831"/>
  <c r="F863"/>
  <c r="F895"/>
  <c r="F927"/>
  <c r="F638"/>
  <c r="F772"/>
  <c r="F804"/>
  <c r="F836"/>
  <c r="F868"/>
  <c r="F900"/>
  <c r="F518"/>
  <c r="F710"/>
  <c r="F785"/>
  <c r="F817"/>
  <c r="F849"/>
  <c r="F881"/>
  <c r="F913"/>
  <c r="F662"/>
  <c r="F762"/>
  <c r="F798"/>
  <c r="F830"/>
  <c r="F862"/>
  <c r="F894"/>
  <c r="F926"/>
  <c r="F959"/>
  <c r="F991"/>
  <c r="F1023"/>
  <c r="F1055"/>
  <c r="F1087"/>
  <c r="F948"/>
  <c r="F980"/>
  <c r="F1012"/>
  <c r="F1044"/>
  <c r="F1076"/>
  <c r="F941"/>
  <c r="F973"/>
  <c r="F1005"/>
  <c r="F1037"/>
  <c r="F1069"/>
  <c r="F934"/>
  <c r="F966"/>
  <c r="F998"/>
  <c r="F1030"/>
  <c r="F1062"/>
  <c r="F1097"/>
  <c r="F1129"/>
  <c r="F1161"/>
  <c r="F1193"/>
  <c r="F1225"/>
  <c r="F1094"/>
  <c r="F1126"/>
  <c r="F1158"/>
  <c r="F1190"/>
  <c r="F1222"/>
  <c r="F1254"/>
  <c r="F1119"/>
  <c r="F1151"/>
  <c r="F1183"/>
  <c r="F1215"/>
  <c r="F1247"/>
  <c r="F1196"/>
  <c r="F1279"/>
  <c r="F1311"/>
  <c r="F1343"/>
  <c r="F1375"/>
  <c r="F1407"/>
  <c r="F1216"/>
  <c r="F1264"/>
  <c r="F1296"/>
  <c r="F1328"/>
  <c r="F1360"/>
  <c r="F1392"/>
  <c r="F1116"/>
  <c r="F1240"/>
  <c r="F1281"/>
  <c r="F1313"/>
  <c r="F1345"/>
  <c r="F1377"/>
  <c r="F1409"/>
  <c r="F1160"/>
  <c r="F1270"/>
  <c r="F1302"/>
  <c r="F1334"/>
  <c r="F1366"/>
  <c r="F1398"/>
  <c r="F1421"/>
  <c r="F1444"/>
  <c r="F1476"/>
  <c r="F1508"/>
  <c r="F1540"/>
  <c r="F1572"/>
  <c r="F1604"/>
  <c r="F1445"/>
  <c r="F1477"/>
  <c r="F1509"/>
  <c r="F1541"/>
  <c r="F1573"/>
  <c r="F1605"/>
  <c r="F1446"/>
  <c r="F1478"/>
  <c r="F1510"/>
  <c r="F1542"/>
  <c r="F1574"/>
  <c r="F1606"/>
  <c r="F1463"/>
  <c r="F1619"/>
  <c r="F1651"/>
  <c r="F1683"/>
  <c r="F1715"/>
  <c r="F1747"/>
  <c r="F1779"/>
  <c r="F1523"/>
  <c r="F1628"/>
  <c r="F1660"/>
  <c r="F1692"/>
  <c r="F1724"/>
  <c r="F1756"/>
  <c r="F1607"/>
  <c r="F1543"/>
  <c r="F1637"/>
  <c r="F1669"/>
  <c r="F1701"/>
  <c r="F1733"/>
  <c r="F1765"/>
  <c r="F1459"/>
  <c r="F1618"/>
  <c r="F1650"/>
  <c r="F1682"/>
  <c r="F1714"/>
  <c r="F1746"/>
  <c r="F1778"/>
  <c r="F1811"/>
  <c r="F1843"/>
  <c r="F1875"/>
  <c r="F1907"/>
  <c r="F1939"/>
  <c r="F1971"/>
  <c r="F2003"/>
  <c r="F2035"/>
  <c r="F2067"/>
  <c r="F2099"/>
  <c r="F1792"/>
  <c r="F1824"/>
  <c r="F1856"/>
  <c r="F1888"/>
  <c r="F1920"/>
  <c r="F1952"/>
  <c r="F1984"/>
  <c r="F2016"/>
  <c r="F2048"/>
  <c r="F2080"/>
  <c r="F2112"/>
  <c r="F1801"/>
  <c r="F1833"/>
  <c r="F1865"/>
  <c r="F1897"/>
  <c r="F1929"/>
  <c r="F1961"/>
  <c r="F1993"/>
  <c r="F2025"/>
  <c r="F2057"/>
  <c r="F2089"/>
  <c r="F1583"/>
  <c r="F1814"/>
  <c r="F1846"/>
  <c r="F1878"/>
  <c r="F1910"/>
  <c r="F1942"/>
  <c r="F1974"/>
  <c r="F2006"/>
  <c r="F2038"/>
  <c r="F2070"/>
  <c r="F2102"/>
  <c r="F2136"/>
  <c r="F2168"/>
  <c r="F2200"/>
  <c r="F2232"/>
  <c r="F2264"/>
  <c r="F2296"/>
  <c r="F2328"/>
  <c r="F2360"/>
  <c r="F2392"/>
  <c r="F2424"/>
  <c r="F2456"/>
  <c r="F2488"/>
  <c r="F2145"/>
  <c r="F2177"/>
  <c r="F2209"/>
  <c r="F2241"/>
  <c r="F2273"/>
  <c r="F2305"/>
  <c r="F2337"/>
  <c r="F2369"/>
  <c r="F2401"/>
  <c r="F2433"/>
  <c r="F2465"/>
  <c r="F2126"/>
  <c r="F2158"/>
  <c r="F2190"/>
  <c r="F2222"/>
  <c r="F2254"/>
  <c r="F2286"/>
  <c r="F2318"/>
  <c r="F2350"/>
  <c r="F2382"/>
  <c r="F2414"/>
  <c r="F2446"/>
  <c r="F2478"/>
  <c r="F2139"/>
  <c r="F2171"/>
  <c r="F2203"/>
  <c r="F2235"/>
  <c r="F2267"/>
  <c r="F2299"/>
  <c r="F2331"/>
  <c r="F2363"/>
  <c r="F2395"/>
  <c r="F2427"/>
  <c r="F2459"/>
  <c r="F2491"/>
  <c r="F2524"/>
  <c r="F2556"/>
  <c r="F2588"/>
  <c r="F2620"/>
  <c r="F2652"/>
  <c r="F2684"/>
  <c r="F2716"/>
  <c r="F2748"/>
  <c r="F2780"/>
  <c r="F2812"/>
  <c r="F2844"/>
  <c r="F2501"/>
  <c r="F2533"/>
  <c r="F2565"/>
  <c r="F2597"/>
  <c r="F2629"/>
  <c r="F2661"/>
  <c r="F2693"/>
  <c r="F2725"/>
  <c r="F2757"/>
  <c r="F2789"/>
  <c r="F2821"/>
  <c r="F2853"/>
  <c r="F2510"/>
  <c r="F2542"/>
  <c r="F2574"/>
  <c r="F2606"/>
  <c r="F2638"/>
  <c r="F2670"/>
  <c r="F2702"/>
  <c r="F2734"/>
  <c r="F2766"/>
  <c r="F2798"/>
  <c r="F2830"/>
  <c r="F2862"/>
  <c r="F2519"/>
  <c r="F2551"/>
  <c r="F2583"/>
  <c r="F2615"/>
  <c r="F2647"/>
  <c r="F2679"/>
  <c r="F2711"/>
  <c r="F2743"/>
  <c r="F2775"/>
  <c r="F2807"/>
  <c r="F2839"/>
  <c r="F2871"/>
  <c r="F2903"/>
  <c r="F2935"/>
  <c r="F2967"/>
  <c r="F2999"/>
  <c r="F3031"/>
  <c r="F3063"/>
  <c r="F3095"/>
  <c r="F3127"/>
  <c r="F3159"/>
  <c r="F3191"/>
  <c r="F2892"/>
  <c r="F2924"/>
  <c r="F2956"/>
  <c r="F2988"/>
  <c r="F3020"/>
  <c r="F3052"/>
  <c r="F3084"/>
  <c r="F3116"/>
  <c r="F3148"/>
  <c r="F3180"/>
  <c r="F3212"/>
  <c r="F2873"/>
  <c r="F2905"/>
  <c r="F2937"/>
  <c r="F2969"/>
  <c r="F3001"/>
  <c r="F3033"/>
  <c r="F3065"/>
  <c r="F3097"/>
  <c r="F3129"/>
  <c r="F3161"/>
  <c r="F3193"/>
  <c r="F3225"/>
  <c r="F2886"/>
  <c r="F2918"/>
  <c r="F2950"/>
  <c r="F2982"/>
  <c r="F3014"/>
  <c r="F3046"/>
  <c r="F3078"/>
  <c r="F3110"/>
  <c r="F3142"/>
  <c r="F3174"/>
  <c r="F3206"/>
  <c r="F3238"/>
  <c r="F3257"/>
  <c r="F3289"/>
  <c r="F3321"/>
  <c r="F3353"/>
  <c r="F3385"/>
  <c r="F3417"/>
  <c r="F3449"/>
  <c r="F3481"/>
  <c r="F3513"/>
  <c r="F3545"/>
  <c r="F3577"/>
  <c r="F3609"/>
  <c r="F3641"/>
  <c r="F3673"/>
  <c r="F3705"/>
  <c r="F3737"/>
  <c r="F3769"/>
  <c r="F3801"/>
  <c r="F3833"/>
  <c r="F3865"/>
  <c r="F3897"/>
  <c r="F3929"/>
  <c r="F3961"/>
  <c r="F3199"/>
  <c r="F3266"/>
  <c r="F3298"/>
  <c r="F3330"/>
  <c r="F3362"/>
  <c r="F3394"/>
  <c r="F3426"/>
  <c r="F3458"/>
  <c r="F3490"/>
  <c r="F3522"/>
  <c r="F3554"/>
  <c r="F3586"/>
  <c r="F3618"/>
  <c r="F3650"/>
  <c r="F3682"/>
  <c r="F3714"/>
  <c r="F3746"/>
  <c r="F3778"/>
  <c r="F3810"/>
  <c r="F3842"/>
  <c r="F3874"/>
  <c r="F3906"/>
  <c r="F3938"/>
  <c r="F3970"/>
  <c r="F3255"/>
  <c r="F3287"/>
  <c r="F3319"/>
  <c r="F3351"/>
  <c r="F3383"/>
  <c r="F3415"/>
  <c r="F3447"/>
  <c r="F3479"/>
  <c r="F3511"/>
  <c r="F3543"/>
  <c r="F3575"/>
  <c r="F3607"/>
  <c r="F3639"/>
  <c r="F3671"/>
  <c r="F3703"/>
  <c r="F3735"/>
  <c r="F3767"/>
  <c r="F3799"/>
  <c r="F3831"/>
  <c r="F3863"/>
  <c r="F3895"/>
  <c r="F3927"/>
  <c r="F3959"/>
  <c r="F3235"/>
  <c r="F3268"/>
  <c r="F3300"/>
  <c r="F3332"/>
  <c r="F3364"/>
  <c r="F3396"/>
  <c r="F3428"/>
  <c r="F3460"/>
  <c r="F3492"/>
  <c r="F3524"/>
  <c r="F3556"/>
  <c r="F3588"/>
  <c r="F3620"/>
  <c r="F3652"/>
  <c r="F3684"/>
  <c r="F3716"/>
  <c r="F3748"/>
  <c r="F3780"/>
  <c r="F3812"/>
  <c r="F3844"/>
  <c r="F3876"/>
  <c r="F3908"/>
  <c r="F3940"/>
  <c r="F3972"/>
  <c r="F4006"/>
  <c r="F4038"/>
  <c r="F4070"/>
  <c r="F4102"/>
  <c r="F4134"/>
  <c r="F4166"/>
  <c r="F4198"/>
  <c r="F4230"/>
  <c r="F4262"/>
  <c r="F4294"/>
  <c r="F4326"/>
  <c r="F4358"/>
  <c r="F4390"/>
  <c r="F4422"/>
  <c r="F4454"/>
  <c r="F4486"/>
  <c r="F4518"/>
  <c r="F4550"/>
  <c r="F4582"/>
  <c r="F4614"/>
  <c r="F4646"/>
  <c r="F4678"/>
  <c r="F4710"/>
  <c r="F3995"/>
  <c r="F4027"/>
  <c r="F4059"/>
  <c r="F4091"/>
  <c r="F4123"/>
  <c r="F4155"/>
  <c r="F4187"/>
  <c r="F4219"/>
  <c r="F4251"/>
  <c r="F4283"/>
  <c r="F4315"/>
  <c r="F4347"/>
  <c r="F4379"/>
  <c r="F4411"/>
  <c r="F4443"/>
  <c r="F4475"/>
  <c r="F4507"/>
  <c r="F4539"/>
  <c r="F4571"/>
  <c r="F4603"/>
  <c r="F4635"/>
  <c r="F4667"/>
  <c r="F4699"/>
  <c r="F3984"/>
  <c r="F4016"/>
  <c r="F4048"/>
  <c r="F4080"/>
  <c r="F4112"/>
  <c r="F4144"/>
  <c r="F4176"/>
  <c r="F4208"/>
  <c r="F4240"/>
  <c r="F4272"/>
  <c r="F4304"/>
  <c r="F4336"/>
  <c r="F4368"/>
  <c r="F4400"/>
  <c r="F4432"/>
  <c r="F4464"/>
  <c r="F4496"/>
  <c r="F4528"/>
  <c r="F4560"/>
  <c r="F4592"/>
  <c r="F4624"/>
  <c r="F4656"/>
  <c r="F4688"/>
  <c r="F4720"/>
  <c r="F4005"/>
  <c r="F4037"/>
  <c r="F4069"/>
  <c r="F4101"/>
  <c r="F4133"/>
  <c r="F4165"/>
  <c r="F4197"/>
  <c r="F4229"/>
  <c r="F4261"/>
  <c r="F4293"/>
  <c r="F4325"/>
  <c r="F4357"/>
  <c r="F4389"/>
  <c r="F4421"/>
  <c r="F4453"/>
  <c r="F4485"/>
  <c r="F4517"/>
  <c r="F4549"/>
  <c r="F4581"/>
  <c r="F4613"/>
  <c r="F4645"/>
  <c r="F4677"/>
  <c r="F4709"/>
  <c r="F4738"/>
  <c r="F4770"/>
  <c r="F4802"/>
  <c r="F4834"/>
  <c r="F4866"/>
  <c r="F4898"/>
  <c r="F4930"/>
  <c r="F4962"/>
  <c r="F4994"/>
  <c r="F5026"/>
  <c r="F5058"/>
  <c r="F5090"/>
  <c r="F5122"/>
  <c r="F5154"/>
  <c r="F5186"/>
  <c r="F5218"/>
  <c r="F5250"/>
  <c r="F5282"/>
  <c r="F5314"/>
  <c r="F5346"/>
  <c r="F5378"/>
  <c r="F5410"/>
  <c r="F5442"/>
  <c r="F5474"/>
  <c r="F4759"/>
  <c r="F4791"/>
  <c r="F4823"/>
  <c r="F4855"/>
  <c r="F4887"/>
  <c r="F4919"/>
  <c r="F4951"/>
  <c r="F4983"/>
  <c r="F5015"/>
  <c r="F5047"/>
  <c r="F5079"/>
  <c r="F5111"/>
  <c r="F5143"/>
  <c r="F5175"/>
  <c r="F5207"/>
  <c r="F5239"/>
  <c r="F5271"/>
  <c r="F5303"/>
  <c r="F5335"/>
  <c r="F5367"/>
  <c r="F5399"/>
  <c r="F5431"/>
  <c r="F5463"/>
  <c r="F4748"/>
  <c r="F4780"/>
  <c r="F4812"/>
  <c r="F4844"/>
  <c r="F4876"/>
  <c r="F4908"/>
  <c r="F4940"/>
  <c r="F4972"/>
  <c r="F5004"/>
  <c r="F5036"/>
  <c r="F5068"/>
  <c r="F5100"/>
  <c r="F5132"/>
  <c r="F5164"/>
  <c r="F5196"/>
  <c r="F5228"/>
  <c r="F5260"/>
  <c r="F5292"/>
  <c r="F5324"/>
  <c r="F5356"/>
  <c r="F5388"/>
  <c r="F5420"/>
  <c r="F5452"/>
  <c r="F4737"/>
  <c r="F4769"/>
  <c r="F4801"/>
  <c r="F4833"/>
  <c r="F4865"/>
  <c r="F4897"/>
  <c r="F4929"/>
  <c r="F4961"/>
  <c r="F4993"/>
  <c r="F5025"/>
  <c r="F5057"/>
  <c r="F5089"/>
  <c r="F5121"/>
  <c r="F5153"/>
  <c r="F5185"/>
  <c r="F5217"/>
  <c r="F5249"/>
  <c r="F5281"/>
  <c r="F5313"/>
  <c r="F5345"/>
  <c r="F5377"/>
  <c r="F5409"/>
  <c r="F5441"/>
  <c r="F5473"/>
  <c r="F5502"/>
  <c r="F5534"/>
  <c r="F5566"/>
  <c r="F5598"/>
  <c r="F5630"/>
  <c r="F5662"/>
  <c r="F5694"/>
  <c r="F5726"/>
  <c r="F5758"/>
  <c r="F5790"/>
  <c r="F5822"/>
  <c r="F5854"/>
  <c r="F5886"/>
  <c r="F5918"/>
  <c r="F5950"/>
  <c r="F5982"/>
  <c r="F6014"/>
  <c r="F6046"/>
  <c r="F6078"/>
  <c r="F6110"/>
  <c r="F6142"/>
  <c r="F6174"/>
  <c r="F6206"/>
  <c r="F5491"/>
  <c r="F5523"/>
  <c r="F5555"/>
  <c r="F5587"/>
  <c r="F5619"/>
  <c r="F5651"/>
  <c r="F5683"/>
  <c r="F5715"/>
  <c r="F5747"/>
  <c r="F5779"/>
  <c r="F5811"/>
  <c r="F5843"/>
  <c r="F5875"/>
  <c r="F5907"/>
  <c r="F5939"/>
  <c r="F5971"/>
  <c r="F6003"/>
  <c r="F6035"/>
  <c r="F6067"/>
  <c r="F6099"/>
  <c r="F6131"/>
  <c r="F6163"/>
  <c r="F6195"/>
  <c r="F5480"/>
  <c r="F5512"/>
  <c r="F5544"/>
  <c r="F5576"/>
  <c r="F5608"/>
  <c r="F5640"/>
  <c r="F5672"/>
  <c r="F5704"/>
  <c r="F5736"/>
  <c r="F5768"/>
  <c r="F5800"/>
  <c r="F5832"/>
  <c r="F5864"/>
  <c r="F5896"/>
  <c r="F5928"/>
  <c r="F5960"/>
  <c r="F5992"/>
  <c r="F6024"/>
  <c r="F6056"/>
  <c r="F6088"/>
  <c r="F6120"/>
  <c r="F6152"/>
  <c r="F6184"/>
  <c r="F6216"/>
  <c r="F5505"/>
  <c r="F5537"/>
  <c r="F5569"/>
  <c r="F5601"/>
  <c r="F5633"/>
  <c r="F5665"/>
  <c r="F5697"/>
  <c r="F5729"/>
  <c r="F5761"/>
  <c r="F5793"/>
  <c r="F5825"/>
  <c r="F5857"/>
  <c r="F5889"/>
  <c r="F5921"/>
  <c r="F5953"/>
  <c r="F5985"/>
  <c r="F6017"/>
  <c r="F6049"/>
  <c r="F6081"/>
  <c r="F6113"/>
  <c r="F6145"/>
  <c r="F6177"/>
  <c r="F6209"/>
  <c r="F6243"/>
  <c r="F6275"/>
  <c r="F6307"/>
  <c r="F6339"/>
  <c r="F6371"/>
  <c r="F6403"/>
  <c r="F6435"/>
  <c r="F6467"/>
  <c r="F6499"/>
  <c r="F6531"/>
  <c r="F6563"/>
  <c r="F6595"/>
  <c r="F6627"/>
  <c r="F6659"/>
  <c r="F6691"/>
  <c r="F6723"/>
  <c r="F6755"/>
  <c r="F6787"/>
  <c r="F6819"/>
  <c r="F6851"/>
  <c r="F6883"/>
  <c r="F6915"/>
  <c r="F6947"/>
  <c r="F6228"/>
  <c r="F6260"/>
  <c r="F6292"/>
  <c r="F6324"/>
  <c r="F6356"/>
  <c r="F6388"/>
  <c r="F6420"/>
  <c r="F6452"/>
  <c r="F6484"/>
  <c r="F6516"/>
  <c r="F6548"/>
  <c r="F6580"/>
  <c r="F6612"/>
  <c r="F6644"/>
  <c r="F6676"/>
  <c r="F6708"/>
  <c r="F6740"/>
  <c r="F6772"/>
  <c r="F6804"/>
  <c r="F6836"/>
  <c r="F6868"/>
  <c r="F6900"/>
  <c r="F6932"/>
  <c r="F6964"/>
  <c r="F6245"/>
  <c r="F6277"/>
  <c r="F6309"/>
  <c r="F6341"/>
  <c r="F6373"/>
  <c r="F6405"/>
  <c r="F6437"/>
  <c r="F6469"/>
  <c r="F6501"/>
  <c r="F6533"/>
  <c r="F6565"/>
  <c r="F6597"/>
  <c r="F6629"/>
  <c r="F6661"/>
  <c r="F6693"/>
  <c r="F6725"/>
  <c r="F6757"/>
  <c r="F6789"/>
  <c r="F6821"/>
  <c r="F6853"/>
  <c r="F6885"/>
  <c r="F6917"/>
  <c r="F6949"/>
  <c r="F6234"/>
  <c r="F6266"/>
  <c r="F6298"/>
  <c r="F6330"/>
  <c r="F6362"/>
  <c r="F6394"/>
  <c r="F6426"/>
  <c r="F6458"/>
  <c r="F6490"/>
  <c r="F6522"/>
  <c r="F6554"/>
  <c r="F6586"/>
  <c r="F6618"/>
  <c r="F6650"/>
  <c r="F6682"/>
  <c r="F6714"/>
  <c r="F6746"/>
  <c r="F6778"/>
  <c r="F6810"/>
  <c r="F6842"/>
  <c r="F6874"/>
  <c r="F6906"/>
  <c r="F6938"/>
  <c r="F6970"/>
  <c r="F373"/>
  <c r="F306"/>
  <c r="F338"/>
  <c r="F370"/>
  <c r="F307"/>
  <c r="F339"/>
  <c r="F371"/>
  <c r="F401"/>
  <c r="F433"/>
  <c r="F465"/>
  <c r="F394"/>
  <c r="F426"/>
  <c r="F458"/>
  <c r="F490"/>
  <c r="F423"/>
  <c r="F455"/>
  <c r="F487"/>
  <c r="F420"/>
  <c r="F452"/>
  <c r="F484"/>
  <c r="F515"/>
  <c r="F547"/>
  <c r="F579"/>
  <c r="F512"/>
  <c r="F544"/>
  <c r="F576"/>
  <c r="F513"/>
  <c r="F545"/>
  <c r="F577"/>
  <c r="F554"/>
  <c r="F611"/>
  <c r="F643"/>
  <c r="F675"/>
  <c r="F707"/>
  <c r="F739"/>
  <c r="F526"/>
  <c r="F608"/>
  <c r="F640"/>
  <c r="F672"/>
  <c r="F704"/>
  <c r="F736"/>
  <c r="F510"/>
  <c r="F601"/>
  <c r="F633"/>
  <c r="F665"/>
  <c r="F697"/>
  <c r="F729"/>
  <c r="F761"/>
  <c r="F750"/>
  <c r="F795"/>
  <c r="F827"/>
  <c r="F859"/>
  <c r="F891"/>
  <c r="F923"/>
  <c r="F598"/>
  <c r="F768"/>
  <c r="F800"/>
  <c r="F832"/>
  <c r="F864"/>
  <c r="F896"/>
  <c r="F928"/>
  <c r="F694"/>
  <c r="F781"/>
  <c r="F813"/>
  <c r="F845"/>
  <c r="F877"/>
  <c r="F909"/>
  <c r="F646"/>
  <c r="F746"/>
  <c r="F794"/>
  <c r="F826"/>
  <c r="F858"/>
  <c r="F890"/>
  <c r="F922"/>
  <c r="F955"/>
  <c r="F987"/>
  <c r="F1019"/>
  <c r="F1051"/>
  <c r="F1083"/>
  <c r="F944"/>
  <c r="F976"/>
  <c r="F1008"/>
  <c r="F1040"/>
  <c r="F1072"/>
  <c r="F937"/>
  <c r="F969"/>
  <c r="F1001"/>
  <c r="F1033"/>
  <c r="F1065"/>
  <c r="F666"/>
  <c r="F962"/>
  <c r="F994"/>
  <c r="F1026"/>
  <c r="F1058"/>
  <c r="F1090"/>
  <c r="F1125"/>
  <c r="F1157"/>
  <c r="F1189"/>
  <c r="F1221"/>
  <c r="F1253"/>
  <c r="F1122"/>
  <c r="F1154"/>
  <c r="F1186"/>
  <c r="F1218"/>
  <c r="F1250"/>
  <c r="F1115"/>
  <c r="F1147"/>
  <c r="F1179"/>
  <c r="F1211"/>
  <c r="F1243"/>
  <c r="F1180"/>
  <c r="F1275"/>
  <c r="F1307"/>
  <c r="F1339"/>
  <c r="F1371"/>
  <c r="F1403"/>
  <c r="F1200"/>
  <c r="F1260"/>
  <c r="F1292"/>
  <c r="F1324"/>
  <c r="F1356"/>
  <c r="F1388"/>
  <c r="F1420"/>
  <c r="F1188"/>
  <c r="F1277"/>
  <c r="F1309"/>
  <c r="F1341"/>
  <c r="F1373"/>
  <c r="F1405"/>
  <c r="F1144"/>
  <c r="F1266"/>
  <c r="F1298"/>
  <c r="F1330"/>
  <c r="F1362"/>
  <c r="F1394"/>
  <c r="F1124"/>
  <c r="F1440"/>
  <c r="F1472"/>
  <c r="F1504"/>
  <c r="F1536"/>
  <c r="F1568"/>
  <c r="F1600"/>
  <c r="F1441"/>
  <c r="F1473"/>
  <c r="F1505"/>
  <c r="F1537"/>
  <c r="F1569"/>
  <c r="F1601"/>
  <c r="F1442"/>
  <c r="F1474"/>
  <c r="F1506"/>
  <c r="F1538"/>
  <c r="F1570"/>
  <c r="F1602"/>
  <c r="F1447"/>
  <c r="F1615"/>
  <c r="F1647"/>
  <c r="F1679"/>
  <c r="F1711"/>
  <c r="F1743"/>
  <c r="F1775"/>
  <c r="F1507"/>
  <c r="F1624"/>
  <c r="F1656"/>
  <c r="F1688"/>
  <c r="F1720"/>
  <c r="F1752"/>
  <c r="F1579"/>
  <c r="F1535"/>
  <c r="F1633"/>
  <c r="F1665"/>
  <c r="F1697"/>
  <c r="F1729"/>
  <c r="F1761"/>
  <c r="F1443"/>
  <c r="F1595"/>
  <c r="F1646"/>
  <c r="F1678"/>
  <c r="F1710"/>
  <c r="F1742"/>
  <c r="F1774"/>
  <c r="F1807"/>
  <c r="F1839"/>
  <c r="F1871"/>
  <c r="F1903"/>
  <c r="F1935"/>
  <c r="F1967"/>
  <c r="F1999"/>
  <c r="F2031"/>
  <c r="F2063"/>
  <c r="F2095"/>
  <c r="F1788"/>
  <c r="F1820"/>
  <c r="F1852"/>
  <c r="F1884"/>
  <c r="F1916"/>
  <c r="F1948"/>
  <c r="F1980"/>
  <c r="F2012"/>
  <c r="F2044"/>
  <c r="F2076"/>
  <c r="F2108"/>
  <c r="F1797"/>
  <c r="F1829"/>
  <c r="F1861"/>
  <c r="F1893"/>
  <c r="F1925"/>
  <c r="F1957"/>
  <c r="F1989"/>
  <c r="F2021"/>
  <c r="F2053"/>
  <c r="F2085"/>
  <c r="F2117"/>
  <c r="F1810"/>
  <c r="F1842"/>
  <c r="F1874"/>
  <c r="F1906"/>
  <c r="F1938"/>
  <c r="F1970"/>
  <c r="F2002"/>
  <c r="F2034"/>
  <c r="F2066"/>
  <c r="F2098"/>
  <c r="F2132"/>
  <c r="F2164"/>
  <c r="F2196"/>
  <c r="F2228"/>
  <c r="F2260"/>
  <c r="F2292"/>
  <c r="F2324"/>
  <c r="F2356"/>
  <c r="F2388"/>
  <c r="F2420"/>
  <c r="F2452"/>
  <c r="F2484"/>
  <c r="F2141"/>
  <c r="F2173"/>
  <c r="F2205"/>
  <c r="F2237"/>
  <c r="F2269"/>
  <c r="F2301"/>
  <c r="F2333"/>
  <c r="F2365"/>
  <c r="F2397"/>
  <c r="F2429"/>
  <c r="F2461"/>
  <c r="F2122"/>
  <c r="F2154"/>
  <c r="F2186"/>
  <c r="F2218"/>
  <c r="F2250"/>
  <c r="F2282"/>
  <c r="F2314"/>
  <c r="F2346"/>
  <c r="F2378"/>
  <c r="F2410"/>
  <c r="F2442"/>
  <c r="F2474"/>
  <c r="F2135"/>
  <c r="F2167"/>
  <c r="F2199"/>
  <c r="F2231"/>
  <c r="F2263"/>
  <c r="F2295"/>
  <c r="F2327"/>
  <c r="F2359"/>
  <c r="F2391"/>
  <c r="F2423"/>
  <c r="F2455"/>
  <c r="F2487"/>
  <c r="F2520"/>
  <c r="F2552"/>
  <c r="F2584"/>
  <c r="F2616"/>
  <c r="F2648"/>
  <c r="F2680"/>
  <c r="F2712"/>
  <c r="F2744"/>
  <c r="F2776"/>
  <c r="F2808"/>
  <c r="F2840"/>
  <c r="F2497"/>
  <c r="F2529"/>
  <c r="F2561"/>
  <c r="F2593"/>
  <c r="F2625"/>
  <c r="F2657"/>
  <c r="F2689"/>
  <c r="F2721"/>
  <c r="F2753"/>
  <c r="F2785"/>
  <c r="F2817"/>
  <c r="F2849"/>
  <c r="F2506"/>
  <c r="F2538"/>
  <c r="F2570"/>
  <c r="F2602"/>
  <c r="F2634"/>
  <c r="F2666"/>
  <c r="F2698"/>
  <c r="F2730"/>
  <c r="F2762"/>
  <c r="F2794"/>
  <c r="F2826"/>
  <c r="F2858"/>
  <c r="F2515"/>
  <c r="F2547"/>
  <c r="F2579"/>
  <c r="F2611"/>
  <c r="F2643"/>
  <c r="F2675"/>
  <c r="F2707"/>
  <c r="F2739"/>
  <c r="F2771"/>
  <c r="F2803"/>
  <c r="F2835"/>
  <c r="F2867"/>
  <c r="F2899"/>
  <c r="F2931"/>
  <c r="F2963"/>
  <c r="F2995"/>
  <c r="F3027"/>
  <c r="F3059"/>
  <c r="F3091"/>
  <c r="F3123"/>
  <c r="F3155"/>
  <c r="F3187"/>
  <c r="F2888"/>
  <c r="F2920"/>
  <c r="F2952"/>
  <c r="F2984"/>
  <c r="F3016"/>
  <c r="F3048"/>
  <c r="F3080"/>
  <c r="F3112"/>
  <c r="F3144"/>
  <c r="F3176"/>
  <c r="F3208"/>
  <c r="F2869"/>
  <c r="F2901"/>
  <c r="F2933"/>
  <c r="F2965"/>
  <c r="F2997"/>
  <c r="F3029"/>
  <c r="F3061"/>
  <c r="F3093"/>
  <c r="F3125"/>
  <c r="F3157"/>
  <c r="F3189"/>
  <c r="F3221"/>
  <c r="F2882"/>
  <c r="F2914"/>
  <c r="F2946"/>
  <c r="F2978"/>
  <c r="F3010"/>
  <c r="F3042"/>
  <c r="F3074"/>
  <c r="F3106"/>
  <c r="F3138"/>
  <c r="F3170"/>
  <c r="F3202"/>
  <c r="F3234"/>
  <c r="F3253"/>
  <c r="F3285"/>
  <c r="F3317"/>
  <c r="F3349"/>
  <c r="F3381"/>
  <c r="F3413"/>
  <c r="F3445"/>
  <c r="F3477"/>
  <c r="F3509"/>
  <c r="F3541"/>
  <c r="F3573"/>
  <c r="F3605"/>
  <c r="F3637"/>
  <c r="F3669"/>
  <c r="F3701"/>
  <c r="F3733"/>
  <c r="F3765"/>
  <c r="F3797"/>
  <c r="F3829"/>
  <c r="F3861"/>
  <c r="F3893"/>
  <c r="F3925"/>
  <c r="F3957"/>
  <c r="F3240"/>
  <c r="F3262"/>
  <c r="F3294"/>
  <c r="F3326"/>
  <c r="F3358"/>
  <c r="F3390"/>
  <c r="F3422"/>
  <c r="F3454"/>
  <c r="F3486"/>
  <c r="F3518"/>
  <c r="F3550"/>
  <c r="F3582"/>
  <c r="F3614"/>
  <c r="F3646"/>
  <c r="F3678"/>
  <c r="F3710"/>
  <c r="F3742"/>
  <c r="F3774"/>
  <c r="F3806"/>
  <c r="F3838"/>
  <c r="F3870"/>
  <c r="F3902"/>
  <c r="F3934"/>
  <c r="F3966"/>
  <c r="F3251"/>
  <c r="F3283"/>
  <c r="F3315"/>
  <c r="F3347"/>
  <c r="F3379"/>
  <c r="F3411"/>
  <c r="F3443"/>
  <c r="F3475"/>
  <c r="F3507"/>
  <c r="F3539"/>
  <c r="F3571"/>
  <c r="F3603"/>
  <c r="F3635"/>
  <c r="F3667"/>
  <c r="F3699"/>
  <c r="F3731"/>
  <c r="F3763"/>
  <c r="F3795"/>
  <c r="F3827"/>
  <c r="F3859"/>
  <c r="F3891"/>
  <c r="F3923"/>
  <c r="F3955"/>
  <c r="F3207"/>
  <c r="F3264"/>
  <c r="F3296"/>
  <c r="F3328"/>
  <c r="F3360"/>
  <c r="F3392"/>
  <c r="F3424"/>
  <c r="F3456"/>
  <c r="F3488"/>
  <c r="F3520"/>
  <c r="F3552"/>
  <c r="F3584"/>
  <c r="F3616"/>
  <c r="F3648"/>
  <c r="F3680"/>
  <c r="F3712"/>
  <c r="F3744"/>
  <c r="F3776"/>
  <c r="F3808"/>
  <c r="F3840"/>
  <c r="F3872"/>
  <c r="F3904"/>
  <c r="F3936"/>
  <c r="F3968"/>
  <c r="F4002"/>
  <c r="F4034"/>
  <c r="F4066"/>
  <c r="F4098"/>
  <c r="F4130"/>
  <c r="F4162"/>
  <c r="F4194"/>
  <c r="F4226"/>
  <c r="F4258"/>
  <c r="F4290"/>
  <c r="F4322"/>
  <c r="F4354"/>
  <c r="F4386"/>
  <c r="F4418"/>
  <c r="F4450"/>
  <c r="F4482"/>
  <c r="F4514"/>
  <c r="F4546"/>
  <c r="F4578"/>
  <c r="F4610"/>
  <c r="F4642"/>
  <c r="F4674"/>
  <c r="F4706"/>
  <c r="F3991"/>
  <c r="F4023"/>
  <c r="F4055"/>
  <c r="F4087"/>
  <c r="F4119"/>
  <c r="F4151"/>
  <c r="F4183"/>
  <c r="F4215"/>
  <c r="F4247"/>
  <c r="F4279"/>
  <c r="F4311"/>
  <c r="F4343"/>
  <c r="F4375"/>
  <c r="F4407"/>
  <c r="F4439"/>
  <c r="F4471"/>
  <c r="F4503"/>
  <c r="F4535"/>
  <c r="F4567"/>
  <c r="F4599"/>
  <c r="F4631"/>
  <c r="F4663"/>
  <c r="F4695"/>
  <c r="F4727"/>
  <c r="F4012"/>
  <c r="F4044"/>
  <c r="F4076"/>
  <c r="F4108"/>
  <c r="F4140"/>
  <c r="F4172"/>
  <c r="F4204"/>
  <c r="F4236"/>
  <c r="F4268"/>
  <c r="F4300"/>
  <c r="F4332"/>
  <c r="F4364"/>
  <c r="F4396"/>
  <c r="F4428"/>
  <c r="F4460"/>
  <c r="F4492"/>
  <c r="F4524"/>
  <c r="F4556"/>
  <c r="F4588"/>
  <c r="F4620"/>
  <c r="F4652"/>
  <c r="F4684"/>
  <c r="F4716"/>
  <c r="F4001"/>
  <c r="F4033"/>
  <c r="F4065"/>
  <c r="F4097"/>
  <c r="F4129"/>
  <c r="F4161"/>
  <c r="F4193"/>
  <c r="F4225"/>
  <c r="F4257"/>
  <c r="F4289"/>
  <c r="F4321"/>
  <c r="F4353"/>
  <c r="F4385"/>
  <c r="F4417"/>
  <c r="F4449"/>
  <c r="F4481"/>
  <c r="F4513"/>
  <c r="F4545"/>
  <c r="F4577"/>
  <c r="F4609"/>
  <c r="F4641"/>
  <c r="F4673"/>
  <c r="F4705"/>
  <c r="F4734"/>
  <c r="F4766"/>
  <c r="F4798"/>
  <c r="F4830"/>
  <c r="F4862"/>
  <c r="F4894"/>
  <c r="F4926"/>
  <c r="F4958"/>
  <c r="F4990"/>
  <c r="F5022"/>
  <c r="F5054"/>
  <c r="F5086"/>
  <c r="F5118"/>
  <c r="F5150"/>
  <c r="F5182"/>
  <c r="F5214"/>
  <c r="F5246"/>
  <c r="F5278"/>
  <c r="F5310"/>
  <c r="F5342"/>
  <c r="F5374"/>
  <c r="F5406"/>
  <c r="F5438"/>
  <c r="F5470"/>
  <c r="F4755"/>
  <c r="F4787"/>
  <c r="F4819"/>
  <c r="F4851"/>
  <c r="F4883"/>
  <c r="F4915"/>
  <c r="F4947"/>
  <c r="F4979"/>
  <c r="F5011"/>
  <c r="F5043"/>
  <c r="F5075"/>
  <c r="F5107"/>
  <c r="F5139"/>
  <c r="F5171"/>
  <c r="F5203"/>
  <c r="F5235"/>
  <c r="F5267"/>
  <c r="F5299"/>
  <c r="F5331"/>
  <c r="F5363"/>
  <c r="F5395"/>
  <c r="F5427"/>
  <c r="F5459"/>
  <c r="F4744"/>
  <c r="F4776"/>
  <c r="F4808"/>
  <c r="F4840"/>
  <c r="F4872"/>
  <c r="F4904"/>
  <c r="F4936"/>
  <c r="F4968"/>
  <c r="F5000"/>
  <c r="F5032"/>
  <c r="F5064"/>
  <c r="F5096"/>
  <c r="F5128"/>
  <c r="F5160"/>
  <c r="F5192"/>
  <c r="F5224"/>
  <c r="F5256"/>
  <c r="F5288"/>
  <c r="F5320"/>
  <c r="F5352"/>
  <c r="F5384"/>
  <c r="F5416"/>
  <c r="F5448"/>
  <c r="F4733"/>
  <c r="F4765"/>
  <c r="F4797"/>
  <c r="F4829"/>
  <c r="F4861"/>
  <c r="F4893"/>
  <c r="F4925"/>
  <c r="F4957"/>
  <c r="F4989"/>
  <c r="F5021"/>
  <c r="F5053"/>
  <c r="F5085"/>
  <c r="F5117"/>
  <c r="F5149"/>
  <c r="F5181"/>
  <c r="F5213"/>
  <c r="F5245"/>
  <c r="F5277"/>
  <c r="F5309"/>
  <c r="F5341"/>
  <c r="F5373"/>
  <c r="F5405"/>
  <c r="F5437"/>
  <c r="F5469"/>
  <c r="F5498"/>
  <c r="F5530"/>
  <c r="F5562"/>
  <c r="F5594"/>
  <c r="F5626"/>
  <c r="F5658"/>
  <c r="F5690"/>
  <c r="F5722"/>
  <c r="F5754"/>
  <c r="F5786"/>
  <c r="F5818"/>
  <c r="F5850"/>
  <c r="F5882"/>
  <c r="F5914"/>
  <c r="F5946"/>
  <c r="F5978"/>
  <c r="F6010"/>
  <c r="F6042"/>
  <c r="F6074"/>
  <c r="F6106"/>
  <c r="F6138"/>
  <c r="F6170"/>
  <c r="F6202"/>
  <c r="F5487"/>
  <c r="F5519"/>
  <c r="F5551"/>
  <c r="F5583"/>
  <c r="F5615"/>
  <c r="F5647"/>
  <c r="F5679"/>
  <c r="F5711"/>
  <c r="F5743"/>
  <c r="F5775"/>
  <c r="F5807"/>
  <c r="F5839"/>
  <c r="F5871"/>
  <c r="F5903"/>
  <c r="F5935"/>
  <c r="F5967"/>
  <c r="F5999"/>
  <c r="F6031"/>
  <c r="F6063"/>
  <c r="F6095"/>
  <c r="F6127"/>
  <c r="F6159"/>
  <c r="F6191"/>
  <c r="F6223"/>
  <c r="F5508"/>
  <c r="F5540"/>
  <c r="F5572"/>
  <c r="F5604"/>
  <c r="F5636"/>
  <c r="F5668"/>
  <c r="F5700"/>
  <c r="F5732"/>
  <c r="F5764"/>
  <c r="F5796"/>
  <c r="F5828"/>
  <c r="F5860"/>
  <c r="F5892"/>
  <c r="F5924"/>
  <c r="F5956"/>
  <c r="F5988"/>
  <c r="F6020"/>
  <c r="F6052"/>
  <c r="F6084"/>
  <c r="F6116"/>
  <c r="F6148"/>
  <c r="F6180"/>
  <c r="F6212"/>
  <c r="F5501"/>
  <c r="F5533"/>
  <c r="F5565"/>
  <c r="F5597"/>
  <c r="F5629"/>
  <c r="F5661"/>
  <c r="F5693"/>
  <c r="F5725"/>
  <c r="F5757"/>
  <c r="F5789"/>
  <c r="F5821"/>
  <c r="F5853"/>
  <c r="F5885"/>
  <c r="F5917"/>
  <c r="F5949"/>
  <c r="F5981"/>
  <c r="F6013"/>
  <c r="F6045"/>
  <c r="F6077"/>
  <c r="F6109"/>
  <c r="F6141"/>
  <c r="F6173"/>
  <c r="F6205"/>
  <c r="F6239"/>
  <c r="F6271"/>
  <c r="F6303"/>
  <c r="F6335"/>
  <c r="F6367"/>
  <c r="F6399"/>
  <c r="F6431"/>
  <c r="F6463"/>
  <c r="F6495"/>
  <c r="F6527"/>
  <c r="F6559"/>
  <c r="F6591"/>
  <c r="F6623"/>
  <c r="F6655"/>
  <c r="F6687"/>
  <c r="F6719"/>
  <c r="F6751"/>
  <c r="F6783"/>
  <c r="F6815"/>
  <c r="F6847"/>
  <c r="F6879"/>
  <c r="F6911"/>
  <c r="F6943"/>
  <c r="F6224"/>
  <c r="F6256"/>
  <c r="F6288"/>
  <c r="F6320"/>
  <c r="F6352"/>
  <c r="F6384"/>
  <c r="F6416"/>
  <c r="F6448"/>
  <c r="F6480"/>
  <c r="F6512"/>
  <c r="F6544"/>
  <c r="F6576"/>
  <c r="F6608"/>
  <c r="F6640"/>
  <c r="F6672"/>
  <c r="F6704"/>
  <c r="F6736"/>
  <c r="F6768"/>
  <c r="F6800"/>
  <c r="F6832"/>
  <c r="F6864"/>
  <c r="F6896"/>
  <c r="F6928"/>
  <c r="F6960"/>
  <c r="F6241"/>
  <c r="F6273"/>
  <c r="F6305"/>
  <c r="F6337"/>
  <c r="F6369"/>
  <c r="F6401"/>
  <c r="F6433"/>
  <c r="F6465"/>
  <c r="F6497"/>
  <c r="F6529"/>
  <c r="F6561"/>
  <c r="F6593"/>
  <c r="F6625"/>
  <c r="F6657"/>
  <c r="F6689"/>
  <c r="F6721"/>
  <c r="F6753"/>
  <c r="F6785"/>
  <c r="F6817"/>
  <c r="F6849"/>
  <c r="F6881"/>
  <c r="F6913"/>
  <c r="F6945"/>
  <c r="F6230"/>
  <c r="F6262"/>
  <c r="F6294"/>
  <c r="F6326"/>
  <c r="F6358"/>
  <c r="F6390"/>
  <c r="F6422"/>
  <c r="F6454"/>
  <c r="F6486"/>
  <c r="F6518"/>
  <c r="F6550"/>
  <c r="F6582"/>
  <c r="F6614"/>
  <c r="F6646"/>
  <c r="F6678"/>
  <c r="F6710"/>
  <c r="F6742"/>
  <c r="F6774"/>
  <c r="F6806"/>
  <c r="F6838"/>
  <c r="F6870"/>
  <c r="F6902"/>
  <c r="F6934"/>
  <c r="F6966"/>
  <c r="F7016"/>
  <c r="F7000"/>
  <c r="F6984"/>
  <c r="F369"/>
  <c r="F302"/>
  <c r="F334"/>
  <c r="F366"/>
  <c r="F303"/>
  <c r="F335"/>
  <c r="F367"/>
  <c r="F397"/>
  <c r="F429"/>
  <c r="F461"/>
  <c r="F493"/>
  <c r="F422"/>
  <c r="F454"/>
  <c r="F486"/>
  <c r="F419"/>
  <c r="F451"/>
  <c r="F483"/>
  <c r="F416"/>
  <c r="F448"/>
  <c r="F480"/>
  <c r="F511"/>
  <c r="F543"/>
  <c r="F575"/>
  <c r="F508"/>
  <c r="F540"/>
  <c r="F572"/>
  <c r="F509"/>
  <c r="F541"/>
  <c r="F573"/>
  <c r="F538"/>
  <c r="F607"/>
  <c r="F639"/>
  <c r="F671"/>
  <c r="F703"/>
  <c r="F735"/>
  <c r="F506"/>
  <c r="F604"/>
  <c r="F636"/>
  <c r="F668"/>
  <c r="F700"/>
  <c r="F732"/>
  <c r="F764"/>
  <c r="F597"/>
  <c r="F629"/>
  <c r="F661"/>
  <c r="F693"/>
  <c r="F725"/>
  <c r="F757"/>
  <c r="F734"/>
  <c r="F791"/>
  <c r="F823"/>
  <c r="F855"/>
  <c r="F887"/>
  <c r="F919"/>
  <c r="F514"/>
  <c r="F766"/>
  <c r="F796"/>
  <c r="F828"/>
  <c r="F860"/>
  <c r="F892"/>
  <c r="F924"/>
  <c r="F642"/>
  <c r="F777"/>
  <c r="F809"/>
  <c r="F841"/>
  <c r="F873"/>
  <c r="F905"/>
  <c r="F622"/>
  <c r="F730"/>
  <c r="F790"/>
  <c r="F822"/>
  <c r="F854"/>
  <c r="F886"/>
  <c r="F918"/>
  <c r="F951"/>
  <c r="F983"/>
  <c r="F1015"/>
  <c r="F1047"/>
  <c r="F1079"/>
  <c r="F940"/>
  <c r="F972"/>
  <c r="F1004"/>
  <c r="F1036"/>
  <c r="F1068"/>
  <c r="F933"/>
  <c r="F965"/>
  <c r="F997"/>
  <c r="F1029"/>
  <c r="F1061"/>
  <c r="F610"/>
  <c r="F958"/>
  <c r="F990"/>
  <c r="F1022"/>
  <c r="F1054"/>
  <c r="F1086"/>
  <c r="F1121"/>
  <c r="F1153"/>
  <c r="F1185"/>
  <c r="F1217"/>
  <c r="F1249"/>
  <c r="F1118"/>
  <c r="F1150"/>
  <c r="F1182"/>
  <c r="F1214"/>
  <c r="F1246"/>
  <c r="F1111"/>
  <c r="F1143"/>
  <c r="F1175"/>
  <c r="F1207"/>
  <c r="F1239"/>
  <c r="F1164"/>
  <c r="F1271"/>
  <c r="F1303"/>
  <c r="F1335"/>
  <c r="F1367"/>
  <c r="F1399"/>
  <c r="F1128"/>
  <c r="F1252"/>
  <c r="F1288"/>
  <c r="F1320"/>
  <c r="F1352"/>
  <c r="F1384"/>
  <c r="F1416"/>
  <c r="F1172"/>
  <c r="F1273"/>
  <c r="F1305"/>
  <c r="F1337"/>
  <c r="F1369"/>
  <c r="F1401"/>
  <c r="F1100"/>
  <c r="F1262"/>
  <c r="F1294"/>
  <c r="F1326"/>
  <c r="F1358"/>
  <c r="F1390"/>
  <c r="F1422"/>
  <c r="F1436"/>
  <c r="F1468"/>
  <c r="F1500"/>
  <c r="F1532"/>
  <c r="F1564"/>
  <c r="F1596"/>
  <c r="F1437"/>
  <c r="F1469"/>
  <c r="F1501"/>
  <c r="F1533"/>
  <c r="F1565"/>
  <c r="F1597"/>
  <c r="F1438"/>
  <c r="F1470"/>
  <c r="F1502"/>
  <c r="F1534"/>
  <c r="F1566"/>
  <c r="F1598"/>
  <c r="F1431"/>
  <c r="F1567"/>
  <c r="F1643"/>
  <c r="F1675"/>
  <c r="F1707"/>
  <c r="F1739"/>
  <c r="F1771"/>
  <c r="F1491"/>
  <c r="F1620"/>
  <c r="F1652"/>
  <c r="F1684"/>
  <c r="F1716"/>
  <c r="F1748"/>
  <c r="F1780"/>
  <c r="F1511"/>
  <c r="F1629"/>
  <c r="F1661"/>
  <c r="F1693"/>
  <c r="F1725"/>
  <c r="F1757"/>
  <c r="F1427"/>
  <c r="F1563"/>
  <c r="F1642"/>
  <c r="F1674"/>
  <c r="F1706"/>
  <c r="F1738"/>
  <c r="F1770"/>
  <c r="F1803"/>
  <c r="F1835"/>
  <c r="F1867"/>
  <c r="F1899"/>
  <c r="F1931"/>
  <c r="F1963"/>
  <c r="F1995"/>
  <c r="F2027"/>
  <c r="F2059"/>
  <c r="F2091"/>
  <c r="F1784"/>
  <c r="F1816"/>
  <c r="F1848"/>
  <c r="F1880"/>
  <c r="F1912"/>
  <c r="F1944"/>
  <c r="F1976"/>
  <c r="F2008"/>
  <c r="F2040"/>
  <c r="F2072"/>
  <c r="F2104"/>
  <c r="F1793"/>
  <c r="F1825"/>
  <c r="F1857"/>
  <c r="F1889"/>
  <c r="F1921"/>
  <c r="F1953"/>
  <c r="F1985"/>
  <c r="F2017"/>
  <c r="F2049"/>
  <c r="F2081"/>
  <c r="F2113"/>
  <c r="F1806"/>
  <c r="F1838"/>
  <c r="F1870"/>
  <c r="F1902"/>
  <c r="F1934"/>
  <c r="F1966"/>
  <c r="F1998"/>
  <c r="F2030"/>
  <c r="F2062"/>
  <c r="F2094"/>
  <c r="F2128"/>
  <c r="F2160"/>
  <c r="F2192"/>
  <c r="F2224"/>
  <c r="F2256"/>
  <c r="F2288"/>
  <c r="F2320"/>
  <c r="F2352"/>
  <c r="F2384"/>
  <c r="F2416"/>
  <c r="F2448"/>
  <c r="F2480"/>
  <c r="F2137"/>
  <c r="F2169"/>
  <c r="F2201"/>
  <c r="F2233"/>
  <c r="F2265"/>
  <c r="F2297"/>
  <c r="F2329"/>
  <c r="F2361"/>
  <c r="F2393"/>
  <c r="F2425"/>
  <c r="F2457"/>
  <c r="F2489"/>
  <c r="F2150"/>
  <c r="F2182"/>
  <c r="F2214"/>
  <c r="F2246"/>
  <c r="F2278"/>
  <c r="F2310"/>
  <c r="F2342"/>
  <c r="F2374"/>
  <c r="F2406"/>
  <c r="F2438"/>
  <c r="F2470"/>
  <c r="F2131"/>
  <c r="F2163"/>
  <c r="F2195"/>
  <c r="F2227"/>
  <c r="F2259"/>
  <c r="F2291"/>
  <c r="F2323"/>
  <c r="F2355"/>
  <c r="F2387"/>
  <c r="F2419"/>
  <c r="F2451"/>
  <c r="F2483"/>
  <c r="F2516"/>
  <c r="F2548"/>
  <c r="F2580"/>
  <c r="F2612"/>
  <c r="F2644"/>
  <c r="F2676"/>
  <c r="F2708"/>
  <c r="F2740"/>
  <c r="F2772"/>
  <c r="F2804"/>
  <c r="F2836"/>
  <c r="F2493"/>
  <c r="F2525"/>
  <c r="F2557"/>
  <c r="F2589"/>
  <c r="F2621"/>
  <c r="F2653"/>
  <c r="F2685"/>
  <c r="F2717"/>
  <c r="F2749"/>
  <c r="F2781"/>
  <c r="F2813"/>
  <c r="F2845"/>
  <c r="F2502"/>
  <c r="F2534"/>
  <c r="F2566"/>
  <c r="F2598"/>
  <c r="F2630"/>
  <c r="F2662"/>
  <c r="F2694"/>
  <c r="F2726"/>
  <c r="F2758"/>
  <c r="F2790"/>
  <c r="F2822"/>
  <c r="F2854"/>
  <c r="F2511"/>
  <c r="F2543"/>
  <c r="F2575"/>
  <c r="F2607"/>
  <c r="F2639"/>
  <c r="F2671"/>
  <c r="F2703"/>
  <c r="F2735"/>
  <c r="F2767"/>
  <c r="F2799"/>
  <c r="F2831"/>
  <c r="F2863"/>
  <c r="F2895"/>
  <c r="F2927"/>
  <c r="F2959"/>
  <c r="F2991"/>
  <c r="F3023"/>
  <c r="F3055"/>
  <c r="F3087"/>
  <c r="F3119"/>
  <c r="F3151"/>
  <c r="F3183"/>
  <c r="F2884"/>
  <c r="F2916"/>
  <c r="F2948"/>
  <c r="F2980"/>
  <c r="F3012"/>
  <c r="F3044"/>
  <c r="F3076"/>
  <c r="F3108"/>
  <c r="F3140"/>
  <c r="F3172"/>
  <c r="F3204"/>
  <c r="F3236"/>
  <c r="F2897"/>
  <c r="F2929"/>
  <c r="F2961"/>
  <c r="F2993"/>
  <c r="F3025"/>
  <c r="F3057"/>
  <c r="F3089"/>
  <c r="F3121"/>
  <c r="F3153"/>
  <c r="F3185"/>
  <c r="F3217"/>
  <c r="F2878"/>
  <c r="F2910"/>
  <c r="F2942"/>
  <c r="F2974"/>
  <c r="F3006"/>
  <c r="F3038"/>
  <c r="F3070"/>
  <c r="F3102"/>
  <c r="F3134"/>
  <c r="F3166"/>
  <c r="F3198"/>
  <c r="F3230"/>
  <c r="F3249"/>
  <c r="F3281"/>
  <c r="F3313"/>
  <c r="F3345"/>
  <c r="F3377"/>
  <c r="F3409"/>
  <c r="F3441"/>
  <c r="F3473"/>
  <c r="F3505"/>
  <c r="F3537"/>
  <c r="F3569"/>
  <c r="F3601"/>
  <c r="F3633"/>
  <c r="F3665"/>
  <c r="F3697"/>
  <c r="F3729"/>
  <c r="F3761"/>
  <c r="F3793"/>
  <c r="F3825"/>
  <c r="F3857"/>
  <c r="F3889"/>
  <c r="F3921"/>
  <c r="F3953"/>
  <c r="F3223"/>
  <c r="F3258"/>
  <c r="F3290"/>
  <c r="F3322"/>
  <c r="F3354"/>
  <c r="F3386"/>
  <c r="F3418"/>
  <c r="F3450"/>
  <c r="F3482"/>
  <c r="F3514"/>
  <c r="F3546"/>
  <c r="F3578"/>
  <c r="F3610"/>
  <c r="F3642"/>
  <c r="F3674"/>
  <c r="F3706"/>
  <c r="F3738"/>
  <c r="F3770"/>
  <c r="F3802"/>
  <c r="F3834"/>
  <c r="F3866"/>
  <c r="F3898"/>
  <c r="F3930"/>
  <c r="F3962"/>
  <c r="F3247"/>
  <c r="F3279"/>
  <c r="F3311"/>
  <c r="F3343"/>
  <c r="F3375"/>
  <c r="F3407"/>
  <c r="F3439"/>
  <c r="F3471"/>
  <c r="F3503"/>
  <c r="F3535"/>
  <c r="F3567"/>
  <c r="F3599"/>
  <c r="F3631"/>
  <c r="F3663"/>
  <c r="F3695"/>
  <c r="F3727"/>
  <c r="F3759"/>
  <c r="F3791"/>
  <c r="F3823"/>
  <c r="F3855"/>
  <c r="F3887"/>
  <c r="F3919"/>
  <c r="F3951"/>
  <c r="F3239"/>
  <c r="F3260"/>
  <c r="F3292"/>
  <c r="F3324"/>
  <c r="F3356"/>
  <c r="F3388"/>
  <c r="F3420"/>
  <c r="F3452"/>
  <c r="F3484"/>
  <c r="F3516"/>
  <c r="F3548"/>
  <c r="F3580"/>
  <c r="F3612"/>
  <c r="F3644"/>
  <c r="F3676"/>
  <c r="F3708"/>
  <c r="F3740"/>
  <c r="F3772"/>
  <c r="F3804"/>
  <c r="F3836"/>
  <c r="F3868"/>
  <c r="F3900"/>
  <c r="F3932"/>
  <c r="F3964"/>
  <c r="F3998"/>
  <c r="F4030"/>
  <c r="F4062"/>
  <c r="F4094"/>
  <c r="F4126"/>
  <c r="F4158"/>
  <c r="F4190"/>
  <c r="F4222"/>
  <c r="F4254"/>
  <c r="F4286"/>
  <c r="F4318"/>
  <c r="F4350"/>
  <c r="F4382"/>
  <c r="F4414"/>
  <c r="F4446"/>
  <c r="F4478"/>
  <c r="F4510"/>
  <c r="F4542"/>
  <c r="F4574"/>
  <c r="F4606"/>
  <c r="F4638"/>
  <c r="F4670"/>
  <c r="F4702"/>
  <c r="F3987"/>
  <c r="F4019"/>
  <c r="F4051"/>
  <c r="F4083"/>
  <c r="F4115"/>
  <c r="F4147"/>
  <c r="F4179"/>
  <c r="F4211"/>
  <c r="F4243"/>
  <c r="F4275"/>
  <c r="F4307"/>
  <c r="F4339"/>
  <c r="F4371"/>
  <c r="F4403"/>
  <c r="F4435"/>
  <c r="F4467"/>
  <c r="F4499"/>
  <c r="F4531"/>
  <c r="F4563"/>
  <c r="F4595"/>
  <c r="F4627"/>
  <c r="F4659"/>
  <c r="F4691"/>
  <c r="F4723"/>
  <c r="F4008"/>
  <c r="F4040"/>
  <c r="F4072"/>
  <c r="F4104"/>
  <c r="F4136"/>
  <c r="F4168"/>
  <c r="F4200"/>
  <c r="F4232"/>
  <c r="F4264"/>
  <c r="F4296"/>
  <c r="F4328"/>
  <c r="F4360"/>
  <c r="F4392"/>
  <c r="F4424"/>
  <c r="F4456"/>
  <c r="F4488"/>
  <c r="F4520"/>
  <c r="F4552"/>
  <c r="F4584"/>
  <c r="F4616"/>
  <c r="F4648"/>
  <c r="F4680"/>
  <c r="F4712"/>
  <c r="F3997"/>
  <c r="F4029"/>
  <c r="F4061"/>
  <c r="F4093"/>
  <c r="F4125"/>
  <c r="F4157"/>
  <c r="F4189"/>
  <c r="F4221"/>
  <c r="F4253"/>
  <c r="F4285"/>
  <c r="F4317"/>
  <c r="F4349"/>
  <c r="F4381"/>
  <c r="F4413"/>
  <c r="F4445"/>
  <c r="F4477"/>
  <c r="F4509"/>
  <c r="F4541"/>
  <c r="F4573"/>
  <c r="F4605"/>
  <c r="F4637"/>
  <c r="F4669"/>
  <c r="F4701"/>
  <c r="F4730"/>
  <c r="F4762"/>
  <c r="F4794"/>
  <c r="F4826"/>
  <c r="F4858"/>
  <c r="F4890"/>
  <c r="F4922"/>
  <c r="F4954"/>
  <c r="F4986"/>
  <c r="F5018"/>
  <c r="F5050"/>
  <c r="F5082"/>
  <c r="F5114"/>
  <c r="F5146"/>
  <c r="F5178"/>
  <c r="F5210"/>
  <c r="F5242"/>
  <c r="F5274"/>
  <c r="F5306"/>
  <c r="F5338"/>
  <c r="F5370"/>
  <c r="F5402"/>
  <c r="F5434"/>
  <c r="F5466"/>
  <c r="F4751"/>
  <c r="F4783"/>
  <c r="F4815"/>
  <c r="F4847"/>
  <c r="F4879"/>
  <c r="F4911"/>
  <c r="F4943"/>
  <c r="F4975"/>
  <c r="F5007"/>
  <c r="F5039"/>
  <c r="F5071"/>
  <c r="F5103"/>
  <c r="F5135"/>
  <c r="F5167"/>
  <c r="F5199"/>
  <c r="F5231"/>
  <c r="F5263"/>
  <c r="F5295"/>
  <c r="F5327"/>
  <c r="F5359"/>
  <c r="F5391"/>
  <c r="F5423"/>
  <c r="F5455"/>
  <c r="F4740"/>
  <c r="F4772"/>
  <c r="F4804"/>
  <c r="F4836"/>
  <c r="F4868"/>
  <c r="F4900"/>
  <c r="F4932"/>
  <c r="F4964"/>
  <c r="F4996"/>
  <c r="F5028"/>
  <c r="F5060"/>
  <c r="F5092"/>
  <c r="F5124"/>
  <c r="F5156"/>
  <c r="F5188"/>
  <c r="F5220"/>
  <c r="F5252"/>
  <c r="F5284"/>
  <c r="F5316"/>
  <c r="F5348"/>
  <c r="F5380"/>
  <c r="F5412"/>
  <c r="F5444"/>
  <c r="F5476"/>
  <c r="F4761"/>
  <c r="F4793"/>
  <c r="F4825"/>
  <c r="F4857"/>
  <c r="F4889"/>
  <c r="F4921"/>
  <c r="F4953"/>
  <c r="F4985"/>
  <c r="F5017"/>
  <c r="F5049"/>
  <c r="F5081"/>
  <c r="F5113"/>
  <c r="F5145"/>
  <c r="F5177"/>
  <c r="F5209"/>
  <c r="F5241"/>
  <c r="F5273"/>
  <c r="F5305"/>
  <c r="F5337"/>
  <c r="F5369"/>
  <c r="F5401"/>
  <c r="F5433"/>
  <c r="F5465"/>
  <c r="F5494"/>
  <c r="F5526"/>
  <c r="F5558"/>
  <c r="F5590"/>
  <c r="F5622"/>
  <c r="F5654"/>
  <c r="F5686"/>
  <c r="F5718"/>
  <c r="F5750"/>
  <c r="F5782"/>
  <c r="F5814"/>
  <c r="F5846"/>
  <c r="F5878"/>
  <c r="F5910"/>
  <c r="F5942"/>
  <c r="F5974"/>
  <c r="F6006"/>
  <c r="F6038"/>
  <c r="F6070"/>
  <c r="F6102"/>
  <c r="F6134"/>
  <c r="F6166"/>
  <c r="F6198"/>
  <c r="F5483"/>
  <c r="F5515"/>
  <c r="F5547"/>
  <c r="F5579"/>
  <c r="F5611"/>
  <c r="F5643"/>
  <c r="F5675"/>
  <c r="F5707"/>
  <c r="F5739"/>
  <c r="F5771"/>
  <c r="F5803"/>
  <c r="F5835"/>
  <c r="F5867"/>
  <c r="F5899"/>
  <c r="F5931"/>
  <c r="F5963"/>
  <c r="F5995"/>
  <c r="F6027"/>
  <c r="F6059"/>
  <c r="F6091"/>
  <c r="F6123"/>
  <c r="F6155"/>
  <c r="F6187"/>
  <c r="F6219"/>
  <c r="F5504"/>
  <c r="F5536"/>
  <c r="F5568"/>
  <c r="F5600"/>
  <c r="F5632"/>
  <c r="F5664"/>
  <c r="F5696"/>
  <c r="F5728"/>
  <c r="F5760"/>
  <c r="F5792"/>
  <c r="F5824"/>
  <c r="F5856"/>
  <c r="F5888"/>
  <c r="F5920"/>
  <c r="F5952"/>
  <c r="F5984"/>
  <c r="F6016"/>
  <c r="F6048"/>
  <c r="F6080"/>
  <c r="F6112"/>
  <c r="F6144"/>
  <c r="F6176"/>
  <c r="F6208"/>
  <c r="F5497"/>
  <c r="F5529"/>
  <c r="F5561"/>
  <c r="F5593"/>
  <c r="F5625"/>
  <c r="F5657"/>
  <c r="F5689"/>
  <c r="F5721"/>
  <c r="F5753"/>
  <c r="F5785"/>
  <c r="F5817"/>
  <c r="F5849"/>
  <c r="F5881"/>
  <c r="F5913"/>
  <c r="F5945"/>
  <c r="F5977"/>
  <c r="F6009"/>
  <c r="F6041"/>
  <c r="F6073"/>
  <c r="F6105"/>
  <c r="F6137"/>
  <c r="F6169"/>
  <c r="F6201"/>
  <c r="F6235"/>
  <c r="F6267"/>
  <c r="F6299"/>
  <c r="F6331"/>
  <c r="F6363"/>
  <c r="F6395"/>
  <c r="F6427"/>
  <c r="F6459"/>
  <c r="F6491"/>
  <c r="F6523"/>
  <c r="F6555"/>
  <c r="F6587"/>
  <c r="F6619"/>
  <c r="F6651"/>
  <c r="F6683"/>
  <c r="F6715"/>
  <c r="F6747"/>
  <c r="F6779"/>
  <c r="F6811"/>
  <c r="F6843"/>
  <c r="F6875"/>
  <c r="F6907"/>
  <c r="F6939"/>
  <c r="F6971"/>
  <c r="F6252"/>
  <c r="F6284"/>
  <c r="F6316"/>
  <c r="F6348"/>
  <c r="F6380"/>
  <c r="F6412"/>
  <c r="F6444"/>
  <c r="F6476"/>
  <c r="F6508"/>
  <c r="F6540"/>
  <c r="F6572"/>
  <c r="F6604"/>
  <c r="F6636"/>
  <c r="F6668"/>
  <c r="F6700"/>
  <c r="F6732"/>
  <c r="F6764"/>
  <c r="F6796"/>
  <c r="F6828"/>
  <c r="F6860"/>
  <c r="F6892"/>
  <c r="F6924"/>
  <c r="F6956"/>
  <c r="F6237"/>
  <c r="F6269"/>
  <c r="F6301"/>
  <c r="F6333"/>
  <c r="F6365"/>
  <c r="F6397"/>
  <c r="F6429"/>
  <c r="F6461"/>
  <c r="F6493"/>
  <c r="F6525"/>
  <c r="F6557"/>
  <c r="F6589"/>
  <c r="F6621"/>
  <c r="F6653"/>
  <c r="F6685"/>
  <c r="F6717"/>
  <c r="F6749"/>
  <c r="F6781"/>
  <c r="F6813"/>
  <c r="F6845"/>
  <c r="F6877"/>
  <c r="F6909"/>
  <c r="F6941"/>
  <c r="F6226"/>
  <c r="F6258"/>
  <c r="F6290"/>
  <c r="F6322"/>
  <c r="F6354"/>
  <c r="F6386"/>
  <c r="F6418"/>
  <c r="F6450"/>
  <c r="F6482"/>
  <c r="F6514"/>
  <c r="F6546"/>
  <c r="F6578"/>
  <c r="F6610"/>
  <c r="F6642"/>
  <c r="F6674"/>
  <c r="F6706"/>
  <c r="F6738"/>
  <c r="F6770"/>
  <c r="F6802"/>
  <c r="F6834"/>
  <c r="F6866"/>
  <c r="F6898"/>
  <c r="F6930"/>
  <c r="F6962"/>
  <c r="F365"/>
  <c r="F298"/>
  <c r="F330"/>
  <c r="F362"/>
  <c r="F299"/>
  <c r="F331"/>
  <c r="F363"/>
  <c r="F297"/>
  <c r="F425"/>
  <c r="F457"/>
  <c r="F489"/>
  <c r="F418"/>
  <c r="F450"/>
  <c r="F482"/>
  <c r="F415"/>
  <c r="F447"/>
  <c r="F479"/>
  <c r="F412"/>
  <c r="F444"/>
  <c r="F476"/>
  <c r="F507"/>
  <c r="F539"/>
  <c r="F571"/>
  <c r="F504"/>
  <c r="F536"/>
  <c r="F568"/>
  <c r="F505"/>
  <c r="F537"/>
  <c r="F569"/>
  <c r="F522"/>
  <c r="F603"/>
  <c r="F635"/>
  <c r="F667"/>
  <c r="F699"/>
  <c r="F731"/>
  <c r="F763"/>
  <c r="F600"/>
  <c r="F632"/>
  <c r="F664"/>
  <c r="F696"/>
  <c r="F728"/>
  <c r="F760"/>
  <c r="F593"/>
  <c r="F625"/>
  <c r="F657"/>
  <c r="F689"/>
  <c r="F721"/>
  <c r="F753"/>
  <c r="F718"/>
  <c r="F787"/>
  <c r="F819"/>
  <c r="F851"/>
  <c r="F883"/>
  <c r="F915"/>
  <c r="F670"/>
  <c r="F754"/>
  <c r="F792"/>
  <c r="F824"/>
  <c r="F856"/>
  <c r="F888"/>
  <c r="F920"/>
  <c r="F602"/>
  <c r="F773"/>
  <c r="F805"/>
  <c r="F837"/>
  <c r="F869"/>
  <c r="F901"/>
  <c r="F606"/>
  <c r="F714"/>
  <c r="F786"/>
  <c r="F818"/>
  <c r="F850"/>
  <c r="F882"/>
  <c r="F914"/>
  <c r="F947"/>
  <c r="F979"/>
  <c r="F1011"/>
  <c r="F1043"/>
  <c r="F1075"/>
  <c r="F936"/>
  <c r="F968"/>
  <c r="F1000"/>
  <c r="F1032"/>
  <c r="F1064"/>
  <c r="F650"/>
  <c r="F961"/>
  <c r="F993"/>
  <c r="F1025"/>
  <c r="F1057"/>
  <c r="F1089"/>
  <c r="F954"/>
  <c r="F986"/>
  <c r="F1018"/>
  <c r="F1050"/>
  <c r="F1082"/>
  <c r="F1117"/>
  <c r="F1149"/>
  <c r="F1181"/>
  <c r="F1213"/>
  <c r="F1245"/>
  <c r="F1114"/>
  <c r="F1146"/>
  <c r="F1178"/>
  <c r="F1210"/>
  <c r="F1242"/>
  <c r="F1107"/>
  <c r="F1139"/>
  <c r="F1171"/>
  <c r="F1203"/>
  <c r="F1235"/>
  <c r="F1148"/>
  <c r="F1267"/>
  <c r="F1299"/>
  <c r="F1331"/>
  <c r="F1363"/>
  <c r="F1395"/>
  <c r="F1112"/>
  <c r="F1236"/>
  <c r="F1284"/>
  <c r="F1316"/>
  <c r="F1348"/>
  <c r="F1380"/>
  <c r="F1412"/>
  <c r="F1156"/>
  <c r="F1269"/>
  <c r="F1301"/>
  <c r="F1333"/>
  <c r="F1365"/>
  <c r="F1397"/>
  <c r="F1224"/>
  <c r="F1258"/>
  <c r="F1290"/>
  <c r="F1322"/>
  <c r="F1354"/>
  <c r="F1386"/>
  <c r="F1418"/>
  <c r="F1432"/>
  <c r="F1464"/>
  <c r="F1496"/>
  <c r="F1528"/>
  <c r="F1560"/>
  <c r="F1592"/>
  <c r="F1433"/>
  <c r="F1465"/>
  <c r="F1497"/>
  <c r="F1529"/>
  <c r="F1561"/>
  <c r="F1593"/>
  <c r="F1434"/>
  <c r="F1466"/>
  <c r="F1498"/>
  <c r="F1530"/>
  <c r="F1562"/>
  <c r="F1594"/>
  <c r="F1591"/>
  <c r="F1551"/>
  <c r="F1639"/>
  <c r="F1671"/>
  <c r="F1703"/>
  <c r="F1735"/>
  <c r="F1767"/>
  <c r="F1467"/>
  <c r="F1616"/>
  <c r="F1648"/>
  <c r="F1680"/>
  <c r="F1712"/>
  <c r="F1744"/>
  <c r="F1776"/>
  <c r="F1495"/>
  <c r="F1625"/>
  <c r="F1657"/>
  <c r="F1689"/>
  <c r="F1721"/>
  <c r="F1753"/>
  <c r="F1212"/>
  <c r="F1547"/>
  <c r="F1638"/>
  <c r="F1670"/>
  <c r="F1702"/>
  <c r="F1734"/>
  <c r="F1766"/>
  <c r="F1799"/>
  <c r="F1831"/>
  <c r="F1863"/>
  <c r="F1895"/>
  <c r="F1927"/>
  <c r="F1959"/>
  <c r="F1991"/>
  <c r="F2023"/>
  <c r="F2055"/>
  <c r="F2087"/>
  <c r="F2119"/>
  <c r="F1812"/>
  <c r="F1844"/>
  <c r="F1876"/>
  <c r="F1908"/>
  <c r="F1940"/>
  <c r="F1972"/>
  <c r="F2004"/>
  <c r="F2036"/>
  <c r="F2068"/>
  <c r="F2100"/>
  <c r="F1789"/>
  <c r="F1821"/>
  <c r="F1853"/>
  <c r="F1885"/>
  <c r="F1917"/>
  <c r="F1949"/>
  <c r="F1981"/>
  <c r="F2013"/>
  <c r="F2045"/>
  <c r="F2077"/>
  <c r="F2109"/>
  <c r="F1802"/>
  <c r="F1834"/>
  <c r="F1866"/>
  <c r="F1898"/>
  <c r="F1930"/>
  <c r="F1962"/>
  <c r="F1994"/>
  <c r="F2026"/>
  <c r="F2058"/>
  <c r="F2090"/>
  <c r="F2124"/>
  <c r="F2156"/>
  <c r="F2188"/>
  <c r="F2220"/>
  <c r="F2252"/>
  <c r="F2284"/>
  <c r="F2316"/>
  <c r="F2348"/>
  <c r="F2380"/>
  <c r="F2412"/>
  <c r="F2444"/>
  <c r="F2476"/>
  <c r="F2133"/>
  <c r="F2165"/>
  <c r="F2197"/>
  <c r="F2229"/>
  <c r="F2261"/>
  <c r="F2293"/>
  <c r="F2325"/>
  <c r="F2357"/>
  <c r="F2389"/>
  <c r="F2421"/>
  <c r="F2453"/>
  <c r="F2485"/>
  <c r="F2146"/>
  <c r="F2178"/>
  <c r="F2210"/>
  <c r="F2242"/>
  <c r="F2274"/>
  <c r="F2306"/>
  <c r="F2338"/>
  <c r="F2370"/>
  <c r="F2402"/>
  <c r="F2434"/>
  <c r="F2466"/>
  <c r="F2127"/>
  <c r="F2159"/>
  <c r="F2191"/>
  <c r="F2223"/>
  <c r="F2255"/>
  <c r="F2287"/>
  <c r="F2319"/>
  <c r="F2351"/>
  <c r="F2383"/>
  <c r="F2415"/>
  <c r="F2447"/>
  <c r="F2479"/>
  <c r="F2512"/>
  <c r="F2544"/>
  <c r="F2576"/>
  <c r="F2608"/>
  <c r="F2640"/>
  <c r="F2672"/>
  <c r="F2704"/>
  <c r="F2736"/>
  <c r="F2768"/>
  <c r="F2800"/>
  <c r="F2832"/>
  <c r="F2864"/>
  <c r="F2521"/>
  <c r="F2553"/>
  <c r="F2585"/>
  <c r="F2617"/>
  <c r="F2649"/>
  <c r="F2681"/>
  <c r="F2713"/>
  <c r="F2745"/>
  <c r="F2777"/>
  <c r="F2809"/>
  <c r="F2841"/>
  <c r="F2498"/>
  <c r="F2530"/>
  <c r="F2562"/>
  <c r="F2594"/>
  <c r="F2626"/>
  <c r="F2658"/>
  <c r="F2690"/>
  <c r="F2722"/>
  <c r="F2754"/>
  <c r="F2786"/>
  <c r="F2818"/>
  <c r="F2850"/>
  <c r="F2507"/>
  <c r="F2539"/>
  <c r="F2571"/>
  <c r="F2603"/>
  <c r="F2635"/>
  <c r="F2667"/>
  <c r="F2699"/>
  <c r="F2731"/>
  <c r="F2763"/>
  <c r="F2795"/>
  <c r="F2827"/>
  <c r="F2859"/>
  <c r="F2891"/>
  <c r="F2923"/>
  <c r="F2955"/>
  <c r="F2987"/>
  <c r="F3019"/>
  <c r="F3051"/>
  <c r="F3083"/>
  <c r="F3115"/>
  <c r="F3147"/>
  <c r="F3179"/>
  <c r="F2880"/>
  <c r="F2912"/>
  <c r="F2944"/>
  <c r="F2976"/>
  <c r="F3008"/>
  <c r="F3040"/>
  <c r="F3072"/>
  <c r="F3104"/>
  <c r="F3136"/>
  <c r="F3168"/>
  <c r="F3200"/>
  <c r="F3232"/>
  <c r="F2893"/>
  <c r="F2925"/>
  <c r="F2957"/>
  <c r="F2989"/>
  <c r="F3021"/>
  <c r="F3053"/>
  <c r="F3085"/>
  <c r="F3117"/>
  <c r="F3149"/>
  <c r="F3181"/>
  <c r="F3213"/>
  <c r="F2874"/>
  <c r="F2906"/>
  <c r="F2938"/>
  <c r="F2970"/>
  <c r="F3002"/>
  <c r="F3034"/>
  <c r="F3066"/>
  <c r="F3098"/>
  <c r="F3130"/>
  <c r="F3162"/>
  <c r="F3194"/>
  <c r="F3226"/>
  <c r="F3245"/>
  <c r="F3277"/>
  <c r="F3309"/>
  <c r="F3341"/>
  <c r="F3373"/>
  <c r="F3405"/>
  <c r="F3437"/>
  <c r="F3469"/>
  <c r="F3501"/>
  <c r="F3533"/>
  <c r="F3565"/>
  <c r="F3597"/>
  <c r="F3629"/>
  <c r="F3661"/>
  <c r="F3693"/>
  <c r="F3725"/>
  <c r="F3757"/>
  <c r="F3789"/>
  <c r="F3821"/>
  <c r="F3853"/>
  <c r="F3885"/>
  <c r="F3917"/>
  <c r="F3949"/>
  <c r="F3981"/>
  <c r="F3254"/>
  <c r="F3286"/>
  <c r="F3318"/>
  <c r="F3350"/>
  <c r="F3382"/>
  <c r="F3414"/>
  <c r="F3446"/>
  <c r="F3478"/>
  <c r="F3510"/>
  <c r="F3542"/>
  <c r="F3574"/>
  <c r="F3606"/>
  <c r="F3638"/>
  <c r="F3670"/>
  <c r="F3702"/>
  <c r="F3734"/>
  <c r="F3766"/>
  <c r="F3798"/>
  <c r="F3830"/>
  <c r="F3862"/>
  <c r="F3894"/>
  <c r="F3926"/>
  <c r="F3958"/>
  <c r="F3243"/>
  <c r="F3275"/>
  <c r="F3307"/>
  <c r="F3339"/>
  <c r="F3371"/>
  <c r="F3403"/>
  <c r="F3435"/>
  <c r="F3467"/>
  <c r="F3499"/>
  <c r="F3531"/>
  <c r="F3563"/>
  <c r="F3595"/>
  <c r="F3627"/>
  <c r="F3659"/>
  <c r="F3691"/>
  <c r="F3723"/>
  <c r="F3755"/>
  <c r="F3787"/>
  <c r="F3819"/>
  <c r="F3851"/>
  <c r="F3883"/>
  <c r="F3915"/>
  <c r="F3947"/>
  <c r="F3979"/>
  <c r="F3256"/>
  <c r="F3288"/>
  <c r="F3320"/>
  <c r="F3352"/>
  <c r="F3384"/>
  <c r="F3416"/>
  <c r="F3448"/>
  <c r="F3480"/>
  <c r="F3512"/>
  <c r="F3544"/>
  <c r="F3576"/>
  <c r="F3608"/>
  <c r="F3640"/>
  <c r="F3672"/>
  <c r="F3704"/>
  <c r="F3736"/>
  <c r="F3768"/>
  <c r="F3800"/>
  <c r="F3832"/>
  <c r="F3864"/>
  <c r="F3896"/>
  <c r="F3928"/>
  <c r="F3960"/>
  <c r="F3994"/>
  <c r="F4026"/>
  <c r="F4058"/>
  <c r="F4090"/>
  <c r="F4122"/>
  <c r="F4154"/>
  <c r="F4186"/>
  <c r="F4218"/>
  <c r="F4250"/>
  <c r="F4282"/>
  <c r="F4314"/>
  <c r="F4346"/>
  <c r="F4378"/>
  <c r="F4410"/>
  <c r="F4442"/>
  <c r="F4474"/>
  <c r="F4506"/>
  <c r="F4538"/>
  <c r="F4570"/>
  <c r="F4602"/>
  <c r="F4634"/>
  <c r="F4666"/>
  <c r="F4698"/>
  <c r="F3983"/>
  <c r="F4015"/>
  <c r="F4047"/>
  <c r="F4079"/>
  <c r="F4111"/>
  <c r="F4143"/>
  <c r="F4175"/>
  <c r="F4207"/>
  <c r="F4239"/>
  <c r="F4271"/>
  <c r="F4303"/>
  <c r="F4335"/>
  <c r="F4367"/>
  <c r="F4399"/>
  <c r="F4431"/>
  <c r="F4463"/>
  <c r="F4495"/>
  <c r="F4527"/>
  <c r="F4559"/>
  <c r="F4591"/>
  <c r="F4623"/>
  <c r="F4655"/>
  <c r="F4687"/>
  <c r="F4719"/>
  <c r="F4004"/>
  <c r="F4036"/>
  <c r="F4068"/>
  <c r="F4100"/>
  <c r="F4132"/>
  <c r="F4164"/>
  <c r="F4196"/>
  <c r="F4228"/>
  <c r="F4260"/>
  <c r="F4292"/>
  <c r="F4324"/>
  <c r="F4356"/>
  <c r="F4388"/>
  <c r="F4420"/>
  <c r="F4452"/>
  <c r="F4484"/>
  <c r="F4516"/>
  <c r="F4548"/>
  <c r="F4580"/>
  <c r="F4612"/>
  <c r="F4644"/>
  <c r="F4676"/>
  <c r="F4708"/>
  <c r="F3993"/>
  <c r="F4025"/>
  <c r="F4057"/>
  <c r="F4089"/>
  <c r="F4121"/>
  <c r="F4153"/>
  <c r="F4185"/>
  <c r="F4217"/>
  <c r="F4249"/>
  <c r="F4281"/>
  <c r="F4313"/>
  <c r="F4345"/>
  <c r="F4377"/>
  <c r="F4409"/>
  <c r="F4441"/>
  <c r="F4473"/>
  <c r="F4505"/>
  <c r="F4537"/>
  <c r="F4569"/>
  <c r="F4601"/>
  <c r="F4633"/>
  <c r="F4665"/>
  <c r="F4697"/>
  <c r="F4729"/>
  <c r="F4758"/>
  <c r="F4790"/>
  <c r="F4822"/>
  <c r="F4854"/>
  <c r="F4886"/>
  <c r="F4918"/>
  <c r="F4950"/>
  <c r="F4982"/>
  <c r="F5014"/>
  <c r="F5046"/>
  <c r="F5078"/>
  <c r="F5110"/>
  <c r="F5142"/>
  <c r="F5174"/>
  <c r="F5206"/>
  <c r="F5238"/>
  <c r="F5270"/>
  <c r="F5302"/>
  <c r="F5334"/>
  <c r="F5366"/>
  <c r="F5398"/>
  <c r="F5430"/>
  <c r="F5462"/>
  <c r="F4747"/>
  <c r="F4779"/>
  <c r="F4811"/>
  <c r="F4843"/>
  <c r="F4875"/>
  <c r="F4907"/>
  <c r="F4939"/>
  <c r="F4971"/>
  <c r="F5003"/>
  <c r="F5035"/>
  <c r="F5067"/>
  <c r="F5099"/>
  <c r="F5131"/>
  <c r="F5163"/>
  <c r="F5195"/>
  <c r="F5227"/>
  <c r="F5259"/>
  <c r="F5291"/>
  <c r="F5323"/>
  <c r="F5355"/>
  <c r="F5387"/>
  <c r="F5419"/>
  <c r="F5451"/>
  <c r="F4736"/>
  <c r="F4768"/>
  <c r="F4800"/>
  <c r="F4832"/>
  <c r="F4864"/>
  <c r="F4896"/>
  <c r="F4928"/>
  <c r="F4960"/>
  <c r="F4992"/>
  <c r="F5024"/>
  <c r="F5056"/>
  <c r="F5088"/>
  <c r="F5120"/>
  <c r="F5152"/>
  <c r="F5184"/>
  <c r="F5216"/>
  <c r="F5248"/>
  <c r="F5280"/>
  <c r="F5312"/>
  <c r="F5344"/>
  <c r="F5376"/>
  <c r="F5408"/>
  <c r="F5440"/>
  <c r="F5472"/>
  <c r="F4757"/>
  <c r="F4789"/>
  <c r="F4821"/>
  <c r="F4853"/>
  <c r="F4885"/>
  <c r="F4917"/>
  <c r="F4949"/>
  <c r="F4981"/>
  <c r="F5013"/>
  <c r="F5045"/>
  <c r="F5077"/>
  <c r="F5109"/>
  <c r="F5141"/>
  <c r="F5173"/>
  <c r="F5205"/>
  <c r="F5237"/>
  <c r="F5269"/>
  <c r="F5301"/>
  <c r="F5333"/>
  <c r="F5365"/>
  <c r="F5397"/>
  <c r="F5429"/>
  <c r="F5461"/>
  <c r="F5490"/>
  <c r="F5522"/>
  <c r="F5554"/>
  <c r="F5586"/>
  <c r="F5618"/>
  <c r="F5650"/>
  <c r="F5682"/>
  <c r="F5714"/>
  <c r="F5746"/>
  <c r="F5778"/>
  <c r="F5810"/>
  <c r="F5842"/>
  <c r="F5874"/>
  <c r="F5906"/>
  <c r="F5938"/>
  <c r="F5970"/>
  <c r="F6002"/>
  <c r="F6034"/>
  <c r="F6066"/>
  <c r="F6098"/>
  <c r="F6130"/>
  <c r="F6162"/>
  <c r="F6194"/>
  <c r="F5479"/>
  <c r="F5511"/>
  <c r="F5543"/>
  <c r="F5575"/>
  <c r="F5607"/>
  <c r="F5639"/>
  <c r="F5671"/>
  <c r="F5703"/>
  <c r="F5735"/>
  <c r="F5767"/>
  <c r="F5799"/>
  <c r="F5831"/>
  <c r="F5863"/>
  <c r="F5895"/>
  <c r="F5927"/>
  <c r="F5959"/>
  <c r="F5991"/>
  <c r="F6023"/>
  <c r="F6055"/>
  <c r="F6087"/>
  <c r="F6119"/>
  <c r="F6151"/>
  <c r="F6183"/>
  <c r="F6215"/>
  <c r="F5500"/>
  <c r="F5532"/>
  <c r="F5564"/>
  <c r="F5596"/>
  <c r="F5628"/>
  <c r="F5660"/>
  <c r="F5692"/>
  <c r="F5724"/>
  <c r="F5756"/>
  <c r="F5788"/>
  <c r="F5820"/>
  <c r="F5852"/>
  <c r="F5884"/>
  <c r="F5916"/>
  <c r="F5948"/>
  <c r="F5980"/>
  <c r="F6012"/>
  <c r="F6044"/>
  <c r="F6076"/>
  <c r="F6108"/>
  <c r="F6140"/>
  <c r="F6172"/>
  <c r="F6204"/>
  <c r="F5493"/>
  <c r="F5525"/>
  <c r="F5557"/>
  <c r="F5589"/>
  <c r="F5621"/>
  <c r="F5653"/>
  <c r="F5685"/>
  <c r="F5717"/>
  <c r="F5749"/>
  <c r="F5781"/>
  <c r="F5813"/>
  <c r="F5845"/>
  <c r="F5877"/>
  <c r="F5909"/>
  <c r="F5941"/>
  <c r="F5973"/>
  <c r="F6005"/>
  <c r="F6037"/>
  <c r="F6069"/>
  <c r="F6101"/>
  <c r="F6133"/>
  <c r="F6165"/>
  <c r="F6197"/>
  <c r="F6231"/>
  <c r="F6263"/>
  <c r="F6295"/>
  <c r="F6327"/>
  <c r="F6359"/>
  <c r="F6391"/>
  <c r="F6423"/>
  <c r="F6455"/>
  <c r="F6487"/>
  <c r="F6519"/>
  <c r="F6551"/>
  <c r="F6583"/>
  <c r="F6615"/>
  <c r="F6647"/>
  <c r="F6679"/>
  <c r="F6711"/>
  <c r="F6743"/>
  <c r="F6775"/>
  <c r="F6807"/>
  <c r="F6839"/>
  <c r="F6871"/>
  <c r="F6903"/>
  <c r="F6935"/>
  <c r="F6967"/>
  <c r="F6248"/>
  <c r="F6280"/>
  <c r="F6312"/>
  <c r="F6344"/>
  <c r="F6376"/>
  <c r="F6408"/>
  <c r="F6440"/>
  <c r="F6472"/>
  <c r="F6504"/>
  <c r="F6536"/>
  <c r="F6568"/>
  <c r="F6600"/>
  <c r="F6632"/>
  <c r="F6664"/>
  <c r="F6696"/>
  <c r="F6728"/>
  <c r="F6760"/>
  <c r="F6792"/>
  <c r="F6824"/>
  <c r="F6856"/>
  <c r="F6888"/>
  <c r="F6920"/>
  <c r="F6952"/>
  <c r="F6233"/>
  <c r="F6265"/>
  <c r="F6297"/>
  <c r="F6329"/>
  <c r="F6361"/>
  <c r="F6393"/>
  <c r="F6425"/>
  <c r="F6457"/>
  <c r="F6489"/>
  <c r="F6521"/>
  <c r="F6553"/>
  <c r="F6585"/>
  <c r="F6617"/>
  <c r="F6649"/>
  <c r="F6681"/>
  <c r="F6713"/>
  <c r="F6745"/>
  <c r="F6777"/>
  <c r="F6809"/>
  <c r="F6841"/>
  <c r="F6873"/>
  <c r="F6905"/>
  <c r="F6937"/>
  <c r="F6969"/>
  <c r="F6254"/>
  <c r="F6286"/>
  <c r="F6318"/>
  <c r="F6350"/>
  <c r="F6382"/>
  <c r="F6414"/>
  <c r="F6446"/>
  <c r="F6478"/>
  <c r="F6510"/>
  <c r="F6542"/>
  <c r="F6574"/>
  <c r="F6606"/>
  <c r="F6638"/>
  <c r="F6670"/>
  <c r="F6702"/>
  <c r="F6734"/>
  <c r="F6766"/>
  <c r="F6798"/>
  <c r="F6830"/>
  <c r="F6862"/>
  <c r="F6894"/>
  <c r="F6926"/>
  <c r="F6958"/>
  <c r="F7004"/>
  <c r="F6988"/>
  <c r="D11"/>
  <c r="D6975"/>
  <c r="D7008"/>
  <c r="D6992"/>
  <c r="D6976"/>
  <c r="D7012"/>
  <c r="D6996"/>
  <c r="D6980"/>
  <c r="D7016"/>
  <c r="D7000"/>
  <c r="D6984"/>
  <c r="D7004"/>
  <c r="D6988"/>
  <c r="D7011"/>
  <c r="D6995"/>
  <c r="D6979"/>
  <c r="D7015"/>
  <c r="D6999"/>
  <c r="D6983"/>
  <c r="D7003"/>
  <c r="D6987"/>
  <c r="D7007"/>
  <c r="D6991"/>
  <c r="H11"/>
  <c r="H25"/>
  <c r="H57"/>
  <c r="H89"/>
  <c r="H26"/>
  <c r="H58"/>
  <c r="H90"/>
  <c r="H27"/>
  <c r="H59"/>
  <c r="H91"/>
  <c r="H32"/>
  <c r="H64"/>
  <c r="H96"/>
  <c r="H129"/>
  <c r="H161"/>
  <c r="H193"/>
  <c r="H134"/>
  <c r="H166"/>
  <c r="H198"/>
  <c r="H135"/>
  <c r="H167"/>
  <c r="H199"/>
  <c r="H136"/>
  <c r="H168"/>
  <c r="H200"/>
  <c r="H230"/>
  <c r="H262"/>
  <c r="H294"/>
  <c r="H235"/>
  <c r="H267"/>
  <c r="H212"/>
  <c r="H244"/>
  <c r="H276"/>
  <c r="H213"/>
  <c r="H245"/>
  <c r="H277"/>
  <c r="H309"/>
  <c r="H341"/>
  <c r="H373"/>
  <c r="H306"/>
  <c r="H338"/>
  <c r="H370"/>
  <c r="H303"/>
  <c r="H335"/>
  <c r="H367"/>
  <c r="H304"/>
  <c r="H336"/>
  <c r="H368"/>
  <c r="H398"/>
  <c r="H430"/>
  <c r="H462"/>
  <c r="H494"/>
  <c r="H423"/>
  <c r="H455"/>
  <c r="H487"/>
  <c r="H420"/>
  <c r="H452"/>
  <c r="H484"/>
  <c r="H417"/>
  <c r="H449"/>
  <c r="H481"/>
  <c r="H512"/>
  <c r="H544"/>
  <c r="H576"/>
  <c r="H517"/>
  <c r="H549"/>
  <c r="H581"/>
  <c r="H518"/>
  <c r="H550"/>
  <c r="H582"/>
  <c r="H579"/>
  <c r="H620"/>
  <c r="H652"/>
  <c r="H684"/>
  <c r="H716"/>
  <c r="H748"/>
  <c r="H551"/>
  <c r="H613"/>
  <c r="H645"/>
  <c r="H677"/>
  <c r="H709"/>
  <c r="H741"/>
  <c r="H503"/>
  <c r="H602"/>
  <c r="H634"/>
  <c r="H666"/>
  <c r="H698"/>
  <c r="H730"/>
  <c r="H762"/>
  <c r="H759"/>
  <c r="H796"/>
  <c r="H828"/>
  <c r="H860"/>
  <c r="H892"/>
  <c r="H924"/>
  <c r="H588"/>
  <c r="H763"/>
  <c r="H797"/>
  <c r="H829"/>
  <c r="H861"/>
  <c r="H893"/>
  <c r="H925"/>
  <c r="H595"/>
  <c r="H774"/>
  <c r="H806"/>
  <c r="H838"/>
  <c r="H870"/>
  <c r="H902"/>
  <c r="H671"/>
  <c r="H755"/>
  <c r="H795"/>
  <c r="H827"/>
  <c r="H859"/>
  <c r="H891"/>
  <c r="H923"/>
  <c r="H944"/>
  <c r="H976"/>
  <c r="H1008"/>
  <c r="H1040"/>
  <c r="H1072"/>
  <c r="H941"/>
  <c r="H973"/>
  <c r="H1005"/>
  <c r="H1037"/>
  <c r="H1069"/>
  <c r="H926"/>
  <c r="H962"/>
  <c r="H994"/>
  <c r="H1026"/>
  <c r="H1058"/>
  <c r="H1090"/>
  <c r="H955"/>
  <c r="H987"/>
  <c r="H1019"/>
  <c r="H1051"/>
  <c r="H1083"/>
  <c r="H1114"/>
  <c r="H1146"/>
  <c r="H1178"/>
  <c r="H1210"/>
  <c r="H1242"/>
  <c r="H1111"/>
  <c r="H1143"/>
  <c r="H1175"/>
  <c r="H1207"/>
  <c r="H1239"/>
  <c r="H1108"/>
  <c r="H1140"/>
  <c r="H1172"/>
  <c r="H1204"/>
  <c r="H1236"/>
  <c r="H1157"/>
  <c r="H1276"/>
  <c r="H1308"/>
  <c r="H1340"/>
  <c r="H1372"/>
  <c r="H1404"/>
  <c r="H1225"/>
  <c r="H1257"/>
  <c r="H1289"/>
  <c r="H1321"/>
  <c r="H1353"/>
  <c r="H1385"/>
  <c r="H1417"/>
  <c r="H1181"/>
  <c r="H1278"/>
  <c r="H1310"/>
  <c r="H1342"/>
  <c r="H1374"/>
  <c r="H1406"/>
  <c r="H1153"/>
  <c r="H1271"/>
  <c r="H1303"/>
  <c r="H1335"/>
  <c r="H1367"/>
  <c r="H1399"/>
  <c r="H1117"/>
  <c r="H1449"/>
  <c r="H1481"/>
  <c r="H1513"/>
  <c r="H1545"/>
  <c r="H1577"/>
  <c r="H1609"/>
  <c r="H1438"/>
  <c r="H1470"/>
  <c r="H1502"/>
  <c r="H1534"/>
  <c r="H1566"/>
  <c r="H1598"/>
  <c r="H1439"/>
  <c r="H1471"/>
  <c r="H1503"/>
  <c r="H1535"/>
  <c r="H1567"/>
  <c r="H1599"/>
  <c r="H1456"/>
  <c r="H1616"/>
  <c r="H1648"/>
  <c r="H1680"/>
  <c r="H1712"/>
  <c r="H1744"/>
  <c r="H1776"/>
  <c r="H1484"/>
  <c r="H1625"/>
  <c r="H1657"/>
  <c r="H1689"/>
  <c r="H1721"/>
  <c r="H1753"/>
  <c r="H1572"/>
  <c r="H1528"/>
  <c r="H1630"/>
  <c r="H1662"/>
  <c r="H1694"/>
  <c r="H1726"/>
  <c r="H1758"/>
  <c r="H1452"/>
  <c r="H1615"/>
  <c r="H1647"/>
  <c r="H1679"/>
  <c r="H1711"/>
  <c r="H1743"/>
  <c r="H1775"/>
  <c r="H1808"/>
  <c r="H1840"/>
  <c r="H1872"/>
  <c r="H1904"/>
  <c r="H1936"/>
  <c r="H1968"/>
  <c r="H2000"/>
  <c r="H2032"/>
  <c r="H2064"/>
  <c r="H2096"/>
  <c r="H1789"/>
  <c r="H1821"/>
  <c r="H1853"/>
  <c r="H1885"/>
  <c r="H1917"/>
  <c r="H1949"/>
  <c r="H1981"/>
  <c r="H2013"/>
  <c r="H2045"/>
  <c r="H2077"/>
  <c r="H2109"/>
  <c r="H1802"/>
  <c r="H1834"/>
  <c r="H1866"/>
  <c r="H1898"/>
  <c r="H1930"/>
  <c r="H1962"/>
  <c r="H1994"/>
  <c r="H2026"/>
  <c r="H2058"/>
  <c r="H2090"/>
  <c r="H1576"/>
  <c r="H1811"/>
  <c r="H1843"/>
  <c r="H1875"/>
  <c r="H1907"/>
  <c r="H1939"/>
  <c r="H1971"/>
  <c r="H2003"/>
  <c r="H2035"/>
  <c r="H2067"/>
  <c r="H2099"/>
  <c r="H2129"/>
  <c r="H2161"/>
  <c r="H2193"/>
  <c r="H2225"/>
  <c r="H2257"/>
  <c r="H2289"/>
  <c r="H2321"/>
  <c r="H2353"/>
  <c r="H2385"/>
  <c r="H2417"/>
  <c r="H2449"/>
  <c r="H2481"/>
  <c r="H2138"/>
  <c r="H2170"/>
  <c r="H2202"/>
  <c r="H2234"/>
  <c r="H2266"/>
  <c r="H2298"/>
  <c r="H2330"/>
  <c r="H2362"/>
  <c r="H2394"/>
  <c r="H2426"/>
  <c r="H2458"/>
  <c r="H2490"/>
  <c r="H2151"/>
  <c r="H2183"/>
  <c r="H2215"/>
  <c r="H2247"/>
  <c r="H2279"/>
  <c r="H2311"/>
  <c r="H2343"/>
  <c r="H2375"/>
  <c r="H2407"/>
  <c r="H2439"/>
  <c r="H2471"/>
  <c r="H2136"/>
  <c r="H21"/>
  <c r="H53"/>
  <c r="H85"/>
  <c r="H22"/>
  <c r="H54"/>
  <c r="H86"/>
  <c r="H23"/>
  <c r="H55"/>
  <c r="H87"/>
  <c r="H28"/>
  <c r="H60"/>
  <c r="H92"/>
  <c r="H125"/>
  <c r="H157"/>
  <c r="H189"/>
  <c r="H130"/>
  <c r="H162"/>
  <c r="H194"/>
  <c r="H131"/>
  <c r="H163"/>
  <c r="H195"/>
  <c r="H132"/>
  <c r="H164"/>
  <c r="H196"/>
  <c r="H226"/>
  <c r="H258"/>
  <c r="H290"/>
  <c r="H231"/>
  <c r="H263"/>
  <c r="H208"/>
  <c r="H240"/>
  <c r="H272"/>
  <c r="H209"/>
  <c r="H241"/>
  <c r="H273"/>
  <c r="H305"/>
  <c r="H337"/>
  <c r="H369"/>
  <c r="H302"/>
  <c r="H334"/>
  <c r="H366"/>
  <c r="H299"/>
  <c r="H331"/>
  <c r="H363"/>
  <c r="H300"/>
  <c r="H332"/>
  <c r="H364"/>
  <c r="H394"/>
  <c r="H426"/>
  <c r="H458"/>
  <c r="H490"/>
  <c r="H419"/>
  <c r="H451"/>
  <c r="H483"/>
  <c r="H416"/>
  <c r="H448"/>
  <c r="H480"/>
  <c r="H413"/>
  <c r="H445"/>
  <c r="H477"/>
  <c r="H508"/>
  <c r="H540"/>
  <c r="H572"/>
  <c r="H513"/>
  <c r="H545"/>
  <c r="H577"/>
  <c r="H514"/>
  <c r="H546"/>
  <c r="H578"/>
  <c r="H563"/>
  <c r="H616"/>
  <c r="H648"/>
  <c r="H680"/>
  <c r="H712"/>
  <c r="H744"/>
  <c r="H535"/>
  <c r="H609"/>
  <c r="H641"/>
  <c r="H673"/>
  <c r="H705"/>
  <c r="H737"/>
  <c r="H499"/>
  <c r="H598"/>
  <c r="H630"/>
  <c r="H662"/>
  <c r="H694"/>
  <c r="H726"/>
  <c r="H758"/>
  <c r="H743"/>
  <c r="H792"/>
  <c r="H824"/>
  <c r="H856"/>
  <c r="H888"/>
  <c r="H920"/>
  <c r="H559"/>
  <c r="H747"/>
  <c r="H793"/>
  <c r="H825"/>
  <c r="H857"/>
  <c r="H889"/>
  <c r="H921"/>
  <c r="H575"/>
  <c r="H770"/>
  <c r="H802"/>
  <c r="H834"/>
  <c r="H866"/>
  <c r="H898"/>
  <c r="H655"/>
  <c r="H739"/>
  <c r="H791"/>
  <c r="H823"/>
  <c r="H855"/>
  <c r="H887"/>
  <c r="H919"/>
  <c r="H940"/>
  <c r="H972"/>
  <c r="H1004"/>
  <c r="H1036"/>
  <c r="H1068"/>
  <c r="H937"/>
  <c r="H969"/>
  <c r="H1001"/>
  <c r="H1033"/>
  <c r="H1065"/>
  <c r="H930"/>
  <c r="H958"/>
  <c r="H990"/>
  <c r="H1022"/>
  <c r="H1054"/>
  <c r="H1086"/>
  <c r="H951"/>
  <c r="H983"/>
  <c r="H1015"/>
  <c r="H1047"/>
  <c r="H1079"/>
  <c r="H1110"/>
  <c r="H1142"/>
  <c r="H1174"/>
  <c r="H1206"/>
  <c r="H1238"/>
  <c r="H1107"/>
  <c r="H1139"/>
  <c r="H1171"/>
  <c r="H1203"/>
  <c r="H1235"/>
  <c r="H1104"/>
  <c r="H1136"/>
  <c r="H1168"/>
  <c r="H1200"/>
  <c r="H1232"/>
  <c r="H1141"/>
  <c r="H1272"/>
  <c r="H1304"/>
  <c r="H1336"/>
  <c r="H1368"/>
  <c r="H1400"/>
  <c r="H1209"/>
  <c r="H1245"/>
  <c r="H1285"/>
  <c r="H1317"/>
  <c r="H1349"/>
  <c r="H1381"/>
  <c r="H1413"/>
  <c r="H1165"/>
  <c r="H1274"/>
  <c r="H1306"/>
  <c r="H1338"/>
  <c r="H1370"/>
  <c r="H1402"/>
  <c r="H1109"/>
  <c r="H1267"/>
  <c r="H1299"/>
  <c r="H1331"/>
  <c r="H1363"/>
  <c r="H1395"/>
  <c r="H1205"/>
  <c r="H1445"/>
  <c r="H1477"/>
  <c r="H1509"/>
  <c r="H1541"/>
  <c r="H1573"/>
  <c r="H1605"/>
  <c r="H1434"/>
  <c r="H1466"/>
  <c r="H1498"/>
  <c r="H1530"/>
  <c r="H1562"/>
  <c r="H1594"/>
  <c r="H1435"/>
  <c r="H1467"/>
  <c r="H1499"/>
  <c r="H1531"/>
  <c r="H1563"/>
  <c r="H1595"/>
  <c r="H1440"/>
  <c r="H1592"/>
  <c r="H1644"/>
  <c r="H1676"/>
  <c r="H1708"/>
  <c r="H1740"/>
  <c r="H1772"/>
  <c r="H1476"/>
  <c r="H1621"/>
  <c r="H1653"/>
  <c r="H1685"/>
  <c r="H1717"/>
  <c r="H1749"/>
  <c r="H1781"/>
  <c r="H1520"/>
  <c r="H1626"/>
  <c r="H1658"/>
  <c r="H1690"/>
  <c r="H1722"/>
  <c r="H1754"/>
  <c r="H1436"/>
  <c r="H1600"/>
  <c r="H1643"/>
  <c r="H1675"/>
  <c r="H1707"/>
  <c r="H1739"/>
  <c r="H1771"/>
  <c r="H1804"/>
  <c r="H1836"/>
  <c r="H1868"/>
  <c r="H1900"/>
  <c r="H1932"/>
  <c r="H1964"/>
  <c r="H1996"/>
  <c r="H2028"/>
  <c r="H2060"/>
  <c r="H2092"/>
  <c r="H1785"/>
  <c r="H1817"/>
  <c r="H1849"/>
  <c r="H1881"/>
  <c r="H1913"/>
  <c r="H1945"/>
  <c r="H1977"/>
  <c r="H2009"/>
  <c r="H2041"/>
  <c r="H2073"/>
  <c r="H2105"/>
  <c r="H1798"/>
  <c r="H1830"/>
  <c r="H1862"/>
  <c r="H1894"/>
  <c r="H1926"/>
  <c r="H1958"/>
  <c r="H1990"/>
  <c r="H2022"/>
  <c r="H2054"/>
  <c r="H2086"/>
  <c r="H2118"/>
  <c r="H1807"/>
  <c r="H1839"/>
  <c r="H1871"/>
  <c r="H1903"/>
  <c r="H1935"/>
  <c r="H1967"/>
  <c r="H1999"/>
  <c r="H2031"/>
  <c r="H2063"/>
  <c r="H2095"/>
  <c r="H2125"/>
  <c r="H2157"/>
  <c r="H2189"/>
  <c r="H2221"/>
  <c r="H2253"/>
  <c r="H2285"/>
  <c r="H2317"/>
  <c r="H2349"/>
  <c r="H2381"/>
  <c r="H2413"/>
  <c r="H2445"/>
  <c r="H2477"/>
  <c r="H2134"/>
  <c r="H2166"/>
  <c r="H2198"/>
  <c r="H2230"/>
  <c r="H2262"/>
  <c r="H2294"/>
  <c r="H2326"/>
  <c r="H2358"/>
  <c r="H2390"/>
  <c r="H2422"/>
  <c r="H2454"/>
  <c r="H2486"/>
  <c r="H2147"/>
  <c r="H2179"/>
  <c r="H2211"/>
  <c r="H2243"/>
  <c r="H2275"/>
  <c r="H2307"/>
  <c r="H2339"/>
  <c r="H2371"/>
  <c r="H2403"/>
  <c r="H2435"/>
  <c r="H2467"/>
  <c r="H2132"/>
  <c r="H2164"/>
  <c r="H49"/>
  <c r="H81"/>
  <c r="H18"/>
  <c r="H50"/>
  <c r="H82"/>
  <c r="H19"/>
  <c r="H51"/>
  <c r="H83"/>
  <c r="H24"/>
  <c r="H56"/>
  <c r="H88"/>
  <c r="H121"/>
  <c r="H153"/>
  <c r="H185"/>
  <c r="H126"/>
  <c r="H158"/>
  <c r="H190"/>
  <c r="H127"/>
  <c r="H159"/>
  <c r="H191"/>
  <c r="H128"/>
  <c r="H160"/>
  <c r="H192"/>
  <c r="H222"/>
  <c r="H254"/>
  <c r="H286"/>
  <c r="H227"/>
  <c r="H259"/>
  <c r="H291"/>
  <c r="H236"/>
  <c r="H268"/>
  <c r="H205"/>
  <c r="H237"/>
  <c r="H269"/>
  <c r="H301"/>
  <c r="H333"/>
  <c r="H365"/>
  <c r="H298"/>
  <c r="H330"/>
  <c r="H362"/>
  <c r="H295"/>
  <c r="H327"/>
  <c r="H359"/>
  <c r="H391"/>
  <c r="H328"/>
  <c r="H360"/>
  <c r="H392"/>
  <c r="H422"/>
  <c r="H454"/>
  <c r="H486"/>
  <c r="H415"/>
  <c r="H447"/>
  <c r="H479"/>
  <c r="H412"/>
  <c r="H444"/>
  <c r="H476"/>
  <c r="H409"/>
  <c r="H441"/>
  <c r="H473"/>
  <c r="H504"/>
  <c r="H536"/>
  <c r="H568"/>
  <c r="H509"/>
  <c r="H541"/>
  <c r="H573"/>
  <c r="H510"/>
  <c r="H542"/>
  <c r="H574"/>
  <c r="H547"/>
  <c r="H612"/>
  <c r="H644"/>
  <c r="H676"/>
  <c r="H708"/>
  <c r="H740"/>
  <c r="H519"/>
  <c r="H605"/>
  <c r="H637"/>
  <c r="H669"/>
  <c r="H701"/>
  <c r="H733"/>
  <c r="H765"/>
  <c r="H594"/>
  <c r="H626"/>
  <c r="H658"/>
  <c r="H690"/>
  <c r="H722"/>
  <c r="H754"/>
  <c r="H727"/>
  <c r="H788"/>
  <c r="H820"/>
  <c r="H852"/>
  <c r="H884"/>
  <c r="H916"/>
  <c r="H679"/>
  <c r="H731"/>
  <c r="H789"/>
  <c r="H821"/>
  <c r="H853"/>
  <c r="H885"/>
  <c r="H917"/>
  <c r="H667"/>
  <c r="H751"/>
  <c r="H798"/>
  <c r="H830"/>
  <c r="H862"/>
  <c r="H894"/>
  <c r="H615"/>
  <c r="H723"/>
  <c r="H787"/>
  <c r="H819"/>
  <c r="H851"/>
  <c r="H883"/>
  <c r="H915"/>
  <c r="H936"/>
  <c r="H968"/>
  <c r="H1000"/>
  <c r="H1032"/>
  <c r="H1064"/>
  <c r="H933"/>
  <c r="H965"/>
  <c r="H997"/>
  <c r="H1029"/>
  <c r="H1061"/>
  <c r="H1093"/>
  <c r="H954"/>
  <c r="H986"/>
  <c r="H1018"/>
  <c r="H1050"/>
  <c r="H1082"/>
  <c r="H947"/>
  <c r="H979"/>
  <c r="H1011"/>
  <c r="H1043"/>
  <c r="H1075"/>
  <c r="H1106"/>
  <c r="H1138"/>
  <c r="H1170"/>
  <c r="H1202"/>
  <c r="H1234"/>
  <c r="H1103"/>
  <c r="H1135"/>
  <c r="H1167"/>
  <c r="H1199"/>
  <c r="H1231"/>
  <c r="H1100"/>
  <c r="H1132"/>
  <c r="H1164"/>
  <c r="H1196"/>
  <c r="H1228"/>
  <c r="H1097"/>
  <c r="H1268"/>
  <c r="H1300"/>
  <c r="H1332"/>
  <c r="H1364"/>
  <c r="H1396"/>
  <c r="H1137"/>
  <c r="H1229"/>
  <c r="H1281"/>
  <c r="H1313"/>
  <c r="H1345"/>
  <c r="H1377"/>
  <c r="H1409"/>
  <c r="H1149"/>
  <c r="H1270"/>
  <c r="H1302"/>
  <c r="H1334"/>
  <c r="H1366"/>
  <c r="H1398"/>
  <c r="H1217"/>
  <c r="H1263"/>
  <c r="H1295"/>
  <c r="H1327"/>
  <c r="H1359"/>
  <c r="H1391"/>
  <c r="H1423"/>
  <c r="H1441"/>
  <c r="H1473"/>
  <c r="H1505"/>
  <c r="H1537"/>
  <c r="H1569"/>
  <c r="H1601"/>
  <c r="H1430"/>
  <c r="H1462"/>
  <c r="H1494"/>
  <c r="H1526"/>
  <c r="H1558"/>
  <c r="H1590"/>
  <c r="H1431"/>
  <c r="H1463"/>
  <c r="H1495"/>
  <c r="H1527"/>
  <c r="H1559"/>
  <c r="H1591"/>
  <c r="H1424"/>
  <c r="H1560"/>
  <c r="H1640"/>
  <c r="H1672"/>
  <c r="H1704"/>
  <c r="H1736"/>
  <c r="H1768"/>
  <c r="H1460"/>
  <c r="H1617"/>
  <c r="H1649"/>
  <c r="H1681"/>
  <c r="H1713"/>
  <c r="H1745"/>
  <c r="H1777"/>
  <c r="H1504"/>
  <c r="H1622"/>
  <c r="H1654"/>
  <c r="H1686"/>
  <c r="H1718"/>
  <c r="H1750"/>
  <c r="H1782"/>
  <c r="H1556"/>
  <c r="H1639"/>
  <c r="H1671"/>
  <c r="H1703"/>
  <c r="H1735"/>
  <c r="H1767"/>
  <c r="H1800"/>
  <c r="H1832"/>
  <c r="H1864"/>
  <c r="H1896"/>
  <c r="H1928"/>
  <c r="H1960"/>
  <c r="H1992"/>
  <c r="H2024"/>
  <c r="H2056"/>
  <c r="H2088"/>
  <c r="H2120"/>
  <c r="H1813"/>
  <c r="H1845"/>
  <c r="H1877"/>
  <c r="H1909"/>
  <c r="H1941"/>
  <c r="H1973"/>
  <c r="H2005"/>
  <c r="H2037"/>
  <c r="H2069"/>
  <c r="H2101"/>
  <c r="H1794"/>
  <c r="H1826"/>
  <c r="H1858"/>
  <c r="H1890"/>
  <c r="H1922"/>
  <c r="H1954"/>
  <c r="H1986"/>
  <c r="H2018"/>
  <c r="H2050"/>
  <c r="H2082"/>
  <c r="H2114"/>
  <c r="H1803"/>
  <c r="H1835"/>
  <c r="H1867"/>
  <c r="H1899"/>
  <c r="H1931"/>
  <c r="H1963"/>
  <c r="H1995"/>
  <c r="H2027"/>
  <c r="H2059"/>
  <c r="H2091"/>
  <c r="H2121"/>
  <c r="H2153"/>
  <c r="H2185"/>
  <c r="H2217"/>
  <c r="H2249"/>
  <c r="H2281"/>
  <c r="H2313"/>
  <c r="H2345"/>
  <c r="H2377"/>
  <c r="H2409"/>
  <c r="H2441"/>
  <c r="H2473"/>
  <c r="H2130"/>
  <c r="H2162"/>
  <c r="H2194"/>
  <c r="H2226"/>
  <c r="H2258"/>
  <c r="H2290"/>
  <c r="H2322"/>
  <c r="H2354"/>
  <c r="H2386"/>
  <c r="H2418"/>
  <c r="H2450"/>
  <c r="H2482"/>
  <c r="H2143"/>
  <c r="H2175"/>
  <c r="H2207"/>
  <c r="H2239"/>
  <c r="H2271"/>
  <c r="H2303"/>
  <c r="H2335"/>
  <c r="H2367"/>
  <c r="H2399"/>
  <c r="H2431"/>
  <c r="H2463"/>
  <c r="H2128"/>
  <c r="H2160"/>
  <c r="H45"/>
  <c r="H77"/>
  <c r="H109"/>
  <c r="H46"/>
  <c r="H78"/>
  <c r="H110"/>
  <c r="H47"/>
  <c r="H79"/>
  <c r="H20"/>
  <c r="H52"/>
  <c r="H84"/>
  <c r="H117"/>
  <c r="H149"/>
  <c r="H181"/>
  <c r="H122"/>
  <c r="H154"/>
  <c r="H186"/>
  <c r="H123"/>
  <c r="H155"/>
  <c r="H187"/>
  <c r="H124"/>
  <c r="H156"/>
  <c r="H188"/>
  <c r="H218"/>
  <c r="H250"/>
  <c r="H282"/>
  <c r="H223"/>
  <c r="H255"/>
  <c r="H287"/>
  <c r="H232"/>
  <c r="H264"/>
  <c r="H296"/>
  <c r="H233"/>
  <c r="H265"/>
  <c r="H297"/>
  <c r="H329"/>
  <c r="H361"/>
  <c r="H393"/>
  <c r="H326"/>
  <c r="H358"/>
  <c r="H390"/>
  <c r="H323"/>
  <c r="H355"/>
  <c r="H387"/>
  <c r="H324"/>
  <c r="H356"/>
  <c r="H388"/>
  <c r="H418"/>
  <c r="H450"/>
  <c r="H482"/>
  <c r="H411"/>
  <c r="H443"/>
  <c r="H475"/>
  <c r="H408"/>
  <c r="H440"/>
  <c r="H472"/>
  <c r="H405"/>
  <c r="H437"/>
  <c r="H469"/>
  <c r="H500"/>
  <c r="H532"/>
  <c r="H564"/>
  <c r="H505"/>
  <c r="H537"/>
  <c r="H569"/>
  <c r="H506"/>
  <c r="H538"/>
  <c r="H570"/>
  <c r="H531"/>
  <c r="H608"/>
  <c r="H640"/>
  <c r="H672"/>
  <c r="H704"/>
  <c r="H736"/>
  <c r="H495"/>
  <c r="H601"/>
  <c r="H633"/>
  <c r="H665"/>
  <c r="H697"/>
  <c r="H729"/>
  <c r="H761"/>
  <c r="H587"/>
  <c r="H622"/>
  <c r="H654"/>
  <c r="H686"/>
  <c r="H718"/>
  <c r="H750"/>
  <c r="H711"/>
  <c r="H784"/>
  <c r="H816"/>
  <c r="H848"/>
  <c r="H880"/>
  <c r="H912"/>
  <c r="H663"/>
  <c r="H715"/>
  <c r="H785"/>
  <c r="H817"/>
  <c r="H849"/>
  <c r="H881"/>
  <c r="H913"/>
  <c r="H651"/>
  <c r="H735"/>
  <c r="H794"/>
  <c r="H826"/>
  <c r="H858"/>
  <c r="H890"/>
  <c r="H922"/>
  <c r="H707"/>
  <c r="H783"/>
  <c r="H815"/>
  <c r="H847"/>
  <c r="H879"/>
  <c r="H911"/>
  <c r="H932"/>
  <c r="H964"/>
  <c r="H996"/>
  <c r="H1028"/>
  <c r="H1060"/>
  <c r="H1092"/>
  <c r="H961"/>
  <c r="H993"/>
  <c r="H1025"/>
  <c r="H1057"/>
  <c r="H1089"/>
  <c r="H950"/>
  <c r="H982"/>
  <c r="H1014"/>
  <c r="H1046"/>
  <c r="H1078"/>
  <c r="H943"/>
  <c r="H975"/>
  <c r="H1007"/>
  <c r="H1039"/>
  <c r="H1071"/>
  <c r="H1102"/>
  <c r="H1134"/>
  <c r="H1166"/>
  <c r="H1198"/>
  <c r="H1230"/>
  <c r="H1099"/>
  <c r="H1131"/>
  <c r="H1163"/>
  <c r="H1195"/>
  <c r="H1227"/>
  <c r="H1096"/>
  <c r="H1128"/>
  <c r="H1160"/>
  <c r="H1192"/>
  <c r="H1224"/>
  <c r="H1256"/>
  <c r="H1264"/>
  <c r="H1296"/>
  <c r="H1328"/>
  <c r="H1360"/>
  <c r="H1392"/>
  <c r="H1121"/>
  <c r="H1193"/>
  <c r="H1277"/>
  <c r="H1309"/>
  <c r="H1341"/>
  <c r="H1373"/>
  <c r="H1405"/>
  <c r="H1105"/>
  <c r="H1266"/>
  <c r="H1298"/>
  <c r="H1330"/>
  <c r="H1362"/>
  <c r="H1394"/>
  <c r="H1201"/>
  <c r="H1259"/>
  <c r="H1291"/>
  <c r="H1323"/>
  <c r="H1355"/>
  <c r="H1387"/>
  <c r="H1419"/>
  <c r="H1437"/>
  <c r="H1469"/>
  <c r="H1501"/>
  <c r="H1533"/>
  <c r="H1565"/>
  <c r="H1597"/>
  <c r="H1426"/>
  <c r="H1458"/>
  <c r="H1490"/>
  <c r="H1522"/>
  <c r="H1554"/>
  <c r="H1586"/>
  <c r="H1427"/>
  <c r="H1459"/>
  <c r="H1491"/>
  <c r="H1523"/>
  <c r="H1555"/>
  <c r="H1587"/>
  <c r="H1596"/>
  <c r="H1544"/>
  <c r="H1636"/>
  <c r="H1668"/>
  <c r="H1700"/>
  <c r="H1732"/>
  <c r="H1764"/>
  <c r="H1444"/>
  <c r="H1564"/>
  <c r="H1645"/>
  <c r="H1677"/>
  <c r="H1709"/>
  <c r="H1741"/>
  <c r="H1773"/>
  <c r="H1488"/>
  <c r="H1618"/>
  <c r="H1650"/>
  <c r="H1682"/>
  <c r="H1714"/>
  <c r="H1746"/>
  <c r="H1778"/>
  <c r="H1540"/>
  <c r="H1635"/>
  <c r="H1667"/>
  <c r="H1699"/>
  <c r="H1731"/>
  <c r="H1763"/>
  <c r="H1796"/>
  <c r="H1828"/>
  <c r="H1860"/>
  <c r="H1892"/>
  <c r="H1924"/>
  <c r="H1956"/>
  <c r="H1988"/>
  <c r="H2020"/>
  <c r="H2052"/>
  <c r="H2084"/>
  <c r="H2116"/>
  <c r="H1809"/>
  <c r="H1841"/>
  <c r="H1873"/>
  <c r="H1905"/>
  <c r="H1937"/>
  <c r="H1969"/>
  <c r="H2001"/>
  <c r="H2033"/>
  <c r="H2065"/>
  <c r="H2097"/>
  <c r="H1790"/>
  <c r="H1822"/>
  <c r="H1854"/>
  <c r="H1886"/>
  <c r="H1918"/>
  <c r="H1950"/>
  <c r="H1982"/>
  <c r="H2014"/>
  <c r="H2046"/>
  <c r="H2078"/>
  <c r="H2110"/>
  <c r="H1799"/>
  <c r="H1831"/>
  <c r="H1863"/>
  <c r="H1895"/>
  <c r="H1927"/>
  <c r="H1959"/>
  <c r="H1991"/>
  <c r="H2023"/>
  <c r="H2055"/>
  <c r="H2087"/>
  <c r="H2119"/>
  <c r="H2149"/>
  <c r="H2181"/>
  <c r="H2213"/>
  <c r="H2245"/>
  <c r="H2277"/>
  <c r="H2309"/>
  <c r="H2341"/>
  <c r="H2373"/>
  <c r="H2405"/>
  <c r="H2437"/>
  <c r="H2469"/>
  <c r="H2126"/>
  <c r="H2158"/>
  <c r="H2190"/>
  <c r="H2222"/>
  <c r="H2254"/>
  <c r="H2286"/>
  <c r="H2318"/>
  <c r="H2350"/>
  <c r="H2382"/>
  <c r="H2414"/>
  <c r="H2446"/>
  <c r="H2478"/>
  <c r="H2139"/>
  <c r="H2171"/>
  <c r="H2203"/>
  <c r="H2235"/>
  <c r="H2267"/>
  <c r="H2299"/>
  <c r="H2331"/>
  <c r="H2363"/>
  <c r="H2395"/>
  <c r="H2427"/>
  <c r="H2459"/>
  <c r="H2124"/>
  <c r="H2156"/>
  <c r="H41"/>
  <c r="H73"/>
  <c r="H105"/>
  <c r="H42"/>
  <c r="H74"/>
  <c r="H106"/>
  <c r="H43"/>
  <c r="H75"/>
  <c r="H107"/>
  <c r="H48"/>
  <c r="H80"/>
  <c r="H113"/>
  <c r="H145"/>
  <c r="H177"/>
  <c r="H118"/>
  <c r="H150"/>
  <c r="H182"/>
  <c r="H119"/>
  <c r="H151"/>
  <c r="H183"/>
  <c r="H120"/>
  <c r="H152"/>
  <c r="H184"/>
  <c r="H214"/>
  <c r="H246"/>
  <c r="H278"/>
  <c r="H219"/>
  <c r="H251"/>
  <c r="H283"/>
  <c r="H228"/>
  <c r="H260"/>
  <c r="H292"/>
  <c r="H229"/>
  <c r="H261"/>
  <c r="H293"/>
  <c r="H325"/>
  <c r="H357"/>
  <c r="H389"/>
  <c r="H322"/>
  <c r="H354"/>
  <c r="H386"/>
  <c r="H319"/>
  <c r="H351"/>
  <c r="H383"/>
  <c r="H320"/>
  <c r="H352"/>
  <c r="H384"/>
  <c r="H414"/>
  <c r="H446"/>
  <c r="H478"/>
  <c r="H407"/>
  <c r="H439"/>
  <c r="H471"/>
  <c r="H404"/>
  <c r="H436"/>
  <c r="H468"/>
  <c r="H401"/>
  <c r="H433"/>
  <c r="H465"/>
  <c r="H496"/>
  <c r="H528"/>
  <c r="H560"/>
  <c r="H501"/>
  <c r="H533"/>
  <c r="H565"/>
  <c r="H502"/>
  <c r="H534"/>
  <c r="H566"/>
  <c r="H515"/>
  <c r="H604"/>
  <c r="H636"/>
  <c r="H668"/>
  <c r="H700"/>
  <c r="H732"/>
  <c r="H764"/>
  <c r="H597"/>
  <c r="H629"/>
  <c r="H661"/>
  <c r="H693"/>
  <c r="H725"/>
  <c r="H757"/>
  <c r="H571"/>
  <c r="H618"/>
  <c r="H650"/>
  <c r="H682"/>
  <c r="H714"/>
  <c r="H746"/>
  <c r="H695"/>
  <c r="H780"/>
  <c r="H812"/>
  <c r="H844"/>
  <c r="H876"/>
  <c r="H908"/>
  <c r="H647"/>
  <c r="H699"/>
  <c r="H781"/>
  <c r="H813"/>
  <c r="H845"/>
  <c r="H877"/>
  <c r="H909"/>
  <c r="H627"/>
  <c r="H719"/>
  <c r="H790"/>
  <c r="H822"/>
  <c r="H854"/>
  <c r="H886"/>
  <c r="H918"/>
  <c r="H691"/>
  <c r="H779"/>
  <c r="H811"/>
  <c r="H843"/>
  <c r="H875"/>
  <c r="H907"/>
  <c r="H675"/>
  <c r="H960"/>
  <c r="H992"/>
  <c r="H1024"/>
  <c r="H1056"/>
  <c r="H1088"/>
  <c r="H957"/>
  <c r="H989"/>
  <c r="H1021"/>
  <c r="H1053"/>
  <c r="H1085"/>
  <c r="H946"/>
  <c r="H978"/>
  <c r="H1010"/>
  <c r="H1042"/>
  <c r="H1074"/>
  <c r="H939"/>
  <c r="H971"/>
  <c r="H1003"/>
  <c r="H1035"/>
  <c r="H1067"/>
  <c r="H1098"/>
  <c r="H1130"/>
  <c r="H1162"/>
  <c r="H1194"/>
  <c r="H1226"/>
  <c r="H1095"/>
  <c r="H1127"/>
  <c r="H1159"/>
  <c r="H1191"/>
  <c r="H1223"/>
  <c r="H1255"/>
  <c r="H1124"/>
  <c r="H1156"/>
  <c r="H1188"/>
  <c r="H1220"/>
  <c r="H1252"/>
  <c r="H1260"/>
  <c r="H1292"/>
  <c r="H1324"/>
  <c r="H1356"/>
  <c r="H1388"/>
  <c r="H1420"/>
  <c r="H1177"/>
  <c r="H1273"/>
  <c r="H1305"/>
  <c r="H1337"/>
  <c r="H1369"/>
  <c r="H1401"/>
  <c r="H1213"/>
  <c r="H1262"/>
  <c r="H1294"/>
  <c r="H1326"/>
  <c r="H1358"/>
  <c r="H1390"/>
  <c r="H1129"/>
  <c r="H1253"/>
  <c r="H1287"/>
  <c r="H1319"/>
  <c r="H1351"/>
  <c r="H1383"/>
  <c r="H1415"/>
  <c r="H1433"/>
  <c r="H1465"/>
  <c r="H1497"/>
  <c r="H1529"/>
  <c r="H1561"/>
  <c r="H1593"/>
  <c r="H1418"/>
  <c r="H1454"/>
  <c r="H1486"/>
  <c r="H1518"/>
  <c r="H1550"/>
  <c r="H1582"/>
  <c r="H1614"/>
  <c r="H1455"/>
  <c r="H1487"/>
  <c r="H1519"/>
  <c r="H1551"/>
  <c r="H1583"/>
  <c r="H1580"/>
  <c r="H1512"/>
  <c r="H1632"/>
  <c r="H1664"/>
  <c r="H1696"/>
  <c r="H1728"/>
  <c r="H1760"/>
  <c r="H1428"/>
  <c r="H1548"/>
  <c r="H1641"/>
  <c r="H1673"/>
  <c r="H1705"/>
  <c r="H1737"/>
  <c r="H1769"/>
  <c r="H1464"/>
  <c r="H1608"/>
  <c r="H1646"/>
  <c r="H1678"/>
  <c r="H1710"/>
  <c r="H1742"/>
  <c r="H1774"/>
  <c r="H1532"/>
  <c r="H1631"/>
  <c r="H1663"/>
  <c r="H1695"/>
  <c r="H1727"/>
  <c r="H1759"/>
  <c r="H1792"/>
  <c r="H1824"/>
  <c r="H1856"/>
  <c r="H1888"/>
  <c r="H1920"/>
  <c r="H1952"/>
  <c r="H1984"/>
  <c r="H2016"/>
  <c r="H2048"/>
  <c r="H2080"/>
  <c r="H2112"/>
  <c r="H1805"/>
  <c r="H1837"/>
  <c r="H1869"/>
  <c r="H1901"/>
  <c r="H1933"/>
  <c r="H1965"/>
  <c r="H1997"/>
  <c r="H2029"/>
  <c r="H2061"/>
  <c r="H2093"/>
  <c r="H1786"/>
  <c r="H1818"/>
  <c r="H1850"/>
  <c r="H1882"/>
  <c r="H1914"/>
  <c r="H1946"/>
  <c r="H1978"/>
  <c r="H2010"/>
  <c r="H2042"/>
  <c r="H2074"/>
  <c r="H2106"/>
  <c r="H1795"/>
  <c r="H1827"/>
  <c r="H1859"/>
  <c r="H1891"/>
  <c r="H1923"/>
  <c r="H1955"/>
  <c r="H1987"/>
  <c r="H2019"/>
  <c r="H2051"/>
  <c r="H2083"/>
  <c r="H2115"/>
  <c r="H2145"/>
  <c r="H2177"/>
  <c r="H2209"/>
  <c r="H2241"/>
  <c r="H2273"/>
  <c r="H2305"/>
  <c r="H2337"/>
  <c r="H2369"/>
  <c r="H2401"/>
  <c r="H2433"/>
  <c r="H2465"/>
  <c r="H2122"/>
  <c r="H2154"/>
  <c r="H2186"/>
  <c r="H2218"/>
  <c r="H2250"/>
  <c r="H2282"/>
  <c r="H2314"/>
  <c r="H2346"/>
  <c r="H2378"/>
  <c r="H2410"/>
  <c r="H2442"/>
  <c r="H2474"/>
  <c r="H2135"/>
  <c r="H2167"/>
  <c r="H2199"/>
  <c r="H2231"/>
  <c r="H2263"/>
  <c r="H2295"/>
  <c r="H2327"/>
  <c r="H2359"/>
  <c r="H2391"/>
  <c r="H2423"/>
  <c r="H2455"/>
  <c r="H2487"/>
  <c r="H2152"/>
  <c r="H37"/>
  <c r="H69"/>
  <c r="H101"/>
  <c r="H38"/>
  <c r="H70"/>
  <c r="H102"/>
  <c r="H39"/>
  <c r="H71"/>
  <c r="H103"/>
  <c r="H44"/>
  <c r="H76"/>
  <c r="H108"/>
  <c r="H141"/>
  <c r="H173"/>
  <c r="H114"/>
  <c r="H146"/>
  <c r="H178"/>
  <c r="H115"/>
  <c r="H147"/>
  <c r="H179"/>
  <c r="H116"/>
  <c r="H148"/>
  <c r="H180"/>
  <c r="H210"/>
  <c r="H242"/>
  <c r="H274"/>
  <c r="H215"/>
  <c r="H247"/>
  <c r="H279"/>
  <c r="H224"/>
  <c r="H256"/>
  <c r="H288"/>
  <c r="H225"/>
  <c r="H257"/>
  <c r="H289"/>
  <c r="H321"/>
  <c r="H353"/>
  <c r="H385"/>
  <c r="H318"/>
  <c r="H350"/>
  <c r="H382"/>
  <c r="H315"/>
  <c r="H347"/>
  <c r="H379"/>
  <c r="H316"/>
  <c r="H348"/>
  <c r="H380"/>
  <c r="H410"/>
  <c r="H442"/>
  <c r="H474"/>
  <c r="H403"/>
  <c r="H435"/>
  <c r="H467"/>
  <c r="H400"/>
  <c r="H432"/>
  <c r="H464"/>
  <c r="H397"/>
  <c r="H429"/>
  <c r="H461"/>
  <c r="H493"/>
  <c r="H524"/>
  <c r="H556"/>
  <c r="H497"/>
  <c r="H529"/>
  <c r="H561"/>
  <c r="H498"/>
  <c r="H530"/>
  <c r="H562"/>
  <c r="H511"/>
  <c r="H600"/>
  <c r="H632"/>
  <c r="H664"/>
  <c r="H696"/>
  <c r="H728"/>
  <c r="H760"/>
  <c r="H593"/>
  <c r="H625"/>
  <c r="H657"/>
  <c r="H689"/>
  <c r="H721"/>
  <c r="H753"/>
  <c r="H555"/>
  <c r="H614"/>
  <c r="H646"/>
  <c r="H678"/>
  <c r="H710"/>
  <c r="H742"/>
  <c r="H643"/>
  <c r="H776"/>
  <c r="H808"/>
  <c r="H840"/>
  <c r="H872"/>
  <c r="H904"/>
  <c r="H623"/>
  <c r="H683"/>
  <c r="H777"/>
  <c r="H809"/>
  <c r="H841"/>
  <c r="H873"/>
  <c r="H905"/>
  <c r="H611"/>
  <c r="H703"/>
  <c r="H786"/>
  <c r="H818"/>
  <c r="H850"/>
  <c r="H882"/>
  <c r="H914"/>
  <c r="H639"/>
  <c r="H775"/>
  <c r="H807"/>
  <c r="H839"/>
  <c r="H871"/>
  <c r="H903"/>
  <c r="H619"/>
  <c r="H956"/>
  <c r="H988"/>
  <c r="H1020"/>
  <c r="H1052"/>
  <c r="H1084"/>
  <c r="H953"/>
  <c r="H985"/>
  <c r="H1017"/>
  <c r="H1049"/>
  <c r="H1081"/>
  <c r="H942"/>
  <c r="H974"/>
  <c r="H1006"/>
  <c r="H1038"/>
  <c r="H1070"/>
  <c r="H935"/>
  <c r="H967"/>
  <c r="H999"/>
  <c r="H1031"/>
  <c r="H1063"/>
  <c r="H1094"/>
  <c r="H1126"/>
  <c r="H1158"/>
  <c r="H1190"/>
  <c r="H1222"/>
  <c r="H1254"/>
  <c r="H1123"/>
  <c r="H1155"/>
  <c r="H1187"/>
  <c r="H1219"/>
  <c r="H1251"/>
  <c r="H1120"/>
  <c r="H1152"/>
  <c r="H1184"/>
  <c r="H1216"/>
  <c r="H1248"/>
  <c r="H1241"/>
  <c r="H1288"/>
  <c r="H1320"/>
  <c r="H1352"/>
  <c r="H1384"/>
  <c r="H1416"/>
  <c r="H1161"/>
  <c r="H1269"/>
  <c r="H1301"/>
  <c r="H1333"/>
  <c r="H1365"/>
  <c r="H1397"/>
  <c r="H1197"/>
  <c r="H1258"/>
  <c r="H1290"/>
  <c r="H1322"/>
  <c r="H1354"/>
  <c r="H1386"/>
  <c r="H1113"/>
  <c r="H1237"/>
  <c r="H1283"/>
  <c r="H1315"/>
  <c r="H1347"/>
  <c r="H1379"/>
  <c r="H1411"/>
  <c r="H1429"/>
  <c r="H1461"/>
  <c r="H1493"/>
  <c r="H1525"/>
  <c r="H1557"/>
  <c r="H1589"/>
  <c r="H1221"/>
  <c r="H1450"/>
  <c r="H1482"/>
  <c r="H1514"/>
  <c r="H1546"/>
  <c r="H1578"/>
  <c r="H1610"/>
  <c r="H1451"/>
  <c r="H1483"/>
  <c r="H1515"/>
  <c r="H1547"/>
  <c r="H1579"/>
  <c r="H1611"/>
  <c r="H1496"/>
  <c r="H1628"/>
  <c r="H1660"/>
  <c r="H1692"/>
  <c r="H1724"/>
  <c r="H1756"/>
  <c r="H1588"/>
  <c r="H1524"/>
  <c r="H1637"/>
  <c r="H1669"/>
  <c r="H1701"/>
  <c r="H1733"/>
  <c r="H1765"/>
  <c r="H1448"/>
  <c r="H1568"/>
  <c r="H1642"/>
  <c r="H1674"/>
  <c r="H1706"/>
  <c r="H1738"/>
  <c r="H1770"/>
  <c r="H1508"/>
  <c r="H1627"/>
  <c r="H1659"/>
  <c r="H1691"/>
  <c r="H1723"/>
  <c r="H1755"/>
  <c r="H1788"/>
  <c r="H1820"/>
  <c r="H1852"/>
  <c r="H1884"/>
  <c r="H1916"/>
  <c r="H1948"/>
  <c r="H1980"/>
  <c r="H2012"/>
  <c r="H2044"/>
  <c r="H2076"/>
  <c r="H2108"/>
  <c r="H1801"/>
  <c r="H1833"/>
  <c r="H1865"/>
  <c r="H1897"/>
  <c r="H1929"/>
  <c r="H1961"/>
  <c r="H1993"/>
  <c r="H2025"/>
  <c r="H2057"/>
  <c r="H2089"/>
  <c r="H1604"/>
  <c r="H1814"/>
  <c r="H1846"/>
  <c r="H1878"/>
  <c r="H1910"/>
  <c r="H1942"/>
  <c r="H1974"/>
  <c r="H2006"/>
  <c r="H2038"/>
  <c r="H2070"/>
  <c r="H2102"/>
  <c r="H1791"/>
  <c r="H1823"/>
  <c r="H1855"/>
  <c r="H1887"/>
  <c r="H1919"/>
  <c r="H1951"/>
  <c r="H1983"/>
  <c r="H2015"/>
  <c r="H2047"/>
  <c r="H2079"/>
  <c r="H2111"/>
  <c r="H2141"/>
  <c r="H2173"/>
  <c r="H2205"/>
  <c r="H2237"/>
  <c r="H2269"/>
  <c r="H2301"/>
  <c r="H2333"/>
  <c r="H2365"/>
  <c r="H2397"/>
  <c r="H2429"/>
  <c r="H2461"/>
  <c r="H2493"/>
  <c r="H2150"/>
  <c r="H2182"/>
  <c r="H2214"/>
  <c r="H2246"/>
  <c r="H2278"/>
  <c r="H2310"/>
  <c r="H2342"/>
  <c r="H2374"/>
  <c r="H2406"/>
  <c r="H2438"/>
  <c r="H2470"/>
  <c r="H2131"/>
  <c r="H2163"/>
  <c r="H2195"/>
  <c r="H2227"/>
  <c r="H2259"/>
  <c r="H2291"/>
  <c r="H2323"/>
  <c r="H2355"/>
  <c r="H2387"/>
  <c r="H2419"/>
  <c r="H2451"/>
  <c r="H2483"/>
  <c r="H2148"/>
  <c r="H33"/>
  <c r="H65"/>
  <c r="H97"/>
  <c r="H34"/>
  <c r="H66"/>
  <c r="H98"/>
  <c r="H35"/>
  <c r="H67"/>
  <c r="H99"/>
  <c r="H40"/>
  <c r="H72"/>
  <c r="H104"/>
  <c r="H137"/>
  <c r="H169"/>
  <c r="H201"/>
  <c r="H142"/>
  <c r="H174"/>
  <c r="H111"/>
  <c r="H143"/>
  <c r="H175"/>
  <c r="H112"/>
  <c r="H144"/>
  <c r="H176"/>
  <c r="H206"/>
  <c r="H238"/>
  <c r="H270"/>
  <c r="H211"/>
  <c r="H243"/>
  <c r="H275"/>
  <c r="H220"/>
  <c r="H252"/>
  <c r="H284"/>
  <c r="H221"/>
  <c r="H253"/>
  <c r="H285"/>
  <c r="H317"/>
  <c r="H349"/>
  <c r="H381"/>
  <c r="H314"/>
  <c r="H346"/>
  <c r="H378"/>
  <c r="H311"/>
  <c r="H343"/>
  <c r="H375"/>
  <c r="H312"/>
  <c r="H344"/>
  <c r="H376"/>
  <c r="H406"/>
  <c r="H438"/>
  <c r="H470"/>
  <c r="H399"/>
  <c r="H431"/>
  <c r="H463"/>
  <c r="H396"/>
  <c r="H428"/>
  <c r="H460"/>
  <c r="H492"/>
  <c r="H425"/>
  <c r="H457"/>
  <c r="H489"/>
  <c r="H520"/>
  <c r="H552"/>
  <c r="H584"/>
  <c r="H525"/>
  <c r="H557"/>
  <c r="H589"/>
  <c r="H526"/>
  <c r="H558"/>
  <c r="H590"/>
  <c r="H596"/>
  <c r="H628"/>
  <c r="H660"/>
  <c r="H692"/>
  <c r="H724"/>
  <c r="H756"/>
  <c r="H583"/>
  <c r="H621"/>
  <c r="H653"/>
  <c r="H685"/>
  <c r="H717"/>
  <c r="H749"/>
  <c r="H539"/>
  <c r="H610"/>
  <c r="H642"/>
  <c r="H674"/>
  <c r="H706"/>
  <c r="H738"/>
  <c r="H543"/>
  <c r="H772"/>
  <c r="H804"/>
  <c r="H836"/>
  <c r="H868"/>
  <c r="H900"/>
  <c r="H607"/>
  <c r="H631"/>
  <c r="H773"/>
  <c r="H805"/>
  <c r="H837"/>
  <c r="H869"/>
  <c r="H901"/>
  <c r="H507"/>
  <c r="H687"/>
  <c r="H782"/>
  <c r="H814"/>
  <c r="H846"/>
  <c r="H878"/>
  <c r="H910"/>
  <c r="H599"/>
  <c r="H771"/>
  <c r="H803"/>
  <c r="H835"/>
  <c r="H867"/>
  <c r="H899"/>
  <c r="H931"/>
  <c r="H952"/>
  <c r="H984"/>
  <c r="H1016"/>
  <c r="H1048"/>
  <c r="H1080"/>
  <c r="H949"/>
  <c r="H981"/>
  <c r="H1013"/>
  <c r="H1045"/>
  <c r="H1077"/>
  <c r="H938"/>
  <c r="H970"/>
  <c r="H1002"/>
  <c r="H1034"/>
  <c r="H1066"/>
  <c r="H659"/>
  <c r="H963"/>
  <c r="H995"/>
  <c r="H1027"/>
  <c r="H1059"/>
  <c r="H1091"/>
  <c r="H1122"/>
  <c r="H1154"/>
  <c r="H1186"/>
  <c r="H1218"/>
  <c r="H1250"/>
  <c r="H1119"/>
  <c r="H1151"/>
  <c r="H1183"/>
  <c r="H1215"/>
  <c r="H1247"/>
  <c r="H1116"/>
  <c r="H1148"/>
  <c r="H1180"/>
  <c r="H1212"/>
  <c r="H1244"/>
  <c r="H1189"/>
  <c r="H1284"/>
  <c r="H1316"/>
  <c r="H1348"/>
  <c r="H1380"/>
  <c r="H1412"/>
  <c r="H1145"/>
  <c r="H1265"/>
  <c r="H1297"/>
  <c r="H1329"/>
  <c r="H1361"/>
  <c r="H1393"/>
  <c r="H1125"/>
  <c r="H1249"/>
  <c r="H1286"/>
  <c r="H1318"/>
  <c r="H1350"/>
  <c r="H1382"/>
  <c r="H1414"/>
  <c r="H1185"/>
  <c r="H1279"/>
  <c r="H1311"/>
  <c r="H1343"/>
  <c r="H1375"/>
  <c r="H1407"/>
  <c r="H1425"/>
  <c r="H1457"/>
  <c r="H1489"/>
  <c r="H1521"/>
  <c r="H1553"/>
  <c r="H1585"/>
  <c r="H1133"/>
  <c r="H1446"/>
  <c r="H1478"/>
  <c r="H1510"/>
  <c r="H1542"/>
  <c r="H1574"/>
  <c r="H1606"/>
  <c r="H1447"/>
  <c r="H1479"/>
  <c r="H1511"/>
  <c r="H1543"/>
  <c r="H1575"/>
  <c r="H1607"/>
  <c r="H1480"/>
  <c r="H1624"/>
  <c r="H1656"/>
  <c r="H1688"/>
  <c r="H1720"/>
  <c r="H1752"/>
  <c r="H1584"/>
  <c r="H1516"/>
  <c r="H1633"/>
  <c r="H1665"/>
  <c r="H1697"/>
  <c r="H1729"/>
  <c r="H1761"/>
  <c r="H1432"/>
  <c r="H1552"/>
  <c r="H1638"/>
  <c r="H1670"/>
  <c r="H1702"/>
  <c r="H1734"/>
  <c r="H1766"/>
  <c r="H1492"/>
  <c r="H1623"/>
  <c r="H1655"/>
  <c r="H1687"/>
  <c r="H1719"/>
  <c r="H1751"/>
  <c r="H1784"/>
  <c r="H1816"/>
  <c r="H1848"/>
  <c r="H1880"/>
  <c r="H1912"/>
  <c r="H1944"/>
  <c r="H1976"/>
  <c r="H2008"/>
  <c r="H2040"/>
  <c r="H2072"/>
  <c r="H2104"/>
  <c r="H1797"/>
  <c r="H1829"/>
  <c r="H1861"/>
  <c r="H1893"/>
  <c r="H1925"/>
  <c r="H1957"/>
  <c r="H1989"/>
  <c r="H2021"/>
  <c r="H2053"/>
  <c r="H2085"/>
  <c r="H2117"/>
  <c r="H1810"/>
  <c r="H1842"/>
  <c r="H1874"/>
  <c r="H1906"/>
  <c r="H1938"/>
  <c r="H1970"/>
  <c r="H2002"/>
  <c r="H2034"/>
  <c r="H2066"/>
  <c r="H2098"/>
  <c r="H1787"/>
  <c r="H1819"/>
  <c r="H1851"/>
  <c r="H1883"/>
  <c r="H1915"/>
  <c r="H1947"/>
  <c r="H1979"/>
  <c r="H2011"/>
  <c r="H2043"/>
  <c r="H2075"/>
  <c r="H2107"/>
  <c r="H2137"/>
  <c r="H2169"/>
  <c r="H2201"/>
  <c r="H2233"/>
  <c r="H2265"/>
  <c r="H2297"/>
  <c r="H2329"/>
  <c r="H2361"/>
  <c r="H2393"/>
  <c r="H2425"/>
  <c r="H2457"/>
  <c r="H2489"/>
  <c r="H2146"/>
  <c r="H2178"/>
  <c r="H2210"/>
  <c r="H2242"/>
  <c r="H2274"/>
  <c r="H2306"/>
  <c r="H2338"/>
  <c r="H2370"/>
  <c r="H2402"/>
  <c r="H2434"/>
  <c r="H2466"/>
  <c r="H2127"/>
  <c r="H2159"/>
  <c r="H2191"/>
  <c r="H2223"/>
  <c r="H2255"/>
  <c r="H2287"/>
  <c r="H2319"/>
  <c r="H2351"/>
  <c r="H2383"/>
  <c r="H2415"/>
  <c r="H2447"/>
  <c r="H2479"/>
  <c r="H2144"/>
  <c r="H29"/>
  <c r="H61"/>
  <c r="H93"/>
  <c r="H30"/>
  <c r="H62"/>
  <c r="H94"/>
  <c r="H31"/>
  <c r="H63"/>
  <c r="H95"/>
  <c r="H36"/>
  <c r="H68"/>
  <c r="H100"/>
  <c r="H133"/>
  <c r="H165"/>
  <c r="H197"/>
  <c r="H138"/>
  <c r="H170"/>
  <c r="H202"/>
  <c r="H139"/>
  <c r="H171"/>
  <c r="H203"/>
  <c r="H140"/>
  <c r="H172"/>
  <c r="H204"/>
  <c r="H234"/>
  <c r="H266"/>
  <c r="H207"/>
  <c r="H239"/>
  <c r="H271"/>
  <c r="H216"/>
  <c r="H248"/>
  <c r="H280"/>
  <c r="H217"/>
  <c r="H249"/>
  <c r="H281"/>
  <c r="H313"/>
  <c r="H345"/>
  <c r="H377"/>
  <c r="H310"/>
  <c r="H342"/>
  <c r="H374"/>
  <c r="H307"/>
  <c r="H339"/>
  <c r="H371"/>
  <c r="H308"/>
  <c r="H340"/>
  <c r="H372"/>
  <c r="H402"/>
  <c r="H434"/>
  <c r="H466"/>
  <c r="H395"/>
  <c r="H427"/>
  <c r="H459"/>
  <c r="H491"/>
  <c r="H424"/>
  <c r="H456"/>
  <c r="H488"/>
  <c r="H421"/>
  <c r="H453"/>
  <c r="H485"/>
  <c r="H516"/>
  <c r="H548"/>
  <c r="H580"/>
  <c r="H521"/>
  <c r="H553"/>
  <c r="H585"/>
  <c r="H522"/>
  <c r="H554"/>
  <c r="H586"/>
  <c r="H592"/>
  <c r="H624"/>
  <c r="H656"/>
  <c r="H688"/>
  <c r="H720"/>
  <c r="H752"/>
  <c r="H567"/>
  <c r="H617"/>
  <c r="H649"/>
  <c r="H681"/>
  <c r="H713"/>
  <c r="H745"/>
  <c r="H523"/>
  <c r="H606"/>
  <c r="H638"/>
  <c r="H670"/>
  <c r="H702"/>
  <c r="H734"/>
  <c r="H766"/>
  <c r="H768"/>
  <c r="H800"/>
  <c r="H832"/>
  <c r="H864"/>
  <c r="H896"/>
  <c r="H928"/>
  <c r="H591"/>
  <c r="H769"/>
  <c r="H801"/>
  <c r="H833"/>
  <c r="H865"/>
  <c r="H897"/>
  <c r="H929"/>
  <c r="H635"/>
  <c r="H778"/>
  <c r="H810"/>
  <c r="H842"/>
  <c r="H874"/>
  <c r="H906"/>
  <c r="H527"/>
  <c r="H767"/>
  <c r="H799"/>
  <c r="H831"/>
  <c r="H863"/>
  <c r="H895"/>
  <c r="H927"/>
  <c r="H948"/>
  <c r="H980"/>
  <c r="H1012"/>
  <c r="H1044"/>
  <c r="H1076"/>
  <c r="H945"/>
  <c r="H977"/>
  <c r="H1009"/>
  <c r="H1041"/>
  <c r="H1073"/>
  <c r="H934"/>
  <c r="H966"/>
  <c r="H998"/>
  <c r="H1030"/>
  <c r="H1062"/>
  <c r="H603"/>
  <c r="H959"/>
  <c r="H991"/>
  <c r="H1023"/>
  <c r="H1055"/>
  <c r="H1087"/>
  <c r="H1118"/>
  <c r="H1150"/>
  <c r="H1182"/>
  <c r="H1214"/>
  <c r="H1246"/>
  <c r="H1115"/>
  <c r="H1147"/>
  <c r="H1179"/>
  <c r="H1211"/>
  <c r="H1243"/>
  <c r="H1112"/>
  <c r="H1144"/>
  <c r="H1176"/>
  <c r="H1208"/>
  <c r="H1240"/>
  <c r="H1173"/>
  <c r="H1280"/>
  <c r="H1312"/>
  <c r="H1344"/>
  <c r="H1376"/>
  <c r="H1408"/>
  <c r="H1101"/>
  <c r="H1261"/>
  <c r="H1293"/>
  <c r="H1325"/>
  <c r="H1357"/>
  <c r="H1389"/>
  <c r="H1421"/>
  <c r="H1233"/>
  <c r="H1282"/>
  <c r="H1314"/>
  <c r="H1346"/>
  <c r="H1378"/>
  <c r="H1410"/>
  <c r="H1169"/>
  <c r="H1275"/>
  <c r="H1307"/>
  <c r="H1339"/>
  <c r="H1371"/>
  <c r="H1403"/>
  <c r="H1422"/>
  <c r="H1453"/>
  <c r="H1485"/>
  <c r="H1517"/>
  <c r="H1549"/>
  <c r="H1581"/>
  <c r="H1613"/>
  <c r="H1442"/>
  <c r="H1474"/>
  <c r="H1506"/>
  <c r="H1538"/>
  <c r="H1570"/>
  <c r="H1602"/>
  <c r="H1443"/>
  <c r="H1475"/>
  <c r="H1507"/>
  <c r="H1539"/>
  <c r="H1571"/>
  <c r="H1603"/>
  <c r="H1472"/>
  <c r="H1620"/>
  <c r="H1652"/>
  <c r="H1684"/>
  <c r="H1716"/>
  <c r="H1748"/>
  <c r="H1780"/>
  <c r="H1500"/>
  <c r="H1629"/>
  <c r="H1661"/>
  <c r="H1693"/>
  <c r="H1725"/>
  <c r="H1757"/>
  <c r="H1612"/>
  <c r="H1536"/>
  <c r="H1634"/>
  <c r="H1666"/>
  <c r="H1698"/>
  <c r="H1730"/>
  <c r="H1762"/>
  <c r="H1468"/>
  <c r="H1619"/>
  <c r="H1651"/>
  <c r="H1683"/>
  <c r="H1715"/>
  <c r="H1747"/>
  <c r="H1779"/>
  <c r="H1812"/>
  <c r="H1844"/>
  <c r="H1876"/>
  <c r="H1908"/>
  <c r="H1940"/>
  <c r="H1972"/>
  <c r="H2004"/>
  <c r="H2036"/>
  <c r="H2068"/>
  <c r="H2100"/>
  <c r="H1793"/>
  <c r="H1825"/>
  <c r="H1857"/>
  <c r="H1889"/>
  <c r="H1921"/>
  <c r="H1953"/>
  <c r="H1985"/>
  <c r="H2017"/>
  <c r="H2049"/>
  <c r="H2081"/>
  <c r="H2113"/>
  <c r="H1806"/>
  <c r="H1838"/>
  <c r="H1870"/>
  <c r="H1902"/>
  <c r="H1934"/>
  <c r="H1966"/>
  <c r="H1998"/>
  <c r="H2030"/>
  <c r="H2062"/>
  <c r="H2094"/>
  <c r="H1783"/>
  <c r="H1815"/>
  <c r="H1847"/>
  <c r="H1879"/>
  <c r="H1911"/>
  <c r="H1943"/>
  <c r="H1975"/>
  <c r="H2007"/>
  <c r="H2039"/>
  <c r="H2071"/>
  <c r="H2103"/>
  <c r="H2133"/>
  <c r="H2165"/>
  <c r="H2197"/>
  <c r="H2229"/>
  <c r="H2261"/>
  <c r="H2293"/>
  <c r="H2325"/>
  <c r="H2357"/>
  <c r="H2389"/>
  <c r="H2421"/>
  <c r="H2453"/>
  <c r="H2485"/>
  <c r="H2142"/>
  <c r="H2174"/>
  <c r="H2206"/>
  <c r="H2238"/>
  <c r="H2270"/>
  <c r="H2302"/>
  <c r="H2334"/>
  <c r="H2366"/>
  <c r="H2398"/>
  <c r="H2430"/>
  <c r="H2462"/>
  <c r="H2123"/>
  <c r="H2155"/>
  <c r="H2187"/>
  <c r="H2219"/>
  <c r="H2251"/>
  <c r="H2283"/>
  <c r="H2315"/>
  <c r="H2347"/>
  <c r="H2379"/>
  <c r="H2411"/>
  <c r="H2443"/>
  <c r="H2475"/>
  <c r="H2140"/>
  <c r="H2196"/>
  <c r="H2228"/>
  <c r="H2260"/>
  <c r="H2292"/>
  <c r="H2324"/>
  <c r="H2356"/>
  <c r="H2388"/>
  <c r="H2420"/>
  <c r="H2452"/>
  <c r="H2484"/>
  <c r="H2517"/>
  <c r="H2549"/>
  <c r="H2581"/>
  <c r="H2613"/>
  <c r="H2645"/>
  <c r="H2677"/>
  <c r="H2709"/>
  <c r="H2741"/>
  <c r="H2773"/>
  <c r="H2805"/>
  <c r="H2837"/>
  <c r="H2494"/>
  <c r="H2526"/>
  <c r="H2558"/>
  <c r="H2590"/>
  <c r="H2622"/>
  <c r="H2654"/>
  <c r="H2686"/>
  <c r="H2718"/>
  <c r="H2750"/>
  <c r="H2782"/>
  <c r="H2814"/>
  <c r="H2846"/>
  <c r="H2503"/>
  <c r="H2535"/>
  <c r="H2567"/>
  <c r="H2599"/>
  <c r="H2631"/>
  <c r="H2663"/>
  <c r="H2695"/>
  <c r="H2727"/>
  <c r="H2759"/>
  <c r="H2791"/>
  <c r="H2823"/>
  <c r="H2855"/>
  <c r="H2508"/>
  <c r="H2540"/>
  <c r="H2572"/>
  <c r="H2604"/>
  <c r="H2636"/>
  <c r="H2668"/>
  <c r="H2700"/>
  <c r="H2732"/>
  <c r="H2764"/>
  <c r="H2796"/>
  <c r="H2828"/>
  <c r="H2860"/>
  <c r="H2892"/>
  <c r="H2924"/>
  <c r="H2956"/>
  <c r="H2988"/>
  <c r="H3020"/>
  <c r="H3052"/>
  <c r="H3084"/>
  <c r="H3116"/>
  <c r="H3148"/>
  <c r="H3180"/>
  <c r="H2881"/>
  <c r="H2913"/>
  <c r="H2945"/>
  <c r="H2977"/>
  <c r="H3009"/>
  <c r="H3041"/>
  <c r="H3073"/>
  <c r="H3105"/>
  <c r="H3137"/>
  <c r="H3169"/>
  <c r="H3201"/>
  <c r="H3233"/>
  <c r="H2894"/>
  <c r="H2926"/>
  <c r="H2958"/>
  <c r="H2990"/>
  <c r="H3022"/>
  <c r="H3054"/>
  <c r="H3086"/>
  <c r="H3118"/>
  <c r="H3150"/>
  <c r="H3182"/>
  <c r="H3214"/>
  <c r="H2875"/>
  <c r="H2907"/>
  <c r="H2939"/>
  <c r="H2971"/>
  <c r="H3003"/>
  <c r="H3035"/>
  <c r="H3067"/>
  <c r="H3099"/>
  <c r="H3131"/>
  <c r="H3163"/>
  <c r="H3195"/>
  <c r="H3227"/>
  <c r="H3242"/>
  <c r="H3274"/>
  <c r="H3306"/>
  <c r="H3338"/>
  <c r="H3370"/>
  <c r="H3402"/>
  <c r="H3434"/>
  <c r="H3466"/>
  <c r="H3498"/>
  <c r="H3530"/>
  <c r="H3562"/>
  <c r="H3594"/>
  <c r="H3626"/>
  <c r="H3658"/>
  <c r="H3690"/>
  <c r="H3722"/>
  <c r="H3754"/>
  <c r="H3786"/>
  <c r="H3818"/>
  <c r="H3850"/>
  <c r="H3882"/>
  <c r="H3914"/>
  <c r="H3946"/>
  <c r="H3978"/>
  <c r="H3255"/>
  <c r="H3287"/>
  <c r="H3319"/>
  <c r="H3351"/>
  <c r="H3383"/>
  <c r="H3415"/>
  <c r="H3447"/>
  <c r="H3479"/>
  <c r="H3511"/>
  <c r="H3543"/>
  <c r="H3575"/>
  <c r="H3607"/>
  <c r="H3639"/>
  <c r="H3671"/>
  <c r="H3703"/>
  <c r="H3735"/>
  <c r="H3767"/>
  <c r="H3799"/>
  <c r="H3831"/>
  <c r="H3863"/>
  <c r="H3895"/>
  <c r="H3927"/>
  <c r="H3959"/>
  <c r="H3244"/>
  <c r="H3276"/>
  <c r="H3308"/>
  <c r="H3340"/>
  <c r="H3372"/>
  <c r="H3404"/>
  <c r="H3436"/>
  <c r="H3468"/>
  <c r="H3500"/>
  <c r="H3532"/>
  <c r="H3564"/>
  <c r="H3596"/>
  <c r="H3628"/>
  <c r="H3660"/>
  <c r="H3692"/>
  <c r="H3724"/>
  <c r="H3756"/>
  <c r="H3788"/>
  <c r="H3820"/>
  <c r="H3852"/>
  <c r="H3884"/>
  <c r="H3916"/>
  <c r="H3948"/>
  <c r="H3980"/>
  <c r="H3261"/>
  <c r="H3293"/>
  <c r="H3325"/>
  <c r="H3357"/>
  <c r="H3389"/>
  <c r="H3421"/>
  <c r="H3453"/>
  <c r="H3485"/>
  <c r="H3517"/>
  <c r="H3549"/>
  <c r="H3581"/>
  <c r="H3613"/>
  <c r="H3645"/>
  <c r="H3677"/>
  <c r="H3709"/>
  <c r="H3741"/>
  <c r="H3773"/>
  <c r="H3805"/>
  <c r="H3837"/>
  <c r="H3869"/>
  <c r="H3901"/>
  <c r="H3933"/>
  <c r="H3965"/>
  <c r="H3995"/>
  <c r="H4027"/>
  <c r="H4059"/>
  <c r="H4091"/>
  <c r="H4123"/>
  <c r="H4155"/>
  <c r="H4187"/>
  <c r="H4219"/>
  <c r="H4251"/>
  <c r="H4283"/>
  <c r="H4315"/>
  <c r="H4347"/>
  <c r="H4379"/>
  <c r="H4411"/>
  <c r="H4443"/>
  <c r="H4475"/>
  <c r="H4507"/>
  <c r="H4539"/>
  <c r="H4571"/>
  <c r="H4603"/>
  <c r="H4635"/>
  <c r="H4667"/>
  <c r="H4699"/>
  <c r="H3984"/>
  <c r="H4016"/>
  <c r="H4048"/>
  <c r="H4080"/>
  <c r="H4112"/>
  <c r="H4144"/>
  <c r="H4176"/>
  <c r="H4208"/>
  <c r="H4240"/>
  <c r="H4272"/>
  <c r="H4304"/>
  <c r="H4336"/>
  <c r="H4368"/>
  <c r="H4400"/>
  <c r="H4432"/>
  <c r="H4464"/>
  <c r="H4496"/>
  <c r="H4528"/>
  <c r="H4560"/>
  <c r="H4592"/>
  <c r="H4624"/>
  <c r="H4656"/>
  <c r="H4688"/>
  <c r="H4720"/>
  <c r="H4005"/>
  <c r="H4037"/>
  <c r="H4069"/>
  <c r="H4101"/>
  <c r="H4133"/>
  <c r="H4165"/>
  <c r="H4197"/>
  <c r="H4229"/>
  <c r="H4261"/>
  <c r="H4293"/>
  <c r="H4325"/>
  <c r="H4357"/>
  <c r="H4389"/>
  <c r="H4421"/>
  <c r="H4453"/>
  <c r="H4485"/>
  <c r="H4517"/>
  <c r="H4549"/>
  <c r="H4581"/>
  <c r="H4613"/>
  <c r="H4645"/>
  <c r="H4677"/>
  <c r="H4709"/>
  <c r="H3994"/>
  <c r="H4026"/>
  <c r="H4058"/>
  <c r="H4090"/>
  <c r="H4122"/>
  <c r="H4154"/>
  <c r="H4186"/>
  <c r="H4218"/>
  <c r="H4250"/>
  <c r="H4282"/>
  <c r="H4314"/>
  <c r="H4346"/>
  <c r="H4378"/>
  <c r="H4410"/>
  <c r="H4442"/>
  <c r="H4474"/>
  <c r="H4506"/>
  <c r="H4538"/>
  <c r="H4570"/>
  <c r="H4602"/>
  <c r="H4634"/>
  <c r="H4666"/>
  <c r="H4698"/>
  <c r="H4731"/>
  <c r="H4763"/>
  <c r="H4795"/>
  <c r="H4827"/>
  <c r="H4859"/>
  <c r="H4891"/>
  <c r="H4923"/>
  <c r="H4955"/>
  <c r="H4987"/>
  <c r="H5019"/>
  <c r="H5051"/>
  <c r="H5083"/>
  <c r="H5115"/>
  <c r="H5147"/>
  <c r="H5179"/>
  <c r="H5211"/>
  <c r="H5243"/>
  <c r="H5275"/>
  <c r="H5307"/>
  <c r="H5339"/>
  <c r="H5371"/>
  <c r="H5403"/>
  <c r="H5435"/>
  <c r="H5467"/>
  <c r="H4752"/>
  <c r="H4784"/>
  <c r="H4816"/>
  <c r="H4848"/>
  <c r="H4880"/>
  <c r="H4912"/>
  <c r="H4944"/>
  <c r="H4976"/>
  <c r="H5008"/>
  <c r="H5040"/>
  <c r="H5072"/>
  <c r="H5104"/>
  <c r="H5136"/>
  <c r="H5168"/>
  <c r="H5200"/>
  <c r="H5232"/>
  <c r="H5264"/>
  <c r="H5296"/>
  <c r="H5328"/>
  <c r="H5360"/>
  <c r="H5392"/>
  <c r="H5424"/>
  <c r="H5456"/>
  <c r="H4741"/>
  <c r="H4773"/>
  <c r="H4805"/>
  <c r="H4837"/>
  <c r="H4869"/>
  <c r="H4901"/>
  <c r="H4933"/>
  <c r="H4965"/>
  <c r="H4997"/>
  <c r="H5029"/>
  <c r="H5061"/>
  <c r="H5093"/>
  <c r="H5125"/>
  <c r="H5157"/>
  <c r="H5189"/>
  <c r="H5221"/>
  <c r="H5253"/>
  <c r="H5285"/>
  <c r="H5317"/>
  <c r="H5349"/>
  <c r="H5381"/>
  <c r="H5413"/>
  <c r="H5445"/>
  <c r="H5477"/>
  <c r="H4758"/>
  <c r="H4790"/>
  <c r="H4822"/>
  <c r="H4854"/>
  <c r="H4886"/>
  <c r="H4918"/>
  <c r="H4950"/>
  <c r="H4982"/>
  <c r="H5014"/>
  <c r="H5046"/>
  <c r="H5078"/>
  <c r="H5110"/>
  <c r="H5142"/>
  <c r="H5174"/>
  <c r="H5206"/>
  <c r="H5238"/>
  <c r="H5270"/>
  <c r="H5302"/>
  <c r="H5334"/>
  <c r="H5366"/>
  <c r="H5398"/>
  <c r="H5430"/>
  <c r="H5462"/>
  <c r="H5495"/>
  <c r="H5527"/>
  <c r="H5559"/>
  <c r="H5591"/>
  <c r="H5623"/>
  <c r="H5655"/>
  <c r="H5687"/>
  <c r="H5719"/>
  <c r="H5751"/>
  <c r="H5783"/>
  <c r="H5815"/>
  <c r="H5847"/>
  <c r="H5879"/>
  <c r="H5911"/>
  <c r="H5943"/>
  <c r="H5975"/>
  <c r="H6007"/>
  <c r="H6039"/>
  <c r="H6071"/>
  <c r="H6103"/>
  <c r="H6135"/>
  <c r="H6167"/>
  <c r="H6199"/>
  <c r="H5484"/>
  <c r="H5516"/>
  <c r="H5548"/>
  <c r="H5580"/>
  <c r="H5612"/>
  <c r="H5644"/>
  <c r="H5676"/>
  <c r="H5708"/>
  <c r="H5740"/>
  <c r="H5772"/>
  <c r="H5804"/>
  <c r="H5836"/>
  <c r="H5868"/>
  <c r="H5900"/>
  <c r="H5932"/>
  <c r="H5964"/>
  <c r="H5996"/>
  <c r="H6028"/>
  <c r="H6060"/>
  <c r="H6092"/>
  <c r="H6124"/>
  <c r="H6156"/>
  <c r="H6188"/>
  <c r="H6220"/>
  <c r="H5509"/>
  <c r="H5541"/>
  <c r="H5573"/>
  <c r="H5605"/>
  <c r="H5637"/>
  <c r="H5669"/>
  <c r="H5701"/>
  <c r="H5733"/>
  <c r="H5765"/>
  <c r="H5797"/>
  <c r="H5829"/>
  <c r="H5861"/>
  <c r="H5893"/>
  <c r="H5925"/>
  <c r="H5957"/>
  <c r="H5989"/>
  <c r="H6021"/>
  <c r="H6053"/>
  <c r="H6085"/>
  <c r="H6117"/>
  <c r="H6149"/>
  <c r="H6181"/>
  <c r="H6213"/>
  <c r="H5498"/>
  <c r="H5530"/>
  <c r="H5562"/>
  <c r="H5594"/>
  <c r="H5626"/>
  <c r="H5658"/>
  <c r="H5690"/>
  <c r="H5722"/>
  <c r="H5754"/>
  <c r="H5786"/>
  <c r="H5818"/>
  <c r="H5850"/>
  <c r="H5882"/>
  <c r="H5914"/>
  <c r="H5946"/>
  <c r="H5978"/>
  <c r="H6010"/>
  <c r="H6042"/>
  <c r="H6074"/>
  <c r="H6106"/>
  <c r="H6138"/>
  <c r="H6170"/>
  <c r="H6202"/>
  <c r="H6232"/>
  <c r="H6264"/>
  <c r="H6296"/>
  <c r="H6328"/>
  <c r="H6360"/>
  <c r="H6392"/>
  <c r="H6424"/>
  <c r="H6456"/>
  <c r="H6488"/>
  <c r="H6520"/>
  <c r="H6552"/>
  <c r="H6584"/>
  <c r="H6616"/>
  <c r="H6648"/>
  <c r="H6680"/>
  <c r="H6712"/>
  <c r="H6744"/>
  <c r="H6776"/>
  <c r="H6808"/>
  <c r="H6840"/>
  <c r="H6872"/>
  <c r="H6904"/>
  <c r="H6936"/>
  <c r="H6968"/>
  <c r="H6253"/>
  <c r="H6285"/>
  <c r="H6317"/>
  <c r="H6349"/>
  <c r="H6381"/>
  <c r="H6413"/>
  <c r="H6445"/>
  <c r="H6477"/>
  <c r="H6509"/>
  <c r="H6541"/>
  <c r="H6573"/>
  <c r="H6605"/>
  <c r="H6637"/>
  <c r="H6669"/>
  <c r="H6701"/>
  <c r="H6733"/>
  <c r="H6765"/>
  <c r="H6797"/>
  <c r="H6829"/>
  <c r="H6861"/>
  <c r="H6893"/>
  <c r="H6925"/>
  <c r="H6957"/>
  <c r="H6242"/>
  <c r="H6274"/>
  <c r="H6306"/>
  <c r="H6338"/>
  <c r="H6370"/>
  <c r="H6402"/>
  <c r="H6434"/>
  <c r="H6466"/>
  <c r="H6498"/>
  <c r="H6530"/>
  <c r="H6562"/>
  <c r="H6594"/>
  <c r="H6626"/>
  <c r="H6658"/>
  <c r="H6690"/>
  <c r="H6722"/>
  <c r="H6754"/>
  <c r="H6786"/>
  <c r="H6818"/>
  <c r="H6850"/>
  <c r="H6882"/>
  <c r="H6914"/>
  <c r="H6946"/>
  <c r="H6231"/>
  <c r="H6263"/>
  <c r="H6295"/>
  <c r="H6327"/>
  <c r="H6359"/>
  <c r="H6395"/>
  <c r="H6427"/>
  <c r="H6459"/>
  <c r="H6491"/>
  <c r="H6523"/>
  <c r="H6555"/>
  <c r="H6587"/>
  <c r="H6619"/>
  <c r="H6651"/>
  <c r="H6683"/>
  <c r="H6715"/>
  <c r="H6747"/>
  <c r="H6779"/>
  <c r="H6811"/>
  <c r="H6843"/>
  <c r="H6875"/>
  <c r="H6907"/>
  <c r="H6939"/>
  <c r="H6971"/>
  <c r="H7014"/>
  <c r="H6998"/>
  <c r="H6982"/>
  <c r="H2192"/>
  <c r="H2224"/>
  <c r="H2256"/>
  <c r="H2288"/>
  <c r="H2320"/>
  <c r="H2352"/>
  <c r="H2384"/>
  <c r="H2416"/>
  <c r="H2448"/>
  <c r="H2480"/>
  <c r="H2513"/>
  <c r="H2545"/>
  <c r="H2577"/>
  <c r="H2609"/>
  <c r="H2641"/>
  <c r="H2673"/>
  <c r="H2705"/>
  <c r="H2737"/>
  <c r="H2769"/>
  <c r="H2801"/>
  <c r="H2833"/>
  <c r="H2865"/>
  <c r="H2522"/>
  <c r="H2554"/>
  <c r="H2586"/>
  <c r="H2618"/>
  <c r="H2650"/>
  <c r="H2682"/>
  <c r="H2714"/>
  <c r="H2746"/>
  <c r="H2778"/>
  <c r="H2810"/>
  <c r="H2842"/>
  <c r="H2499"/>
  <c r="H2531"/>
  <c r="H2563"/>
  <c r="H2595"/>
  <c r="H2627"/>
  <c r="H2659"/>
  <c r="H2691"/>
  <c r="H2723"/>
  <c r="H2755"/>
  <c r="H2787"/>
  <c r="H2819"/>
  <c r="H2851"/>
  <c r="H2504"/>
  <c r="H2536"/>
  <c r="H2568"/>
  <c r="H2600"/>
  <c r="H2632"/>
  <c r="H2664"/>
  <c r="H2696"/>
  <c r="H2728"/>
  <c r="H2760"/>
  <c r="H2792"/>
  <c r="H2824"/>
  <c r="H2856"/>
  <c r="H2888"/>
  <c r="H2920"/>
  <c r="H2952"/>
  <c r="H2984"/>
  <c r="H3016"/>
  <c r="H3048"/>
  <c r="H3080"/>
  <c r="H3112"/>
  <c r="H3144"/>
  <c r="H3176"/>
  <c r="H2877"/>
  <c r="H2909"/>
  <c r="H2941"/>
  <c r="H2973"/>
  <c r="H3005"/>
  <c r="H3037"/>
  <c r="H3069"/>
  <c r="H3101"/>
  <c r="H3133"/>
  <c r="H3165"/>
  <c r="H3197"/>
  <c r="H3229"/>
  <c r="H2890"/>
  <c r="H2922"/>
  <c r="H2954"/>
  <c r="H2986"/>
  <c r="H3018"/>
  <c r="H3050"/>
  <c r="H3082"/>
  <c r="H3114"/>
  <c r="H3146"/>
  <c r="H3178"/>
  <c r="H3210"/>
  <c r="H2871"/>
  <c r="H2903"/>
  <c r="H2935"/>
  <c r="H2967"/>
  <c r="H2999"/>
  <c r="H3031"/>
  <c r="H3063"/>
  <c r="H3095"/>
  <c r="H3127"/>
  <c r="H3159"/>
  <c r="H3191"/>
  <c r="H3223"/>
  <c r="H3240"/>
  <c r="H3270"/>
  <c r="H3302"/>
  <c r="H3334"/>
  <c r="H3366"/>
  <c r="H3398"/>
  <c r="H3430"/>
  <c r="H3462"/>
  <c r="H3494"/>
  <c r="H3526"/>
  <c r="H3558"/>
  <c r="H3590"/>
  <c r="H3622"/>
  <c r="H3654"/>
  <c r="H3686"/>
  <c r="H3718"/>
  <c r="H3750"/>
  <c r="H3782"/>
  <c r="H3814"/>
  <c r="H3846"/>
  <c r="H3878"/>
  <c r="H3910"/>
  <c r="H3942"/>
  <c r="H3974"/>
  <c r="H3251"/>
  <c r="H3283"/>
  <c r="H3315"/>
  <c r="H3347"/>
  <c r="H3379"/>
  <c r="H3411"/>
  <c r="H3443"/>
  <c r="H3475"/>
  <c r="H3507"/>
  <c r="H3539"/>
  <c r="H3571"/>
  <c r="H3603"/>
  <c r="H3635"/>
  <c r="H3667"/>
  <c r="H3699"/>
  <c r="H3731"/>
  <c r="H3763"/>
  <c r="H3795"/>
  <c r="H3827"/>
  <c r="H3859"/>
  <c r="H3891"/>
  <c r="H3923"/>
  <c r="H3955"/>
  <c r="H3212"/>
  <c r="H3272"/>
  <c r="H3304"/>
  <c r="H3336"/>
  <c r="H3368"/>
  <c r="H3400"/>
  <c r="H3432"/>
  <c r="H3464"/>
  <c r="H3496"/>
  <c r="H3528"/>
  <c r="H3560"/>
  <c r="H3592"/>
  <c r="H3624"/>
  <c r="H3656"/>
  <c r="H3688"/>
  <c r="H3720"/>
  <c r="H3752"/>
  <c r="H3784"/>
  <c r="H3816"/>
  <c r="H3848"/>
  <c r="H3880"/>
  <c r="H3912"/>
  <c r="H3944"/>
  <c r="H3976"/>
  <c r="H3257"/>
  <c r="H3289"/>
  <c r="H3321"/>
  <c r="H3353"/>
  <c r="H3385"/>
  <c r="H3417"/>
  <c r="H3449"/>
  <c r="H3481"/>
  <c r="H3513"/>
  <c r="H3545"/>
  <c r="H3577"/>
  <c r="H3609"/>
  <c r="H3641"/>
  <c r="H3673"/>
  <c r="H3705"/>
  <c r="H3737"/>
  <c r="H3769"/>
  <c r="H3801"/>
  <c r="H3833"/>
  <c r="H3865"/>
  <c r="H3897"/>
  <c r="H3929"/>
  <c r="H3961"/>
  <c r="H3991"/>
  <c r="H4023"/>
  <c r="H4055"/>
  <c r="H4087"/>
  <c r="H4119"/>
  <c r="H4151"/>
  <c r="H4183"/>
  <c r="H4215"/>
  <c r="H4247"/>
  <c r="H4279"/>
  <c r="H4311"/>
  <c r="H4343"/>
  <c r="H4375"/>
  <c r="H4407"/>
  <c r="H4439"/>
  <c r="H4471"/>
  <c r="H4503"/>
  <c r="H4535"/>
  <c r="H4567"/>
  <c r="H4599"/>
  <c r="H4631"/>
  <c r="H4663"/>
  <c r="H4695"/>
  <c r="H4727"/>
  <c r="H4012"/>
  <c r="H4044"/>
  <c r="H4076"/>
  <c r="H4108"/>
  <c r="H4140"/>
  <c r="H4172"/>
  <c r="H4204"/>
  <c r="H4236"/>
  <c r="H4268"/>
  <c r="H4300"/>
  <c r="H4332"/>
  <c r="H4364"/>
  <c r="H4396"/>
  <c r="H4428"/>
  <c r="H4460"/>
  <c r="H4492"/>
  <c r="H4524"/>
  <c r="H4556"/>
  <c r="H4588"/>
  <c r="H4620"/>
  <c r="H4652"/>
  <c r="H4684"/>
  <c r="H4716"/>
  <c r="H4001"/>
  <c r="H4033"/>
  <c r="H4065"/>
  <c r="H4097"/>
  <c r="H4129"/>
  <c r="H4161"/>
  <c r="H4193"/>
  <c r="H4225"/>
  <c r="H4257"/>
  <c r="H4289"/>
  <c r="H4321"/>
  <c r="H4353"/>
  <c r="H4385"/>
  <c r="H4417"/>
  <c r="H4449"/>
  <c r="H4481"/>
  <c r="H4513"/>
  <c r="H4545"/>
  <c r="H4577"/>
  <c r="H4609"/>
  <c r="H4641"/>
  <c r="H4673"/>
  <c r="H4705"/>
  <c r="H3990"/>
  <c r="H4022"/>
  <c r="H4054"/>
  <c r="H4086"/>
  <c r="H4118"/>
  <c r="H4150"/>
  <c r="H4182"/>
  <c r="H4214"/>
  <c r="H4246"/>
  <c r="H4278"/>
  <c r="H4310"/>
  <c r="H4342"/>
  <c r="H4374"/>
  <c r="H4406"/>
  <c r="H4438"/>
  <c r="H4470"/>
  <c r="H4502"/>
  <c r="H4534"/>
  <c r="H4566"/>
  <c r="H4598"/>
  <c r="H4630"/>
  <c r="H4662"/>
  <c r="H4694"/>
  <c r="H4726"/>
  <c r="H4759"/>
  <c r="H4791"/>
  <c r="H4823"/>
  <c r="H4855"/>
  <c r="H4887"/>
  <c r="H4919"/>
  <c r="H4951"/>
  <c r="H4983"/>
  <c r="H5015"/>
  <c r="H5047"/>
  <c r="H5079"/>
  <c r="H5111"/>
  <c r="H5143"/>
  <c r="H5175"/>
  <c r="H5207"/>
  <c r="H5239"/>
  <c r="H5271"/>
  <c r="H5303"/>
  <c r="H5335"/>
  <c r="H5367"/>
  <c r="H5399"/>
  <c r="H5431"/>
  <c r="H5463"/>
  <c r="H4748"/>
  <c r="H4780"/>
  <c r="H4812"/>
  <c r="H4844"/>
  <c r="H4876"/>
  <c r="H4908"/>
  <c r="H4940"/>
  <c r="H4972"/>
  <c r="H5004"/>
  <c r="H5036"/>
  <c r="H5068"/>
  <c r="H5100"/>
  <c r="H5132"/>
  <c r="H5164"/>
  <c r="H5196"/>
  <c r="H5228"/>
  <c r="H5260"/>
  <c r="H5292"/>
  <c r="H5324"/>
  <c r="H5356"/>
  <c r="H5388"/>
  <c r="H5420"/>
  <c r="H5452"/>
  <c r="H4737"/>
  <c r="H4769"/>
  <c r="H4801"/>
  <c r="H4833"/>
  <c r="H4865"/>
  <c r="H4897"/>
  <c r="H4929"/>
  <c r="H4961"/>
  <c r="H4993"/>
  <c r="H5025"/>
  <c r="H5057"/>
  <c r="H5089"/>
  <c r="H5121"/>
  <c r="H5153"/>
  <c r="H5185"/>
  <c r="H5217"/>
  <c r="H5249"/>
  <c r="H5281"/>
  <c r="H5313"/>
  <c r="H5345"/>
  <c r="H5377"/>
  <c r="H5409"/>
  <c r="H5441"/>
  <c r="H5473"/>
  <c r="H4754"/>
  <c r="H4786"/>
  <c r="H4818"/>
  <c r="H4850"/>
  <c r="H4882"/>
  <c r="H4914"/>
  <c r="H4946"/>
  <c r="H4978"/>
  <c r="H5010"/>
  <c r="H5042"/>
  <c r="H5074"/>
  <c r="H5106"/>
  <c r="H5138"/>
  <c r="H5170"/>
  <c r="H5202"/>
  <c r="H5234"/>
  <c r="H5266"/>
  <c r="H5298"/>
  <c r="H5330"/>
  <c r="H5362"/>
  <c r="H5394"/>
  <c r="H5426"/>
  <c r="H5458"/>
  <c r="H5491"/>
  <c r="H5523"/>
  <c r="H5555"/>
  <c r="H5587"/>
  <c r="H5619"/>
  <c r="H5651"/>
  <c r="H5683"/>
  <c r="H5715"/>
  <c r="H5747"/>
  <c r="H5779"/>
  <c r="H5811"/>
  <c r="H5843"/>
  <c r="H5875"/>
  <c r="H5907"/>
  <c r="H5939"/>
  <c r="H5971"/>
  <c r="H6003"/>
  <c r="H6035"/>
  <c r="H6067"/>
  <c r="H6099"/>
  <c r="H6131"/>
  <c r="H6163"/>
  <c r="H6195"/>
  <c r="H5480"/>
  <c r="H5512"/>
  <c r="H5544"/>
  <c r="H5576"/>
  <c r="H5608"/>
  <c r="H5640"/>
  <c r="H5672"/>
  <c r="H5704"/>
  <c r="H5736"/>
  <c r="H5768"/>
  <c r="H5800"/>
  <c r="H5832"/>
  <c r="H5864"/>
  <c r="H5896"/>
  <c r="H5928"/>
  <c r="H5960"/>
  <c r="H5992"/>
  <c r="H6024"/>
  <c r="H6056"/>
  <c r="H6088"/>
  <c r="H6120"/>
  <c r="H6152"/>
  <c r="H6184"/>
  <c r="H6216"/>
  <c r="H5505"/>
  <c r="H5537"/>
  <c r="H5569"/>
  <c r="H5601"/>
  <c r="H5633"/>
  <c r="H5665"/>
  <c r="H5697"/>
  <c r="H5729"/>
  <c r="H5761"/>
  <c r="H5793"/>
  <c r="H5825"/>
  <c r="H5857"/>
  <c r="H5889"/>
  <c r="H5921"/>
  <c r="H5953"/>
  <c r="H5985"/>
  <c r="H6017"/>
  <c r="H6049"/>
  <c r="H6081"/>
  <c r="H6113"/>
  <c r="H6145"/>
  <c r="H6177"/>
  <c r="H6209"/>
  <c r="H5494"/>
  <c r="H5526"/>
  <c r="H5558"/>
  <c r="H5590"/>
  <c r="H5622"/>
  <c r="H5654"/>
  <c r="H5686"/>
  <c r="H5718"/>
  <c r="H5750"/>
  <c r="H5782"/>
  <c r="H5814"/>
  <c r="H5846"/>
  <c r="H5878"/>
  <c r="H5910"/>
  <c r="H5942"/>
  <c r="H5974"/>
  <c r="H6006"/>
  <c r="H6038"/>
  <c r="H6070"/>
  <c r="H6102"/>
  <c r="H6134"/>
  <c r="H6166"/>
  <c r="H6198"/>
  <c r="H6228"/>
  <c r="H6260"/>
  <c r="H6292"/>
  <c r="H6324"/>
  <c r="H6356"/>
  <c r="H6388"/>
  <c r="H6420"/>
  <c r="H6452"/>
  <c r="H6484"/>
  <c r="H6516"/>
  <c r="H6548"/>
  <c r="H6580"/>
  <c r="H6612"/>
  <c r="H6644"/>
  <c r="H6676"/>
  <c r="H6708"/>
  <c r="H6740"/>
  <c r="H6772"/>
  <c r="H6804"/>
  <c r="H6836"/>
  <c r="H6868"/>
  <c r="H6900"/>
  <c r="H6932"/>
  <c r="H6964"/>
  <c r="H6249"/>
  <c r="H6281"/>
  <c r="H6313"/>
  <c r="H6345"/>
  <c r="H6377"/>
  <c r="H6409"/>
  <c r="H6441"/>
  <c r="H6473"/>
  <c r="H6505"/>
  <c r="H6537"/>
  <c r="H6569"/>
  <c r="H6601"/>
  <c r="H6633"/>
  <c r="H6665"/>
  <c r="H6697"/>
  <c r="H6729"/>
  <c r="H6761"/>
  <c r="H6793"/>
  <c r="H6825"/>
  <c r="H6857"/>
  <c r="H6889"/>
  <c r="H6921"/>
  <c r="H6953"/>
  <c r="H6238"/>
  <c r="H6270"/>
  <c r="H6302"/>
  <c r="H6334"/>
  <c r="H6366"/>
  <c r="H6398"/>
  <c r="H6430"/>
  <c r="H6462"/>
  <c r="H6494"/>
  <c r="H6526"/>
  <c r="H6558"/>
  <c r="H6590"/>
  <c r="H6622"/>
  <c r="H6654"/>
  <c r="H6686"/>
  <c r="H6718"/>
  <c r="H6750"/>
  <c r="H6782"/>
  <c r="H6814"/>
  <c r="H6846"/>
  <c r="H6878"/>
  <c r="H6910"/>
  <c r="H6942"/>
  <c r="H6227"/>
  <c r="H6259"/>
  <c r="H6291"/>
  <c r="H6323"/>
  <c r="H6355"/>
  <c r="H6391"/>
  <c r="H6423"/>
  <c r="H6455"/>
  <c r="H6487"/>
  <c r="H6519"/>
  <c r="H6551"/>
  <c r="H6583"/>
  <c r="H6615"/>
  <c r="H6647"/>
  <c r="H6679"/>
  <c r="H6711"/>
  <c r="H6743"/>
  <c r="H6775"/>
  <c r="H6807"/>
  <c r="H6839"/>
  <c r="H6871"/>
  <c r="H6903"/>
  <c r="H6935"/>
  <c r="H6967"/>
  <c r="H2188"/>
  <c r="H2220"/>
  <c r="H2252"/>
  <c r="H2284"/>
  <c r="H2316"/>
  <c r="H2348"/>
  <c r="H2380"/>
  <c r="H2412"/>
  <c r="H2444"/>
  <c r="H2476"/>
  <c r="H2509"/>
  <c r="H2541"/>
  <c r="H2573"/>
  <c r="H2605"/>
  <c r="H2637"/>
  <c r="H2669"/>
  <c r="H2701"/>
  <c r="H2733"/>
  <c r="H2765"/>
  <c r="H2797"/>
  <c r="H2829"/>
  <c r="H2861"/>
  <c r="H2518"/>
  <c r="H2550"/>
  <c r="H2582"/>
  <c r="H2614"/>
  <c r="H2646"/>
  <c r="H2678"/>
  <c r="H2710"/>
  <c r="H2742"/>
  <c r="H2774"/>
  <c r="H2806"/>
  <c r="H2838"/>
  <c r="H2495"/>
  <c r="H2527"/>
  <c r="H2559"/>
  <c r="H2591"/>
  <c r="H2623"/>
  <c r="H2655"/>
  <c r="H2687"/>
  <c r="H2719"/>
  <c r="H2751"/>
  <c r="H2783"/>
  <c r="H2815"/>
  <c r="H2847"/>
  <c r="H2500"/>
  <c r="H2532"/>
  <c r="H2564"/>
  <c r="H2596"/>
  <c r="H2628"/>
  <c r="H2660"/>
  <c r="H2692"/>
  <c r="H2724"/>
  <c r="H2756"/>
  <c r="H2788"/>
  <c r="H2820"/>
  <c r="H2852"/>
  <c r="H2884"/>
  <c r="H2916"/>
  <c r="H2948"/>
  <c r="H2980"/>
  <c r="H3012"/>
  <c r="H3044"/>
  <c r="H3076"/>
  <c r="H3108"/>
  <c r="H3140"/>
  <c r="H3172"/>
  <c r="H2873"/>
  <c r="H2905"/>
  <c r="H2937"/>
  <c r="H2969"/>
  <c r="H3001"/>
  <c r="H3033"/>
  <c r="H3065"/>
  <c r="H3097"/>
  <c r="H3129"/>
  <c r="H3161"/>
  <c r="H3193"/>
  <c r="H3225"/>
  <c r="H2886"/>
  <c r="H2918"/>
  <c r="H2950"/>
  <c r="H2982"/>
  <c r="H3014"/>
  <c r="H3046"/>
  <c r="H3078"/>
  <c r="H3110"/>
  <c r="H3142"/>
  <c r="H3174"/>
  <c r="H3206"/>
  <c r="H3238"/>
  <c r="H2899"/>
  <c r="H2931"/>
  <c r="H2963"/>
  <c r="H2995"/>
  <c r="H3027"/>
  <c r="H3059"/>
  <c r="H3091"/>
  <c r="H3123"/>
  <c r="H3155"/>
  <c r="H3187"/>
  <c r="H3219"/>
  <c r="H3232"/>
  <c r="H3266"/>
  <c r="H3298"/>
  <c r="H3330"/>
  <c r="H3362"/>
  <c r="H3394"/>
  <c r="H3426"/>
  <c r="H3458"/>
  <c r="H3490"/>
  <c r="H3522"/>
  <c r="H3554"/>
  <c r="H3586"/>
  <c r="H3618"/>
  <c r="H3650"/>
  <c r="H3682"/>
  <c r="H3714"/>
  <c r="H3746"/>
  <c r="H3778"/>
  <c r="H3810"/>
  <c r="H3842"/>
  <c r="H3874"/>
  <c r="H3906"/>
  <c r="H3938"/>
  <c r="H3970"/>
  <c r="H3247"/>
  <c r="H3279"/>
  <c r="H3311"/>
  <c r="H3343"/>
  <c r="H3375"/>
  <c r="H3407"/>
  <c r="H3439"/>
  <c r="H3471"/>
  <c r="H3503"/>
  <c r="H3535"/>
  <c r="H3567"/>
  <c r="H3599"/>
  <c r="H3631"/>
  <c r="H3663"/>
  <c r="H3695"/>
  <c r="H3727"/>
  <c r="H3759"/>
  <c r="H3791"/>
  <c r="H3823"/>
  <c r="H3855"/>
  <c r="H3887"/>
  <c r="H3919"/>
  <c r="H3951"/>
  <c r="H3220"/>
  <c r="H3268"/>
  <c r="H3300"/>
  <c r="H3332"/>
  <c r="H3364"/>
  <c r="H3396"/>
  <c r="H3428"/>
  <c r="H3460"/>
  <c r="H3492"/>
  <c r="H3524"/>
  <c r="H3556"/>
  <c r="H3588"/>
  <c r="H3620"/>
  <c r="H3652"/>
  <c r="H3684"/>
  <c r="H3716"/>
  <c r="H3748"/>
  <c r="H3780"/>
  <c r="H3812"/>
  <c r="H3844"/>
  <c r="H3876"/>
  <c r="H3908"/>
  <c r="H3940"/>
  <c r="H3972"/>
  <c r="H3253"/>
  <c r="H3285"/>
  <c r="H3317"/>
  <c r="H3349"/>
  <c r="H3381"/>
  <c r="H3413"/>
  <c r="H3445"/>
  <c r="H3477"/>
  <c r="H3509"/>
  <c r="H3541"/>
  <c r="H3573"/>
  <c r="H3605"/>
  <c r="H3637"/>
  <c r="H3669"/>
  <c r="H3701"/>
  <c r="H3733"/>
  <c r="H3765"/>
  <c r="H3797"/>
  <c r="H3829"/>
  <c r="H3861"/>
  <c r="H3893"/>
  <c r="H3925"/>
  <c r="H3957"/>
  <c r="H3987"/>
  <c r="H4019"/>
  <c r="H4051"/>
  <c r="H4083"/>
  <c r="H4115"/>
  <c r="H4147"/>
  <c r="H4179"/>
  <c r="H4211"/>
  <c r="H4243"/>
  <c r="H4275"/>
  <c r="H4307"/>
  <c r="H4339"/>
  <c r="H4371"/>
  <c r="H4403"/>
  <c r="H4435"/>
  <c r="H4467"/>
  <c r="H4499"/>
  <c r="H4531"/>
  <c r="H4563"/>
  <c r="H4595"/>
  <c r="H4627"/>
  <c r="H4659"/>
  <c r="H4691"/>
  <c r="H4723"/>
  <c r="H4008"/>
  <c r="H4040"/>
  <c r="H4072"/>
  <c r="H4104"/>
  <c r="H4136"/>
  <c r="H4168"/>
  <c r="H4200"/>
  <c r="H4232"/>
  <c r="H4264"/>
  <c r="H4296"/>
  <c r="H4328"/>
  <c r="H4360"/>
  <c r="H4392"/>
  <c r="H4424"/>
  <c r="H4456"/>
  <c r="H4488"/>
  <c r="H4520"/>
  <c r="H4552"/>
  <c r="H4584"/>
  <c r="H4616"/>
  <c r="H4648"/>
  <c r="H4680"/>
  <c r="H4712"/>
  <c r="H3997"/>
  <c r="H4029"/>
  <c r="H4061"/>
  <c r="H4093"/>
  <c r="H4125"/>
  <c r="H4157"/>
  <c r="H4189"/>
  <c r="H4221"/>
  <c r="H4253"/>
  <c r="H4285"/>
  <c r="H4317"/>
  <c r="H4349"/>
  <c r="H4381"/>
  <c r="H4413"/>
  <c r="H4445"/>
  <c r="H4477"/>
  <c r="H4509"/>
  <c r="H4541"/>
  <c r="H4573"/>
  <c r="H4605"/>
  <c r="H4637"/>
  <c r="H4669"/>
  <c r="H4701"/>
  <c r="H3986"/>
  <c r="H4018"/>
  <c r="H4050"/>
  <c r="H4082"/>
  <c r="H4114"/>
  <c r="H4146"/>
  <c r="H4178"/>
  <c r="H4210"/>
  <c r="H4242"/>
  <c r="H4274"/>
  <c r="H4306"/>
  <c r="H4338"/>
  <c r="H4370"/>
  <c r="H4402"/>
  <c r="H4434"/>
  <c r="H4466"/>
  <c r="H4498"/>
  <c r="H4530"/>
  <c r="H4562"/>
  <c r="H4594"/>
  <c r="H4626"/>
  <c r="H4658"/>
  <c r="H4690"/>
  <c r="H4722"/>
  <c r="H4755"/>
  <c r="H4787"/>
  <c r="H4819"/>
  <c r="H4851"/>
  <c r="H4883"/>
  <c r="H4915"/>
  <c r="H4947"/>
  <c r="H4979"/>
  <c r="H5011"/>
  <c r="H5043"/>
  <c r="H5075"/>
  <c r="H5107"/>
  <c r="H5139"/>
  <c r="H5171"/>
  <c r="H5203"/>
  <c r="H5235"/>
  <c r="H5267"/>
  <c r="H5299"/>
  <c r="H5331"/>
  <c r="H5363"/>
  <c r="H5395"/>
  <c r="H5427"/>
  <c r="H5459"/>
  <c r="H4744"/>
  <c r="H4776"/>
  <c r="H4808"/>
  <c r="H4840"/>
  <c r="H4872"/>
  <c r="H4904"/>
  <c r="H4936"/>
  <c r="H4968"/>
  <c r="H5000"/>
  <c r="H5032"/>
  <c r="H5064"/>
  <c r="H5096"/>
  <c r="H5128"/>
  <c r="H5160"/>
  <c r="H5192"/>
  <c r="H5224"/>
  <c r="H5256"/>
  <c r="H5288"/>
  <c r="H5320"/>
  <c r="H5352"/>
  <c r="H5384"/>
  <c r="H5416"/>
  <c r="H5448"/>
  <c r="H4733"/>
  <c r="H4765"/>
  <c r="H4797"/>
  <c r="H4829"/>
  <c r="H4861"/>
  <c r="H4893"/>
  <c r="H4925"/>
  <c r="H4957"/>
  <c r="H4989"/>
  <c r="H5021"/>
  <c r="H5053"/>
  <c r="H5085"/>
  <c r="H5117"/>
  <c r="H5149"/>
  <c r="H5181"/>
  <c r="H5213"/>
  <c r="H5245"/>
  <c r="H5277"/>
  <c r="H5309"/>
  <c r="H5341"/>
  <c r="H5373"/>
  <c r="H5405"/>
  <c r="H5437"/>
  <c r="H5469"/>
  <c r="H4750"/>
  <c r="H4782"/>
  <c r="H4814"/>
  <c r="H4846"/>
  <c r="H4878"/>
  <c r="H4910"/>
  <c r="H4942"/>
  <c r="H4974"/>
  <c r="H5006"/>
  <c r="H5038"/>
  <c r="H5070"/>
  <c r="H5102"/>
  <c r="H5134"/>
  <c r="H5166"/>
  <c r="H5198"/>
  <c r="H5230"/>
  <c r="H5262"/>
  <c r="H5294"/>
  <c r="H5326"/>
  <c r="H5358"/>
  <c r="H5390"/>
  <c r="H5422"/>
  <c r="H5454"/>
  <c r="H5487"/>
  <c r="H5519"/>
  <c r="H5551"/>
  <c r="H5583"/>
  <c r="H5615"/>
  <c r="H5647"/>
  <c r="H5679"/>
  <c r="H5711"/>
  <c r="H5743"/>
  <c r="H5775"/>
  <c r="H5807"/>
  <c r="H5839"/>
  <c r="H5871"/>
  <c r="H5903"/>
  <c r="H5935"/>
  <c r="H5967"/>
  <c r="H5999"/>
  <c r="H6031"/>
  <c r="H6063"/>
  <c r="H6095"/>
  <c r="H6127"/>
  <c r="H6159"/>
  <c r="H6191"/>
  <c r="H6223"/>
  <c r="H5508"/>
  <c r="H5540"/>
  <c r="H5572"/>
  <c r="H5604"/>
  <c r="H5636"/>
  <c r="H5668"/>
  <c r="H5700"/>
  <c r="H5732"/>
  <c r="H5764"/>
  <c r="H5796"/>
  <c r="H5828"/>
  <c r="H5860"/>
  <c r="H5892"/>
  <c r="H5924"/>
  <c r="H5956"/>
  <c r="H5988"/>
  <c r="H6020"/>
  <c r="H6052"/>
  <c r="H6084"/>
  <c r="H6116"/>
  <c r="H6148"/>
  <c r="H6180"/>
  <c r="H6212"/>
  <c r="H5501"/>
  <c r="H5533"/>
  <c r="H5565"/>
  <c r="H5597"/>
  <c r="H5629"/>
  <c r="H5661"/>
  <c r="H5693"/>
  <c r="H5725"/>
  <c r="H5757"/>
  <c r="H5789"/>
  <c r="H5821"/>
  <c r="H5853"/>
  <c r="H5885"/>
  <c r="H5917"/>
  <c r="H5949"/>
  <c r="H5981"/>
  <c r="H6013"/>
  <c r="H6045"/>
  <c r="H6077"/>
  <c r="H6109"/>
  <c r="H6141"/>
  <c r="H6173"/>
  <c r="H6205"/>
  <c r="H5490"/>
  <c r="H5522"/>
  <c r="H5554"/>
  <c r="H5586"/>
  <c r="H5618"/>
  <c r="H5650"/>
  <c r="H5682"/>
  <c r="H5714"/>
  <c r="H5746"/>
  <c r="H5778"/>
  <c r="H5810"/>
  <c r="H5842"/>
  <c r="H5874"/>
  <c r="H5906"/>
  <c r="H5938"/>
  <c r="H5970"/>
  <c r="H6002"/>
  <c r="H6034"/>
  <c r="H6066"/>
  <c r="H6098"/>
  <c r="H6130"/>
  <c r="H6162"/>
  <c r="H6194"/>
  <c r="H6224"/>
  <c r="H6256"/>
  <c r="H6288"/>
  <c r="H6320"/>
  <c r="H6352"/>
  <c r="H6384"/>
  <c r="H6416"/>
  <c r="H6448"/>
  <c r="H6480"/>
  <c r="H6512"/>
  <c r="H6544"/>
  <c r="H6576"/>
  <c r="H6608"/>
  <c r="H6640"/>
  <c r="H6672"/>
  <c r="H6704"/>
  <c r="H6736"/>
  <c r="H6768"/>
  <c r="H6800"/>
  <c r="H6832"/>
  <c r="H6864"/>
  <c r="H6896"/>
  <c r="H6928"/>
  <c r="H6960"/>
  <c r="H6245"/>
  <c r="H6277"/>
  <c r="H6309"/>
  <c r="H6341"/>
  <c r="H6373"/>
  <c r="H6405"/>
  <c r="H6437"/>
  <c r="H6469"/>
  <c r="H6501"/>
  <c r="H6533"/>
  <c r="H6565"/>
  <c r="H6597"/>
  <c r="H6629"/>
  <c r="H6661"/>
  <c r="H6693"/>
  <c r="H6725"/>
  <c r="H6757"/>
  <c r="H6789"/>
  <c r="H6821"/>
  <c r="H6853"/>
  <c r="H6885"/>
  <c r="H6917"/>
  <c r="H6949"/>
  <c r="H6234"/>
  <c r="H6266"/>
  <c r="H6298"/>
  <c r="H6330"/>
  <c r="H6362"/>
  <c r="H6394"/>
  <c r="H6426"/>
  <c r="H6458"/>
  <c r="H6490"/>
  <c r="H6522"/>
  <c r="H6554"/>
  <c r="H6586"/>
  <c r="H6618"/>
  <c r="H6650"/>
  <c r="H6682"/>
  <c r="H6714"/>
  <c r="H6746"/>
  <c r="H6778"/>
  <c r="H6810"/>
  <c r="H6842"/>
  <c r="H6874"/>
  <c r="H6906"/>
  <c r="H6938"/>
  <c r="H6970"/>
  <c r="H6255"/>
  <c r="H6287"/>
  <c r="H6319"/>
  <c r="H6351"/>
  <c r="H6383"/>
  <c r="H6419"/>
  <c r="H6451"/>
  <c r="H6483"/>
  <c r="H6515"/>
  <c r="H6547"/>
  <c r="H6579"/>
  <c r="H6611"/>
  <c r="H6643"/>
  <c r="H6675"/>
  <c r="H6707"/>
  <c r="H6739"/>
  <c r="H6771"/>
  <c r="H6803"/>
  <c r="H6835"/>
  <c r="H6867"/>
  <c r="H6899"/>
  <c r="H6931"/>
  <c r="H6963"/>
  <c r="H7002"/>
  <c r="H6986"/>
  <c r="H2184"/>
  <c r="H2216"/>
  <c r="H2248"/>
  <c r="H2280"/>
  <c r="H2312"/>
  <c r="H2344"/>
  <c r="H2376"/>
  <c r="H2408"/>
  <c r="H2440"/>
  <c r="H2472"/>
  <c r="H2505"/>
  <c r="H2537"/>
  <c r="H2569"/>
  <c r="H2601"/>
  <c r="H2633"/>
  <c r="H2665"/>
  <c r="H2697"/>
  <c r="H2729"/>
  <c r="H2761"/>
  <c r="H2793"/>
  <c r="H2825"/>
  <c r="H2857"/>
  <c r="H2514"/>
  <c r="H2546"/>
  <c r="H2578"/>
  <c r="H2610"/>
  <c r="H2642"/>
  <c r="H2674"/>
  <c r="H2706"/>
  <c r="H2738"/>
  <c r="H2770"/>
  <c r="H2802"/>
  <c r="H2834"/>
  <c r="H2866"/>
  <c r="H2523"/>
  <c r="H2555"/>
  <c r="H2587"/>
  <c r="H2619"/>
  <c r="H2651"/>
  <c r="H2683"/>
  <c r="H2715"/>
  <c r="H2747"/>
  <c r="H2779"/>
  <c r="H2811"/>
  <c r="H2843"/>
  <c r="H2496"/>
  <c r="H2528"/>
  <c r="H2560"/>
  <c r="H2592"/>
  <c r="H2624"/>
  <c r="H2656"/>
  <c r="H2688"/>
  <c r="H2720"/>
  <c r="H2752"/>
  <c r="H2784"/>
  <c r="H2816"/>
  <c r="H2848"/>
  <c r="H2880"/>
  <c r="H2912"/>
  <c r="H2944"/>
  <c r="H2976"/>
  <c r="H3008"/>
  <c r="H3040"/>
  <c r="H3072"/>
  <c r="H3104"/>
  <c r="H3136"/>
  <c r="H3168"/>
  <c r="H2869"/>
  <c r="H2901"/>
  <c r="H2933"/>
  <c r="H2965"/>
  <c r="H2997"/>
  <c r="H3029"/>
  <c r="H3061"/>
  <c r="H3093"/>
  <c r="H3125"/>
  <c r="H3157"/>
  <c r="H3189"/>
  <c r="H3221"/>
  <c r="H2882"/>
  <c r="H2914"/>
  <c r="H2946"/>
  <c r="H2978"/>
  <c r="H3010"/>
  <c r="H3042"/>
  <c r="H3074"/>
  <c r="H3106"/>
  <c r="H3138"/>
  <c r="H3170"/>
  <c r="H3202"/>
  <c r="H3234"/>
  <c r="H2895"/>
  <c r="H2927"/>
  <c r="H2959"/>
  <c r="H2991"/>
  <c r="H3023"/>
  <c r="H3055"/>
  <c r="H3087"/>
  <c r="H3119"/>
  <c r="H3151"/>
  <c r="H3183"/>
  <c r="H3215"/>
  <c r="H3204"/>
  <c r="H3262"/>
  <c r="H3294"/>
  <c r="H3326"/>
  <c r="H3358"/>
  <c r="H3390"/>
  <c r="H3422"/>
  <c r="H3454"/>
  <c r="H3486"/>
  <c r="H3518"/>
  <c r="H3550"/>
  <c r="H3582"/>
  <c r="H3614"/>
  <c r="H3646"/>
  <c r="H3678"/>
  <c r="H3710"/>
  <c r="H3742"/>
  <c r="H3774"/>
  <c r="H3806"/>
  <c r="H3838"/>
  <c r="H3870"/>
  <c r="H3902"/>
  <c r="H3934"/>
  <c r="H3966"/>
  <c r="H3243"/>
  <c r="H3275"/>
  <c r="H3307"/>
  <c r="H3339"/>
  <c r="H3371"/>
  <c r="H3403"/>
  <c r="H3435"/>
  <c r="H3467"/>
  <c r="H3499"/>
  <c r="H3531"/>
  <c r="H3563"/>
  <c r="H3595"/>
  <c r="H3627"/>
  <c r="H3659"/>
  <c r="H3691"/>
  <c r="H3723"/>
  <c r="H3755"/>
  <c r="H3787"/>
  <c r="H3819"/>
  <c r="H3851"/>
  <c r="H3883"/>
  <c r="H3915"/>
  <c r="H3947"/>
  <c r="H3979"/>
  <c r="H3264"/>
  <c r="H3296"/>
  <c r="H3328"/>
  <c r="H3360"/>
  <c r="H3392"/>
  <c r="H3424"/>
  <c r="H3456"/>
  <c r="H3488"/>
  <c r="H3520"/>
  <c r="H3552"/>
  <c r="H3584"/>
  <c r="H3616"/>
  <c r="H3648"/>
  <c r="H3680"/>
  <c r="H3712"/>
  <c r="H3744"/>
  <c r="H3776"/>
  <c r="H3808"/>
  <c r="H3840"/>
  <c r="H3872"/>
  <c r="H3904"/>
  <c r="H3936"/>
  <c r="H3968"/>
  <c r="H3249"/>
  <c r="H3281"/>
  <c r="H3313"/>
  <c r="H3345"/>
  <c r="H3377"/>
  <c r="H3409"/>
  <c r="H3441"/>
  <c r="H3473"/>
  <c r="H3505"/>
  <c r="H3537"/>
  <c r="H3569"/>
  <c r="H3601"/>
  <c r="H3633"/>
  <c r="H3665"/>
  <c r="H3697"/>
  <c r="H3729"/>
  <c r="H3761"/>
  <c r="H3793"/>
  <c r="H3825"/>
  <c r="H3857"/>
  <c r="H3889"/>
  <c r="H3921"/>
  <c r="H3953"/>
  <c r="H3983"/>
  <c r="H4015"/>
  <c r="H4047"/>
  <c r="H4079"/>
  <c r="H4111"/>
  <c r="H4143"/>
  <c r="H4175"/>
  <c r="H4207"/>
  <c r="H4239"/>
  <c r="H4271"/>
  <c r="H4303"/>
  <c r="H4335"/>
  <c r="H4367"/>
  <c r="H4399"/>
  <c r="H4431"/>
  <c r="H4463"/>
  <c r="H4495"/>
  <c r="H4527"/>
  <c r="H4559"/>
  <c r="H4591"/>
  <c r="H4623"/>
  <c r="H4655"/>
  <c r="H4687"/>
  <c r="H4719"/>
  <c r="H4004"/>
  <c r="H4036"/>
  <c r="H4068"/>
  <c r="H4100"/>
  <c r="H4132"/>
  <c r="H4164"/>
  <c r="H4196"/>
  <c r="H4228"/>
  <c r="H4260"/>
  <c r="H4292"/>
  <c r="H4324"/>
  <c r="H4356"/>
  <c r="H4388"/>
  <c r="H4420"/>
  <c r="H4452"/>
  <c r="H4484"/>
  <c r="H4516"/>
  <c r="H4548"/>
  <c r="H4580"/>
  <c r="H4612"/>
  <c r="H4644"/>
  <c r="H4676"/>
  <c r="H4708"/>
  <c r="H3993"/>
  <c r="H4025"/>
  <c r="H4057"/>
  <c r="H4089"/>
  <c r="H4121"/>
  <c r="H4153"/>
  <c r="H4185"/>
  <c r="H4217"/>
  <c r="H4249"/>
  <c r="H4281"/>
  <c r="H4313"/>
  <c r="H4345"/>
  <c r="H4377"/>
  <c r="H4409"/>
  <c r="H4441"/>
  <c r="H4473"/>
  <c r="H4505"/>
  <c r="H4537"/>
  <c r="H4569"/>
  <c r="H4601"/>
  <c r="H4633"/>
  <c r="H4665"/>
  <c r="H4697"/>
  <c r="H4729"/>
  <c r="H4014"/>
  <c r="H4046"/>
  <c r="H4078"/>
  <c r="H4110"/>
  <c r="H4142"/>
  <c r="H4174"/>
  <c r="H4206"/>
  <c r="H4238"/>
  <c r="H4270"/>
  <c r="H4302"/>
  <c r="H4334"/>
  <c r="H4366"/>
  <c r="H4398"/>
  <c r="H4430"/>
  <c r="H4462"/>
  <c r="H4494"/>
  <c r="H4526"/>
  <c r="H4558"/>
  <c r="H4590"/>
  <c r="H4622"/>
  <c r="H4654"/>
  <c r="H4686"/>
  <c r="H4718"/>
  <c r="H4751"/>
  <c r="H4783"/>
  <c r="H4815"/>
  <c r="H4847"/>
  <c r="H4879"/>
  <c r="H4911"/>
  <c r="H4943"/>
  <c r="H4975"/>
  <c r="H5007"/>
  <c r="H5039"/>
  <c r="H5071"/>
  <c r="H5103"/>
  <c r="H5135"/>
  <c r="H5167"/>
  <c r="H5199"/>
  <c r="H5231"/>
  <c r="H5263"/>
  <c r="H5295"/>
  <c r="H5327"/>
  <c r="H5359"/>
  <c r="H5391"/>
  <c r="H5423"/>
  <c r="H5455"/>
  <c r="H4740"/>
  <c r="H4772"/>
  <c r="H4804"/>
  <c r="H4836"/>
  <c r="H4868"/>
  <c r="H4900"/>
  <c r="H4932"/>
  <c r="H4964"/>
  <c r="H4996"/>
  <c r="H5028"/>
  <c r="H5060"/>
  <c r="H5092"/>
  <c r="H5124"/>
  <c r="H5156"/>
  <c r="H5188"/>
  <c r="H5220"/>
  <c r="H5252"/>
  <c r="H5284"/>
  <c r="H5316"/>
  <c r="H5348"/>
  <c r="H5380"/>
  <c r="H5412"/>
  <c r="H5444"/>
  <c r="H5476"/>
  <c r="H4761"/>
  <c r="H4793"/>
  <c r="H4825"/>
  <c r="H4857"/>
  <c r="H4889"/>
  <c r="H4921"/>
  <c r="H4953"/>
  <c r="H4985"/>
  <c r="H5017"/>
  <c r="H5049"/>
  <c r="H5081"/>
  <c r="H5113"/>
  <c r="H5145"/>
  <c r="H5177"/>
  <c r="H5209"/>
  <c r="H5241"/>
  <c r="H5273"/>
  <c r="H5305"/>
  <c r="H5337"/>
  <c r="H5369"/>
  <c r="H5401"/>
  <c r="H5433"/>
  <c r="H5465"/>
  <c r="H4746"/>
  <c r="H4778"/>
  <c r="H4810"/>
  <c r="H4842"/>
  <c r="H4874"/>
  <c r="H4906"/>
  <c r="H4938"/>
  <c r="H4970"/>
  <c r="H5002"/>
  <c r="H5034"/>
  <c r="H5066"/>
  <c r="H5098"/>
  <c r="H5130"/>
  <c r="H5162"/>
  <c r="H5194"/>
  <c r="H5226"/>
  <c r="H5258"/>
  <c r="H5290"/>
  <c r="H5322"/>
  <c r="H5354"/>
  <c r="H5386"/>
  <c r="H5418"/>
  <c r="H5450"/>
  <c r="H5483"/>
  <c r="H5515"/>
  <c r="H5547"/>
  <c r="H5579"/>
  <c r="H5611"/>
  <c r="H5643"/>
  <c r="H5675"/>
  <c r="H5707"/>
  <c r="H5739"/>
  <c r="H5771"/>
  <c r="H5803"/>
  <c r="H5835"/>
  <c r="H5867"/>
  <c r="H5899"/>
  <c r="H5931"/>
  <c r="H5963"/>
  <c r="H5995"/>
  <c r="H6027"/>
  <c r="H6059"/>
  <c r="H6091"/>
  <c r="H6123"/>
  <c r="H6155"/>
  <c r="H6187"/>
  <c r="H6219"/>
  <c r="H5504"/>
  <c r="H5536"/>
  <c r="H5568"/>
  <c r="H5600"/>
  <c r="H5632"/>
  <c r="H5664"/>
  <c r="H5696"/>
  <c r="H5728"/>
  <c r="H5760"/>
  <c r="H5792"/>
  <c r="H5824"/>
  <c r="H5856"/>
  <c r="H5888"/>
  <c r="H5920"/>
  <c r="H5952"/>
  <c r="H5984"/>
  <c r="H6016"/>
  <c r="H6048"/>
  <c r="H6080"/>
  <c r="H6112"/>
  <c r="H6144"/>
  <c r="H6176"/>
  <c r="H6208"/>
  <c r="H5497"/>
  <c r="H5529"/>
  <c r="H5561"/>
  <c r="H5593"/>
  <c r="H5625"/>
  <c r="H5657"/>
  <c r="H5689"/>
  <c r="H5721"/>
  <c r="H5753"/>
  <c r="H5785"/>
  <c r="H5817"/>
  <c r="H5849"/>
  <c r="H5881"/>
  <c r="H5913"/>
  <c r="H5945"/>
  <c r="H5977"/>
  <c r="H6009"/>
  <c r="H6041"/>
  <c r="H6073"/>
  <c r="H6105"/>
  <c r="H6137"/>
  <c r="H6169"/>
  <c r="H6201"/>
  <c r="H5486"/>
  <c r="H5518"/>
  <c r="H5550"/>
  <c r="H5582"/>
  <c r="H5614"/>
  <c r="H5646"/>
  <c r="H5678"/>
  <c r="H5710"/>
  <c r="H5742"/>
  <c r="H5774"/>
  <c r="H5806"/>
  <c r="H5838"/>
  <c r="H5870"/>
  <c r="H5902"/>
  <c r="H5934"/>
  <c r="H5966"/>
  <c r="H5998"/>
  <c r="H6030"/>
  <c r="H6062"/>
  <c r="H6094"/>
  <c r="H6126"/>
  <c r="H6158"/>
  <c r="H6190"/>
  <c r="H6222"/>
  <c r="H6252"/>
  <c r="H6284"/>
  <c r="H6316"/>
  <c r="H6348"/>
  <c r="H6380"/>
  <c r="H6412"/>
  <c r="H6444"/>
  <c r="H6476"/>
  <c r="H6508"/>
  <c r="H6540"/>
  <c r="H6572"/>
  <c r="H6604"/>
  <c r="H6636"/>
  <c r="H6668"/>
  <c r="H6700"/>
  <c r="H6732"/>
  <c r="H6764"/>
  <c r="H6796"/>
  <c r="H6828"/>
  <c r="H6860"/>
  <c r="H6892"/>
  <c r="H6924"/>
  <c r="H6956"/>
  <c r="H6241"/>
  <c r="H6273"/>
  <c r="H6305"/>
  <c r="H6337"/>
  <c r="H6369"/>
  <c r="H6401"/>
  <c r="H6433"/>
  <c r="H6465"/>
  <c r="H6497"/>
  <c r="H6529"/>
  <c r="H6561"/>
  <c r="H6593"/>
  <c r="H6625"/>
  <c r="H6657"/>
  <c r="H6689"/>
  <c r="H6721"/>
  <c r="H6753"/>
  <c r="H6785"/>
  <c r="H6817"/>
  <c r="H6849"/>
  <c r="H6881"/>
  <c r="H6913"/>
  <c r="H6945"/>
  <c r="H6230"/>
  <c r="H6262"/>
  <c r="H6294"/>
  <c r="H6326"/>
  <c r="H6358"/>
  <c r="H6390"/>
  <c r="H6422"/>
  <c r="H6454"/>
  <c r="H6486"/>
  <c r="H6518"/>
  <c r="H6550"/>
  <c r="H6582"/>
  <c r="H6614"/>
  <c r="H6646"/>
  <c r="H6678"/>
  <c r="H6710"/>
  <c r="H6742"/>
  <c r="H6774"/>
  <c r="H6806"/>
  <c r="H6838"/>
  <c r="H6870"/>
  <c r="H6902"/>
  <c r="H6934"/>
  <c r="H6966"/>
  <c r="H6251"/>
  <c r="H6283"/>
  <c r="H6315"/>
  <c r="H6347"/>
  <c r="H6379"/>
  <c r="H6415"/>
  <c r="H6447"/>
  <c r="H6479"/>
  <c r="H6511"/>
  <c r="H6543"/>
  <c r="H6575"/>
  <c r="H6607"/>
  <c r="H6639"/>
  <c r="H6671"/>
  <c r="H6703"/>
  <c r="H6735"/>
  <c r="H6767"/>
  <c r="H6799"/>
  <c r="H6831"/>
  <c r="H6863"/>
  <c r="H6895"/>
  <c r="H6927"/>
  <c r="H6959"/>
  <c r="H2180"/>
  <c r="H2212"/>
  <c r="H2244"/>
  <c r="H2276"/>
  <c r="H2308"/>
  <c r="H2340"/>
  <c r="H2372"/>
  <c r="H2404"/>
  <c r="H2436"/>
  <c r="H2468"/>
  <c r="H2501"/>
  <c r="H2533"/>
  <c r="H2565"/>
  <c r="H2597"/>
  <c r="H2629"/>
  <c r="H2661"/>
  <c r="H2693"/>
  <c r="H2725"/>
  <c r="H2757"/>
  <c r="H2789"/>
  <c r="H2821"/>
  <c r="H2853"/>
  <c r="H2510"/>
  <c r="H2542"/>
  <c r="H2574"/>
  <c r="H2606"/>
  <c r="H2638"/>
  <c r="H2670"/>
  <c r="H2702"/>
  <c r="H2734"/>
  <c r="H2766"/>
  <c r="H2798"/>
  <c r="H2830"/>
  <c r="H2862"/>
  <c r="H2519"/>
  <c r="H2551"/>
  <c r="H2583"/>
  <c r="H2615"/>
  <c r="H2647"/>
  <c r="H2679"/>
  <c r="H2711"/>
  <c r="H2743"/>
  <c r="H2775"/>
  <c r="H2807"/>
  <c r="H2839"/>
  <c r="H2491"/>
  <c r="H2524"/>
  <c r="H2556"/>
  <c r="H2588"/>
  <c r="H2620"/>
  <c r="H2652"/>
  <c r="H2684"/>
  <c r="H2716"/>
  <c r="H2748"/>
  <c r="H2780"/>
  <c r="H2812"/>
  <c r="H2844"/>
  <c r="H2876"/>
  <c r="H2908"/>
  <c r="H2940"/>
  <c r="H2972"/>
  <c r="H3004"/>
  <c r="H3036"/>
  <c r="H3068"/>
  <c r="H3100"/>
  <c r="H3132"/>
  <c r="H3164"/>
  <c r="H3196"/>
  <c r="H2897"/>
  <c r="H2929"/>
  <c r="H2961"/>
  <c r="H2993"/>
  <c r="H3025"/>
  <c r="H3057"/>
  <c r="H3089"/>
  <c r="H3121"/>
  <c r="H3153"/>
  <c r="H3185"/>
  <c r="H3217"/>
  <c r="H2878"/>
  <c r="H2910"/>
  <c r="H2942"/>
  <c r="H2974"/>
  <c r="H3006"/>
  <c r="H3038"/>
  <c r="H3070"/>
  <c r="H3102"/>
  <c r="H3134"/>
  <c r="H3166"/>
  <c r="H3198"/>
  <c r="H3230"/>
  <c r="H2891"/>
  <c r="H2923"/>
  <c r="H2955"/>
  <c r="H2987"/>
  <c r="H3019"/>
  <c r="H3051"/>
  <c r="H3083"/>
  <c r="H3115"/>
  <c r="H3147"/>
  <c r="H3179"/>
  <c r="H3211"/>
  <c r="H3236"/>
  <c r="H3258"/>
  <c r="H3290"/>
  <c r="H3322"/>
  <c r="H3354"/>
  <c r="H3386"/>
  <c r="H3418"/>
  <c r="H3450"/>
  <c r="H3482"/>
  <c r="H3514"/>
  <c r="H3546"/>
  <c r="H3578"/>
  <c r="H3610"/>
  <c r="H3642"/>
  <c r="H3674"/>
  <c r="H3706"/>
  <c r="H3738"/>
  <c r="H3770"/>
  <c r="H3802"/>
  <c r="H3834"/>
  <c r="H3866"/>
  <c r="H3898"/>
  <c r="H3930"/>
  <c r="H3962"/>
  <c r="H3224"/>
  <c r="H3271"/>
  <c r="H3303"/>
  <c r="H3335"/>
  <c r="H3367"/>
  <c r="H3399"/>
  <c r="H3431"/>
  <c r="H3463"/>
  <c r="H3495"/>
  <c r="H3527"/>
  <c r="H3559"/>
  <c r="H3591"/>
  <c r="H3623"/>
  <c r="H3655"/>
  <c r="H3687"/>
  <c r="H3719"/>
  <c r="H3751"/>
  <c r="H3783"/>
  <c r="H3815"/>
  <c r="H3847"/>
  <c r="H3879"/>
  <c r="H3911"/>
  <c r="H3943"/>
  <c r="H3975"/>
  <c r="H3260"/>
  <c r="H3292"/>
  <c r="H3324"/>
  <c r="H3356"/>
  <c r="H3388"/>
  <c r="H3420"/>
  <c r="H3452"/>
  <c r="H3484"/>
  <c r="H3516"/>
  <c r="H3548"/>
  <c r="H3580"/>
  <c r="H3612"/>
  <c r="H3644"/>
  <c r="H3676"/>
  <c r="H3708"/>
  <c r="H3740"/>
  <c r="H3772"/>
  <c r="H3804"/>
  <c r="H3836"/>
  <c r="H3868"/>
  <c r="H3900"/>
  <c r="H3932"/>
  <c r="H3964"/>
  <c r="H3245"/>
  <c r="H3277"/>
  <c r="H3309"/>
  <c r="H3341"/>
  <c r="H3373"/>
  <c r="H3405"/>
  <c r="H3437"/>
  <c r="H3469"/>
  <c r="H3501"/>
  <c r="H3533"/>
  <c r="H3565"/>
  <c r="H3597"/>
  <c r="H3629"/>
  <c r="H3661"/>
  <c r="H3693"/>
  <c r="H3725"/>
  <c r="H3757"/>
  <c r="H3789"/>
  <c r="H3821"/>
  <c r="H3853"/>
  <c r="H3885"/>
  <c r="H3917"/>
  <c r="H3949"/>
  <c r="H3981"/>
  <c r="H4011"/>
  <c r="H4043"/>
  <c r="H4075"/>
  <c r="H4107"/>
  <c r="H4139"/>
  <c r="H4171"/>
  <c r="H4203"/>
  <c r="H4235"/>
  <c r="H4267"/>
  <c r="H4299"/>
  <c r="H4331"/>
  <c r="H4363"/>
  <c r="H4395"/>
  <c r="H4427"/>
  <c r="H4459"/>
  <c r="H4491"/>
  <c r="H4523"/>
  <c r="H4555"/>
  <c r="H4587"/>
  <c r="H4619"/>
  <c r="H4651"/>
  <c r="H4683"/>
  <c r="H4715"/>
  <c r="H4000"/>
  <c r="H4032"/>
  <c r="H4064"/>
  <c r="H4096"/>
  <c r="H4128"/>
  <c r="H4160"/>
  <c r="H4192"/>
  <c r="H4224"/>
  <c r="H4256"/>
  <c r="H4288"/>
  <c r="H4320"/>
  <c r="H4352"/>
  <c r="H4384"/>
  <c r="H4416"/>
  <c r="H4448"/>
  <c r="H4480"/>
  <c r="H4512"/>
  <c r="H4544"/>
  <c r="H4576"/>
  <c r="H4608"/>
  <c r="H4640"/>
  <c r="H4672"/>
  <c r="H4704"/>
  <c r="H3989"/>
  <c r="H4021"/>
  <c r="H4053"/>
  <c r="H4085"/>
  <c r="H4117"/>
  <c r="H4149"/>
  <c r="H4181"/>
  <c r="H4213"/>
  <c r="H4245"/>
  <c r="H4277"/>
  <c r="H4309"/>
  <c r="H4341"/>
  <c r="H4373"/>
  <c r="H4405"/>
  <c r="H4437"/>
  <c r="H4469"/>
  <c r="H4501"/>
  <c r="H4533"/>
  <c r="H4565"/>
  <c r="H4597"/>
  <c r="H4629"/>
  <c r="H4661"/>
  <c r="H4693"/>
  <c r="H4725"/>
  <c r="H4010"/>
  <c r="H4042"/>
  <c r="H4074"/>
  <c r="H4106"/>
  <c r="H4138"/>
  <c r="H4170"/>
  <c r="H4202"/>
  <c r="H4234"/>
  <c r="H4266"/>
  <c r="H4298"/>
  <c r="H4330"/>
  <c r="H4362"/>
  <c r="H4394"/>
  <c r="H4426"/>
  <c r="H4458"/>
  <c r="H4490"/>
  <c r="H4522"/>
  <c r="H4554"/>
  <c r="H4586"/>
  <c r="H4618"/>
  <c r="H4650"/>
  <c r="H4682"/>
  <c r="H4714"/>
  <c r="H4747"/>
  <c r="H4779"/>
  <c r="H4811"/>
  <c r="H4843"/>
  <c r="H4875"/>
  <c r="H4907"/>
  <c r="H4939"/>
  <c r="H4971"/>
  <c r="H5003"/>
  <c r="H5035"/>
  <c r="H5067"/>
  <c r="H5099"/>
  <c r="H5131"/>
  <c r="H5163"/>
  <c r="H5195"/>
  <c r="H5227"/>
  <c r="H5259"/>
  <c r="H5291"/>
  <c r="H5323"/>
  <c r="H5355"/>
  <c r="H5387"/>
  <c r="H5419"/>
  <c r="H5451"/>
  <c r="H4736"/>
  <c r="H4768"/>
  <c r="H4800"/>
  <c r="H4832"/>
  <c r="H4864"/>
  <c r="H4896"/>
  <c r="H4928"/>
  <c r="H4960"/>
  <c r="H4992"/>
  <c r="H5024"/>
  <c r="H5056"/>
  <c r="H5088"/>
  <c r="H5120"/>
  <c r="H5152"/>
  <c r="H5184"/>
  <c r="H5216"/>
  <c r="H5248"/>
  <c r="H5280"/>
  <c r="H5312"/>
  <c r="H5344"/>
  <c r="H5376"/>
  <c r="H5408"/>
  <c r="H5440"/>
  <c r="H5472"/>
  <c r="H4757"/>
  <c r="H4789"/>
  <c r="H4821"/>
  <c r="H4853"/>
  <c r="H4885"/>
  <c r="H4917"/>
  <c r="H4949"/>
  <c r="H4981"/>
  <c r="H5013"/>
  <c r="H5045"/>
  <c r="H5077"/>
  <c r="H5109"/>
  <c r="H5141"/>
  <c r="H5173"/>
  <c r="H5205"/>
  <c r="H5237"/>
  <c r="H5269"/>
  <c r="H5301"/>
  <c r="H5333"/>
  <c r="H5365"/>
  <c r="H5397"/>
  <c r="H5429"/>
  <c r="H5461"/>
  <c r="H4742"/>
  <c r="H4774"/>
  <c r="H4806"/>
  <c r="H4838"/>
  <c r="H4870"/>
  <c r="H4902"/>
  <c r="H4934"/>
  <c r="H4966"/>
  <c r="H4998"/>
  <c r="H5030"/>
  <c r="H5062"/>
  <c r="H5094"/>
  <c r="H5126"/>
  <c r="H5158"/>
  <c r="H5190"/>
  <c r="H5222"/>
  <c r="H5254"/>
  <c r="H5286"/>
  <c r="H5318"/>
  <c r="H5350"/>
  <c r="H5382"/>
  <c r="H5414"/>
  <c r="H5446"/>
  <c r="H5479"/>
  <c r="H5511"/>
  <c r="H5543"/>
  <c r="H5575"/>
  <c r="H5607"/>
  <c r="H5639"/>
  <c r="H5671"/>
  <c r="H5703"/>
  <c r="H5735"/>
  <c r="H5767"/>
  <c r="H5799"/>
  <c r="H5831"/>
  <c r="H5863"/>
  <c r="H5895"/>
  <c r="H5927"/>
  <c r="H5959"/>
  <c r="H5991"/>
  <c r="H6023"/>
  <c r="H6055"/>
  <c r="H6087"/>
  <c r="H6119"/>
  <c r="H6151"/>
  <c r="H6183"/>
  <c r="H6215"/>
  <c r="H5500"/>
  <c r="H5532"/>
  <c r="H5564"/>
  <c r="H5596"/>
  <c r="H5628"/>
  <c r="H5660"/>
  <c r="H5692"/>
  <c r="H5724"/>
  <c r="H5756"/>
  <c r="H5788"/>
  <c r="H5820"/>
  <c r="H5852"/>
  <c r="H5884"/>
  <c r="H5916"/>
  <c r="H5948"/>
  <c r="H5980"/>
  <c r="H6012"/>
  <c r="H6044"/>
  <c r="H6076"/>
  <c r="H6108"/>
  <c r="H6140"/>
  <c r="H6172"/>
  <c r="H6204"/>
  <c r="H5493"/>
  <c r="H5525"/>
  <c r="H5557"/>
  <c r="H5589"/>
  <c r="H5621"/>
  <c r="H5653"/>
  <c r="H5685"/>
  <c r="H5717"/>
  <c r="H5749"/>
  <c r="H5781"/>
  <c r="H5813"/>
  <c r="H5845"/>
  <c r="H5877"/>
  <c r="H5909"/>
  <c r="H5941"/>
  <c r="H5973"/>
  <c r="H6005"/>
  <c r="H6037"/>
  <c r="H6069"/>
  <c r="H6101"/>
  <c r="H6133"/>
  <c r="H6165"/>
  <c r="H6197"/>
  <c r="H5482"/>
  <c r="H5514"/>
  <c r="H5546"/>
  <c r="H5578"/>
  <c r="H5610"/>
  <c r="H5642"/>
  <c r="H5674"/>
  <c r="H5706"/>
  <c r="H5738"/>
  <c r="H5770"/>
  <c r="H5802"/>
  <c r="H5834"/>
  <c r="H5866"/>
  <c r="H5898"/>
  <c r="H5930"/>
  <c r="H5962"/>
  <c r="H5994"/>
  <c r="H6026"/>
  <c r="H6058"/>
  <c r="H6090"/>
  <c r="H6122"/>
  <c r="H6154"/>
  <c r="H6186"/>
  <c r="H6218"/>
  <c r="H6248"/>
  <c r="H6280"/>
  <c r="H6312"/>
  <c r="H6344"/>
  <c r="H6376"/>
  <c r="H6408"/>
  <c r="H6440"/>
  <c r="H6472"/>
  <c r="H6504"/>
  <c r="H6536"/>
  <c r="H6568"/>
  <c r="H6600"/>
  <c r="H6632"/>
  <c r="H6664"/>
  <c r="H6696"/>
  <c r="H6728"/>
  <c r="H6760"/>
  <c r="H6792"/>
  <c r="H6824"/>
  <c r="H6856"/>
  <c r="H6888"/>
  <c r="H6920"/>
  <c r="H6952"/>
  <c r="H6237"/>
  <c r="H6269"/>
  <c r="H6301"/>
  <c r="H6333"/>
  <c r="H6365"/>
  <c r="H6397"/>
  <c r="H6429"/>
  <c r="H6461"/>
  <c r="H6493"/>
  <c r="H6525"/>
  <c r="H6557"/>
  <c r="H6589"/>
  <c r="H6621"/>
  <c r="H6653"/>
  <c r="H6685"/>
  <c r="H6717"/>
  <c r="H6749"/>
  <c r="H6781"/>
  <c r="H6813"/>
  <c r="H6845"/>
  <c r="H6877"/>
  <c r="H6909"/>
  <c r="H6941"/>
  <c r="H6226"/>
  <c r="H6258"/>
  <c r="H6290"/>
  <c r="H6322"/>
  <c r="H6354"/>
  <c r="H6386"/>
  <c r="H6418"/>
  <c r="H6450"/>
  <c r="H6482"/>
  <c r="H6514"/>
  <c r="H6546"/>
  <c r="H6578"/>
  <c r="H6610"/>
  <c r="H6642"/>
  <c r="H6674"/>
  <c r="H6706"/>
  <c r="H6738"/>
  <c r="H6770"/>
  <c r="H6802"/>
  <c r="H6834"/>
  <c r="H6866"/>
  <c r="H6898"/>
  <c r="H6930"/>
  <c r="H6962"/>
  <c r="H6247"/>
  <c r="H6279"/>
  <c r="H6311"/>
  <c r="H6343"/>
  <c r="H6375"/>
  <c r="H6411"/>
  <c r="H6443"/>
  <c r="H6475"/>
  <c r="H6507"/>
  <c r="H6539"/>
  <c r="H6571"/>
  <c r="H6603"/>
  <c r="H6635"/>
  <c r="H6667"/>
  <c r="H6699"/>
  <c r="H6731"/>
  <c r="H6763"/>
  <c r="H6795"/>
  <c r="H6827"/>
  <c r="H6859"/>
  <c r="H6891"/>
  <c r="H6923"/>
  <c r="H6955"/>
  <c r="H7006"/>
  <c r="H6990"/>
  <c r="H2176"/>
  <c r="H2208"/>
  <c r="H2240"/>
  <c r="H2272"/>
  <c r="H2304"/>
  <c r="H2336"/>
  <c r="H2368"/>
  <c r="H2400"/>
  <c r="H2432"/>
  <c r="H2464"/>
  <c r="H2497"/>
  <c r="H2529"/>
  <c r="H2561"/>
  <c r="H2593"/>
  <c r="H2625"/>
  <c r="H2657"/>
  <c r="H2689"/>
  <c r="H2721"/>
  <c r="H2753"/>
  <c r="H2785"/>
  <c r="H2817"/>
  <c r="H2849"/>
  <c r="H2506"/>
  <c r="H2538"/>
  <c r="H2570"/>
  <c r="H2602"/>
  <c r="H2634"/>
  <c r="H2666"/>
  <c r="H2698"/>
  <c r="H2730"/>
  <c r="H2762"/>
  <c r="H2794"/>
  <c r="H2826"/>
  <c r="H2858"/>
  <c r="H2515"/>
  <c r="H2547"/>
  <c r="H2579"/>
  <c r="H2611"/>
  <c r="H2643"/>
  <c r="H2675"/>
  <c r="H2707"/>
  <c r="H2739"/>
  <c r="H2771"/>
  <c r="H2803"/>
  <c r="H2835"/>
  <c r="H2867"/>
  <c r="H2520"/>
  <c r="H2552"/>
  <c r="H2584"/>
  <c r="H2616"/>
  <c r="H2648"/>
  <c r="H2680"/>
  <c r="H2712"/>
  <c r="H2744"/>
  <c r="H2776"/>
  <c r="H2808"/>
  <c r="H2840"/>
  <c r="H2872"/>
  <c r="H2904"/>
  <c r="H2936"/>
  <c r="H2968"/>
  <c r="H3000"/>
  <c r="H3032"/>
  <c r="H3064"/>
  <c r="H3096"/>
  <c r="H3128"/>
  <c r="H3160"/>
  <c r="H3192"/>
  <c r="H2893"/>
  <c r="H2925"/>
  <c r="H2957"/>
  <c r="H2989"/>
  <c r="H3021"/>
  <c r="H3053"/>
  <c r="H3085"/>
  <c r="H3117"/>
  <c r="H3149"/>
  <c r="H3181"/>
  <c r="H3213"/>
  <c r="H2874"/>
  <c r="H2906"/>
  <c r="H2938"/>
  <c r="H2970"/>
  <c r="H3002"/>
  <c r="H3034"/>
  <c r="H3066"/>
  <c r="H3098"/>
  <c r="H3130"/>
  <c r="H3162"/>
  <c r="H3194"/>
  <c r="H3226"/>
  <c r="H2887"/>
  <c r="H2919"/>
  <c r="H2951"/>
  <c r="H2983"/>
  <c r="H3015"/>
  <c r="H3047"/>
  <c r="H3079"/>
  <c r="H3111"/>
  <c r="H3143"/>
  <c r="H3175"/>
  <c r="H3207"/>
  <c r="H3239"/>
  <c r="H3254"/>
  <c r="H3286"/>
  <c r="H3318"/>
  <c r="H3350"/>
  <c r="H3382"/>
  <c r="H3414"/>
  <c r="H3446"/>
  <c r="H3478"/>
  <c r="H3510"/>
  <c r="H3542"/>
  <c r="H3574"/>
  <c r="H3606"/>
  <c r="H3638"/>
  <c r="H3670"/>
  <c r="H3702"/>
  <c r="H3734"/>
  <c r="H3766"/>
  <c r="H3798"/>
  <c r="H3830"/>
  <c r="H3862"/>
  <c r="H3894"/>
  <c r="H3926"/>
  <c r="H3958"/>
  <c r="H3208"/>
  <c r="H3267"/>
  <c r="H3299"/>
  <c r="H3331"/>
  <c r="H3363"/>
  <c r="H3395"/>
  <c r="H3427"/>
  <c r="H3459"/>
  <c r="H3491"/>
  <c r="H3523"/>
  <c r="H3555"/>
  <c r="H3587"/>
  <c r="H3619"/>
  <c r="H3651"/>
  <c r="H3683"/>
  <c r="H3715"/>
  <c r="H3747"/>
  <c r="H3779"/>
  <c r="H3811"/>
  <c r="H3843"/>
  <c r="H3875"/>
  <c r="H3907"/>
  <c r="H3939"/>
  <c r="H3971"/>
  <c r="H3256"/>
  <c r="H3288"/>
  <c r="H3320"/>
  <c r="H3352"/>
  <c r="H3384"/>
  <c r="H3416"/>
  <c r="H3448"/>
  <c r="H3480"/>
  <c r="H3512"/>
  <c r="H3544"/>
  <c r="H3576"/>
  <c r="H3608"/>
  <c r="H3640"/>
  <c r="H3672"/>
  <c r="H3704"/>
  <c r="H3736"/>
  <c r="H3768"/>
  <c r="H3800"/>
  <c r="H3832"/>
  <c r="H3864"/>
  <c r="H3896"/>
  <c r="H3928"/>
  <c r="H3960"/>
  <c r="H3216"/>
  <c r="H3273"/>
  <c r="H3305"/>
  <c r="H3337"/>
  <c r="H3369"/>
  <c r="H3401"/>
  <c r="H3433"/>
  <c r="H3465"/>
  <c r="H3497"/>
  <c r="H3529"/>
  <c r="H3561"/>
  <c r="H3593"/>
  <c r="H3625"/>
  <c r="H3657"/>
  <c r="H3689"/>
  <c r="H3721"/>
  <c r="H3753"/>
  <c r="H3785"/>
  <c r="H3817"/>
  <c r="H3849"/>
  <c r="H3881"/>
  <c r="H3913"/>
  <c r="H3945"/>
  <c r="H3977"/>
  <c r="H4007"/>
  <c r="H4039"/>
  <c r="H4071"/>
  <c r="H4103"/>
  <c r="H4135"/>
  <c r="H4167"/>
  <c r="H4199"/>
  <c r="H4231"/>
  <c r="H4263"/>
  <c r="H4295"/>
  <c r="H4327"/>
  <c r="H4359"/>
  <c r="H4391"/>
  <c r="H4423"/>
  <c r="H4455"/>
  <c r="H4487"/>
  <c r="H4519"/>
  <c r="H4551"/>
  <c r="H4583"/>
  <c r="H4615"/>
  <c r="H4647"/>
  <c r="H4679"/>
  <c r="H4711"/>
  <c r="H3996"/>
  <c r="H4028"/>
  <c r="H4060"/>
  <c r="H4092"/>
  <c r="H4124"/>
  <c r="H4156"/>
  <c r="H4188"/>
  <c r="H4220"/>
  <c r="H4252"/>
  <c r="H4284"/>
  <c r="H4316"/>
  <c r="H4348"/>
  <c r="H4380"/>
  <c r="H4412"/>
  <c r="H4444"/>
  <c r="H4476"/>
  <c r="H4508"/>
  <c r="H4540"/>
  <c r="H4572"/>
  <c r="H4604"/>
  <c r="H4636"/>
  <c r="H4668"/>
  <c r="H4700"/>
  <c r="H3985"/>
  <c r="H4017"/>
  <c r="H4049"/>
  <c r="H4081"/>
  <c r="H4113"/>
  <c r="H4145"/>
  <c r="H4177"/>
  <c r="H4209"/>
  <c r="H4241"/>
  <c r="H4273"/>
  <c r="H4305"/>
  <c r="H4337"/>
  <c r="H4369"/>
  <c r="H4401"/>
  <c r="H4433"/>
  <c r="H4465"/>
  <c r="H4497"/>
  <c r="H4529"/>
  <c r="H4561"/>
  <c r="H4593"/>
  <c r="H4625"/>
  <c r="H4657"/>
  <c r="H4689"/>
  <c r="H4721"/>
  <c r="H4006"/>
  <c r="H4038"/>
  <c r="H4070"/>
  <c r="H4102"/>
  <c r="H4134"/>
  <c r="H4166"/>
  <c r="H4198"/>
  <c r="H4230"/>
  <c r="H4262"/>
  <c r="H4294"/>
  <c r="H4326"/>
  <c r="H4358"/>
  <c r="H4390"/>
  <c r="H4422"/>
  <c r="H4454"/>
  <c r="H4486"/>
  <c r="H4518"/>
  <c r="H4550"/>
  <c r="H4582"/>
  <c r="H4614"/>
  <c r="H4646"/>
  <c r="H4678"/>
  <c r="H4710"/>
  <c r="H4743"/>
  <c r="H4775"/>
  <c r="H4807"/>
  <c r="H4839"/>
  <c r="H4871"/>
  <c r="H4903"/>
  <c r="H4935"/>
  <c r="H4967"/>
  <c r="H4999"/>
  <c r="H5031"/>
  <c r="H5063"/>
  <c r="H5095"/>
  <c r="H5127"/>
  <c r="H5159"/>
  <c r="H5191"/>
  <c r="H5223"/>
  <c r="H5255"/>
  <c r="H5287"/>
  <c r="H5319"/>
  <c r="H5351"/>
  <c r="H5383"/>
  <c r="H5415"/>
  <c r="H5447"/>
  <c r="H4732"/>
  <c r="H4764"/>
  <c r="H4796"/>
  <c r="H4828"/>
  <c r="H4860"/>
  <c r="H4892"/>
  <c r="H4924"/>
  <c r="H4956"/>
  <c r="H4988"/>
  <c r="H5020"/>
  <c r="H5052"/>
  <c r="H5084"/>
  <c r="H5116"/>
  <c r="H5148"/>
  <c r="H5180"/>
  <c r="H5212"/>
  <c r="H5244"/>
  <c r="H5276"/>
  <c r="H5308"/>
  <c r="H5340"/>
  <c r="H5372"/>
  <c r="H5404"/>
  <c r="H5436"/>
  <c r="H5468"/>
  <c r="H4753"/>
  <c r="H4785"/>
  <c r="H4817"/>
  <c r="H4849"/>
  <c r="H4881"/>
  <c r="H4913"/>
  <c r="H4945"/>
  <c r="H4977"/>
  <c r="H5009"/>
  <c r="H5041"/>
  <c r="H5073"/>
  <c r="H5105"/>
  <c r="H5137"/>
  <c r="H5169"/>
  <c r="H5201"/>
  <c r="H5233"/>
  <c r="H5265"/>
  <c r="H5297"/>
  <c r="H5329"/>
  <c r="H5361"/>
  <c r="H5393"/>
  <c r="H5425"/>
  <c r="H5457"/>
  <c r="H4738"/>
  <c r="H4770"/>
  <c r="H4802"/>
  <c r="H4834"/>
  <c r="H4866"/>
  <c r="H4898"/>
  <c r="H4930"/>
  <c r="H4962"/>
  <c r="H4994"/>
  <c r="H5026"/>
  <c r="H5058"/>
  <c r="H5090"/>
  <c r="H5122"/>
  <c r="H5154"/>
  <c r="H5186"/>
  <c r="H5218"/>
  <c r="H5250"/>
  <c r="H5282"/>
  <c r="H5314"/>
  <c r="H5346"/>
  <c r="H5378"/>
  <c r="H5410"/>
  <c r="H5442"/>
  <c r="H5474"/>
  <c r="H5507"/>
  <c r="H5539"/>
  <c r="H5571"/>
  <c r="H5603"/>
  <c r="H5635"/>
  <c r="H5667"/>
  <c r="H5699"/>
  <c r="H5731"/>
  <c r="H5763"/>
  <c r="H5795"/>
  <c r="H5827"/>
  <c r="H5859"/>
  <c r="H5891"/>
  <c r="H5923"/>
  <c r="H5955"/>
  <c r="H5987"/>
  <c r="H6019"/>
  <c r="H6051"/>
  <c r="H6083"/>
  <c r="H6115"/>
  <c r="H6147"/>
  <c r="H6179"/>
  <c r="H6211"/>
  <c r="H5496"/>
  <c r="H5528"/>
  <c r="H5560"/>
  <c r="H5592"/>
  <c r="H5624"/>
  <c r="H5656"/>
  <c r="H5688"/>
  <c r="H5720"/>
  <c r="H5752"/>
  <c r="H5784"/>
  <c r="H5816"/>
  <c r="H5848"/>
  <c r="H5880"/>
  <c r="H5912"/>
  <c r="H5944"/>
  <c r="H5976"/>
  <c r="H6008"/>
  <c r="H6040"/>
  <c r="H6072"/>
  <c r="H6104"/>
  <c r="H6136"/>
  <c r="H6168"/>
  <c r="H6200"/>
  <c r="H5489"/>
  <c r="H5521"/>
  <c r="H5553"/>
  <c r="H5585"/>
  <c r="H5617"/>
  <c r="H5649"/>
  <c r="H5681"/>
  <c r="H5713"/>
  <c r="H5745"/>
  <c r="H5777"/>
  <c r="H5809"/>
  <c r="H5841"/>
  <c r="H5873"/>
  <c r="H5905"/>
  <c r="H5937"/>
  <c r="H5969"/>
  <c r="H6001"/>
  <c r="H6033"/>
  <c r="H6065"/>
  <c r="H6097"/>
  <c r="H6129"/>
  <c r="H6161"/>
  <c r="H6193"/>
  <c r="H5478"/>
  <c r="H5510"/>
  <c r="H5542"/>
  <c r="H5574"/>
  <c r="H5606"/>
  <c r="H5638"/>
  <c r="H5670"/>
  <c r="H5702"/>
  <c r="H5734"/>
  <c r="H5766"/>
  <c r="H5798"/>
  <c r="H5830"/>
  <c r="H5862"/>
  <c r="H5894"/>
  <c r="H5926"/>
  <c r="H5958"/>
  <c r="H5990"/>
  <c r="H6022"/>
  <c r="H6054"/>
  <c r="H6086"/>
  <c r="H6118"/>
  <c r="H6150"/>
  <c r="H6182"/>
  <c r="H6214"/>
  <c r="H6244"/>
  <c r="H6276"/>
  <c r="H6308"/>
  <c r="H6340"/>
  <c r="H6372"/>
  <c r="H6404"/>
  <c r="H6436"/>
  <c r="H6468"/>
  <c r="H6500"/>
  <c r="H6532"/>
  <c r="H6564"/>
  <c r="H6596"/>
  <c r="H6628"/>
  <c r="H6660"/>
  <c r="H6692"/>
  <c r="H6724"/>
  <c r="H6756"/>
  <c r="H6788"/>
  <c r="H6820"/>
  <c r="H6852"/>
  <c r="H6884"/>
  <c r="H6916"/>
  <c r="H6948"/>
  <c r="H6233"/>
  <c r="H6265"/>
  <c r="H6297"/>
  <c r="H6329"/>
  <c r="H6361"/>
  <c r="H6393"/>
  <c r="H6425"/>
  <c r="H6457"/>
  <c r="H6489"/>
  <c r="H6521"/>
  <c r="H6553"/>
  <c r="H6585"/>
  <c r="H6617"/>
  <c r="H6649"/>
  <c r="H6681"/>
  <c r="H6713"/>
  <c r="H6745"/>
  <c r="H6777"/>
  <c r="H6809"/>
  <c r="H6841"/>
  <c r="H6873"/>
  <c r="H6905"/>
  <c r="H6937"/>
  <c r="H6969"/>
  <c r="H6254"/>
  <c r="H6286"/>
  <c r="H6318"/>
  <c r="H6350"/>
  <c r="H6382"/>
  <c r="H6414"/>
  <c r="H6446"/>
  <c r="H6478"/>
  <c r="H6510"/>
  <c r="H6542"/>
  <c r="H6574"/>
  <c r="H6606"/>
  <c r="H6638"/>
  <c r="H6670"/>
  <c r="H6702"/>
  <c r="H6734"/>
  <c r="H6766"/>
  <c r="H6798"/>
  <c r="H6830"/>
  <c r="H6862"/>
  <c r="H6894"/>
  <c r="H6926"/>
  <c r="H6958"/>
  <c r="H6243"/>
  <c r="H6275"/>
  <c r="H6307"/>
  <c r="H6339"/>
  <c r="H6371"/>
  <c r="H6407"/>
  <c r="H6439"/>
  <c r="H6471"/>
  <c r="H6503"/>
  <c r="H6535"/>
  <c r="H6567"/>
  <c r="H6599"/>
  <c r="H6631"/>
  <c r="H6663"/>
  <c r="H6695"/>
  <c r="H6727"/>
  <c r="H6759"/>
  <c r="H6791"/>
  <c r="H6823"/>
  <c r="H6855"/>
  <c r="H6887"/>
  <c r="H6919"/>
  <c r="H6951"/>
  <c r="H6974"/>
  <c r="H2172"/>
  <c r="H2204"/>
  <c r="H2236"/>
  <c r="H2268"/>
  <c r="H2300"/>
  <c r="H2332"/>
  <c r="H2364"/>
  <c r="H2396"/>
  <c r="H2428"/>
  <c r="H2460"/>
  <c r="H2492"/>
  <c r="H2525"/>
  <c r="H2557"/>
  <c r="H2589"/>
  <c r="H2621"/>
  <c r="H2653"/>
  <c r="H2685"/>
  <c r="H2717"/>
  <c r="H2749"/>
  <c r="H2781"/>
  <c r="H2813"/>
  <c r="H2845"/>
  <c r="H2502"/>
  <c r="H2534"/>
  <c r="H2566"/>
  <c r="H2598"/>
  <c r="H2630"/>
  <c r="H2662"/>
  <c r="H2694"/>
  <c r="H2726"/>
  <c r="H2758"/>
  <c r="H2790"/>
  <c r="H2822"/>
  <c r="H2854"/>
  <c r="H2511"/>
  <c r="H2543"/>
  <c r="H2575"/>
  <c r="H2607"/>
  <c r="H2639"/>
  <c r="H2671"/>
  <c r="H2703"/>
  <c r="H2735"/>
  <c r="H2767"/>
  <c r="H2799"/>
  <c r="H2831"/>
  <c r="H2863"/>
  <c r="H2516"/>
  <c r="H2548"/>
  <c r="H2580"/>
  <c r="H2612"/>
  <c r="H2644"/>
  <c r="H2676"/>
  <c r="H2708"/>
  <c r="H2740"/>
  <c r="H2772"/>
  <c r="H2804"/>
  <c r="H2836"/>
  <c r="H2868"/>
  <c r="H2900"/>
  <c r="H2932"/>
  <c r="H2964"/>
  <c r="H2996"/>
  <c r="H3028"/>
  <c r="H3060"/>
  <c r="H3092"/>
  <c r="H3124"/>
  <c r="H3156"/>
  <c r="H3188"/>
  <c r="H2889"/>
  <c r="H2921"/>
  <c r="H2953"/>
  <c r="H2985"/>
  <c r="H3017"/>
  <c r="H3049"/>
  <c r="H3081"/>
  <c r="H3113"/>
  <c r="H3145"/>
  <c r="H3177"/>
  <c r="H3209"/>
  <c r="H2870"/>
  <c r="H2902"/>
  <c r="H2934"/>
  <c r="H2966"/>
  <c r="H2998"/>
  <c r="H3030"/>
  <c r="H3062"/>
  <c r="H3094"/>
  <c r="H3126"/>
  <c r="H3158"/>
  <c r="H3190"/>
  <c r="H3222"/>
  <c r="H2883"/>
  <c r="H2915"/>
  <c r="H2947"/>
  <c r="H2979"/>
  <c r="H3011"/>
  <c r="H3043"/>
  <c r="H3075"/>
  <c r="H3107"/>
  <c r="H3139"/>
  <c r="H3171"/>
  <c r="H3203"/>
  <c r="H3235"/>
  <c r="H3250"/>
  <c r="H3282"/>
  <c r="H3314"/>
  <c r="H3346"/>
  <c r="H3378"/>
  <c r="H3410"/>
  <c r="H3442"/>
  <c r="H3474"/>
  <c r="H3506"/>
  <c r="H3538"/>
  <c r="H3570"/>
  <c r="H3602"/>
  <c r="H3634"/>
  <c r="H3666"/>
  <c r="H3698"/>
  <c r="H3730"/>
  <c r="H3762"/>
  <c r="H3794"/>
  <c r="H3826"/>
  <c r="H3858"/>
  <c r="H3890"/>
  <c r="H3922"/>
  <c r="H3954"/>
  <c r="H3228"/>
  <c r="H3263"/>
  <c r="H3295"/>
  <c r="H3327"/>
  <c r="H3359"/>
  <c r="H3391"/>
  <c r="H3423"/>
  <c r="H3455"/>
  <c r="H3487"/>
  <c r="H3519"/>
  <c r="H3551"/>
  <c r="H3583"/>
  <c r="H3615"/>
  <c r="H3647"/>
  <c r="H3679"/>
  <c r="H3711"/>
  <c r="H3743"/>
  <c r="H3775"/>
  <c r="H3807"/>
  <c r="H3839"/>
  <c r="H3871"/>
  <c r="H3903"/>
  <c r="H3935"/>
  <c r="H3967"/>
  <c r="H3252"/>
  <c r="H3284"/>
  <c r="H3316"/>
  <c r="H3348"/>
  <c r="H3380"/>
  <c r="H3412"/>
  <c r="H3444"/>
  <c r="H3476"/>
  <c r="H3508"/>
  <c r="H3540"/>
  <c r="H3572"/>
  <c r="H3604"/>
  <c r="H3636"/>
  <c r="H3668"/>
  <c r="H3700"/>
  <c r="H3732"/>
  <c r="H3764"/>
  <c r="H3796"/>
  <c r="H3828"/>
  <c r="H3860"/>
  <c r="H3892"/>
  <c r="H3924"/>
  <c r="H3956"/>
  <c r="H3200"/>
  <c r="H3269"/>
  <c r="H3301"/>
  <c r="H3333"/>
  <c r="H3365"/>
  <c r="H3397"/>
  <c r="H3429"/>
  <c r="H3461"/>
  <c r="H3493"/>
  <c r="H3525"/>
  <c r="H3557"/>
  <c r="H3589"/>
  <c r="H3621"/>
  <c r="H3653"/>
  <c r="H3685"/>
  <c r="H3717"/>
  <c r="H3749"/>
  <c r="H3781"/>
  <c r="H3813"/>
  <c r="H3845"/>
  <c r="H3877"/>
  <c r="H3909"/>
  <c r="H3941"/>
  <c r="H3973"/>
  <c r="H4003"/>
  <c r="H4035"/>
  <c r="H4067"/>
  <c r="H4099"/>
  <c r="H4131"/>
  <c r="H4163"/>
  <c r="H4195"/>
  <c r="H4227"/>
  <c r="H4259"/>
  <c r="H4291"/>
  <c r="H4323"/>
  <c r="H4355"/>
  <c r="H4387"/>
  <c r="H4419"/>
  <c r="H4451"/>
  <c r="H4483"/>
  <c r="H4515"/>
  <c r="H4547"/>
  <c r="H4579"/>
  <c r="H4611"/>
  <c r="H4643"/>
  <c r="H4675"/>
  <c r="H4707"/>
  <c r="H3992"/>
  <c r="H4024"/>
  <c r="H4056"/>
  <c r="H4088"/>
  <c r="H4120"/>
  <c r="H4152"/>
  <c r="H4184"/>
  <c r="H4216"/>
  <c r="H4248"/>
  <c r="H4280"/>
  <c r="H4312"/>
  <c r="H4344"/>
  <c r="H4376"/>
  <c r="H4408"/>
  <c r="H4440"/>
  <c r="H4472"/>
  <c r="H4504"/>
  <c r="H4536"/>
  <c r="H4568"/>
  <c r="H4600"/>
  <c r="H4632"/>
  <c r="H4664"/>
  <c r="H4696"/>
  <c r="H4728"/>
  <c r="H4013"/>
  <c r="H4045"/>
  <c r="H4077"/>
  <c r="H4109"/>
  <c r="H4141"/>
  <c r="H4173"/>
  <c r="H4205"/>
  <c r="H4237"/>
  <c r="H4269"/>
  <c r="H4301"/>
  <c r="H4333"/>
  <c r="H4365"/>
  <c r="H4397"/>
  <c r="H4429"/>
  <c r="H4461"/>
  <c r="H4493"/>
  <c r="H4525"/>
  <c r="H4557"/>
  <c r="H4589"/>
  <c r="H4621"/>
  <c r="H4653"/>
  <c r="H4685"/>
  <c r="H4717"/>
  <c r="H4002"/>
  <c r="H4034"/>
  <c r="H4066"/>
  <c r="H4098"/>
  <c r="H4130"/>
  <c r="H4162"/>
  <c r="H4194"/>
  <c r="H4226"/>
  <c r="H4258"/>
  <c r="H4290"/>
  <c r="H4322"/>
  <c r="H4354"/>
  <c r="H4386"/>
  <c r="H4418"/>
  <c r="H4450"/>
  <c r="H4482"/>
  <c r="H4514"/>
  <c r="H4546"/>
  <c r="H4578"/>
  <c r="H4610"/>
  <c r="H4642"/>
  <c r="H4674"/>
  <c r="H4706"/>
  <c r="H4739"/>
  <c r="H4771"/>
  <c r="H4803"/>
  <c r="H4835"/>
  <c r="H4867"/>
  <c r="H4899"/>
  <c r="H4931"/>
  <c r="H4963"/>
  <c r="H4995"/>
  <c r="H5027"/>
  <c r="H5059"/>
  <c r="H5091"/>
  <c r="H5123"/>
  <c r="H5155"/>
  <c r="H5187"/>
  <c r="H5219"/>
  <c r="H5251"/>
  <c r="H5283"/>
  <c r="H5315"/>
  <c r="H5347"/>
  <c r="H5379"/>
  <c r="H5411"/>
  <c r="H5443"/>
  <c r="H5475"/>
  <c r="H4760"/>
  <c r="H4792"/>
  <c r="H4824"/>
  <c r="H4856"/>
  <c r="H4888"/>
  <c r="H4920"/>
  <c r="H4952"/>
  <c r="H4984"/>
  <c r="H5016"/>
  <c r="H5048"/>
  <c r="H5080"/>
  <c r="H5112"/>
  <c r="H5144"/>
  <c r="H5176"/>
  <c r="H5208"/>
  <c r="H5240"/>
  <c r="H5272"/>
  <c r="H5304"/>
  <c r="H5336"/>
  <c r="H5368"/>
  <c r="H5400"/>
  <c r="H5432"/>
  <c r="H5464"/>
  <c r="H4749"/>
  <c r="H4781"/>
  <c r="H4813"/>
  <c r="H4845"/>
  <c r="H4877"/>
  <c r="H4909"/>
  <c r="H4941"/>
  <c r="H4973"/>
  <c r="H5005"/>
  <c r="H5037"/>
  <c r="H5069"/>
  <c r="H5101"/>
  <c r="H5133"/>
  <c r="H5165"/>
  <c r="H5197"/>
  <c r="H5229"/>
  <c r="H5261"/>
  <c r="H5293"/>
  <c r="H5325"/>
  <c r="H5357"/>
  <c r="H5389"/>
  <c r="H5421"/>
  <c r="H5453"/>
  <c r="H4734"/>
  <c r="H4766"/>
  <c r="H4798"/>
  <c r="H4830"/>
  <c r="H4862"/>
  <c r="H4894"/>
  <c r="H4926"/>
  <c r="H4958"/>
  <c r="H4990"/>
  <c r="H5022"/>
  <c r="H5054"/>
  <c r="H5086"/>
  <c r="H5118"/>
  <c r="H5150"/>
  <c r="H5182"/>
  <c r="H5214"/>
  <c r="H5246"/>
  <c r="H5278"/>
  <c r="H5310"/>
  <c r="H5342"/>
  <c r="H5374"/>
  <c r="H5406"/>
  <c r="H5438"/>
  <c r="H5470"/>
  <c r="H5503"/>
  <c r="H5535"/>
  <c r="H5567"/>
  <c r="H5599"/>
  <c r="H5631"/>
  <c r="H5663"/>
  <c r="H5695"/>
  <c r="H5727"/>
  <c r="H5759"/>
  <c r="H5791"/>
  <c r="H5823"/>
  <c r="H5855"/>
  <c r="H5887"/>
  <c r="H5919"/>
  <c r="H5951"/>
  <c r="H5983"/>
  <c r="H6015"/>
  <c r="H6047"/>
  <c r="H6079"/>
  <c r="H6111"/>
  <c r="H6143"/>
  <c r="H6175"/>
  <c r="H6207"/>
  <c r="H5492"/>
  <c r="H5524"/>
  <c r="H5556"/>
  <c r="H5588"/>
  <c r="H5620"/>
  <c r="H5652"/>
  <c r="H5684"/>
  <c r="H5716"/>
  <c r="H5748"/>
  <c r="H5780"/>
  <c r="H5812"/>
  <c r="H5844"/>
  <c r="H5876"/>
  <c r="H5908"/>
  <c r="H5940"/>
  <c r="H5972"/>
  <c r="H6004"/>
  <c r="H6036"/>
  <c r="H6068"/>
  <c r="H6100"/>
  <c r="H6132"/>
  <c r="H6164"/>
  <c r="H6196"/>
  <c r="H5485"/>
  <c r="H5517"/>
  <c r="H5549"/>
  <c r="H5581"/>
  <c r="H5613"/>
  <c r="H5645"/>
  <c r="H5677"/>
  <c r="H5709"/>
  <c r="H5741"/>
  <c r="H5773"/>
  <c r="H5805"/>
  <c r="H5837"/>
  <c r="H5869"/>
  <c r="H5901"/>
  <c r="H5933"/>
  <c r="H5965"/>
  <c r="H5997"/>
  <c r="H6029"/>
  <c r="H6061"/>
  <c r="H6093"/>
  <c r="H6125"/>
  <c r="H6157"/>
  <c r="H6189"/>
  <c r="H6221"/>
  <c r="H5506"/>
  <c r="H5538"/>
  <c r="H5570"/>
  <c r="H5602"/>
  <c r="H5634"/>
  <c r="H5666"/>
  <c r="H5698"/>
  <c r="H5730"/>
  <c r="H5762"/>
  <c r="H5794"/>
  <c r="H5826"/>
  <c r="H5858"/>
  <c r="H5890"/>
  <c r="H5922"/>
  <c r="H5954"/>
  <c r="H5986"/>
  <c r="H6018"/>
  <c r="H6050"/>
  <c r="H6082"/>
  <c r="H6114"/>
  <c r="H6146"/>
  <c r="H6178"/>
  <c r="H6210"/>
  <c r="H6240"/>
  <c r="H6272"/>
  <c r="H6304"/>
  <c r="H6336"/>
  <c r="H6368"/>
  <c r="H6400"/>
  <c r="H6432"/>
  <c r="H6464"/>
  <c r="H6496"/>
  <c r="H6528"/>
  <c r="H6560"/>
  <c r="H6592"/>
  <c r="H6624"/>
  <c r="H6656"/>
  <c r="H6688"/>
  <c r="H6720"/>
  <c r="H6752"/>
  <c r="H6784"/>
  <c r="H6816"/>
  <c r="H6848"/>
  <c r="H6880"/>
  <c r="H6912"/>
  <c r="H6944"/>
  <c r="H6229"/>
  <c r="H6261"/>
  <c r="H6293"/>
  <c r="H6325"/>
  <c r="H6357"/>
  <c r="H6389"/>
  <c r="H6421"/>
  <c r="H6453"/>
  <c r="H6485"/>
  <c r="H6517"/>
  <c r="H6549"/>
  <c r="H6581"/>
  <c r="H6613"/>
  <c r="H6645"/>
  <c r="H6677"/>
  <c r="H6709"/>
  <c r="H6741"/>
  <c r="H6773"/>
  <c r="H6805"/>
  <c r="H6837"/>
  <c r="H6869"/>
  <c r="H6901"/>
  <c r="H6933"/>
  <c r="H6965"/>
  <c r="H6250"/>
  <c r="H6282"/>
  <c r="H6314"/>
  <c r="H6346"/>
  <c r="H6378"/>
  <c r="H6410"/>
  <c r="H6442"/>
  <c r="H6474"/>
  <c r="H6506"/>
  <c r="H6538"/>
  <c r="H6570"/>
  <c r="H6602"/>
  <c r="H6634"/>
  <c r="H6666"/>
  <c r="H6698"/>
  <c r="H6730"/>
  <c r="H6762"/>
  <c r="H6794"/>
  <c r="H6826"/>
  <c r="H6858"/>
  <c r="H6890"/>
  <c r="H6922"/>
  <c r="H6954"/>
  <c r="H6239"/>
  <c r="H6271"/>
  <c r="H6303"/>
  <c r="H6335"/>
  <c r="H6367"/>
  <c r="H6403"/>
  <c r="H6435"/>
  <c r="H6467"/>
  <c r="H6499"/>
  <c r="H6531"/>
  <c r="H6563"/>
  <c r="H6595"/>
  <c r="H6627"/>
  <c r="H6659"/>
  <c r="H6691"/>
  <c r="H6723"/>
  <c r="H6755"/>
  <c r="H6787"/>
  <c r="H6819"/>
  <c r="H6851"/>
  <c r="H6883"/>
  <c r="H6915"/>
  <c r="H6947"/>
  <c r="H7010"/>
  <c r="H6994"/>
  <c r="H6978"/>
  <c r="H2168"/>
  <c r="H2200"/>
  <c r="H2232"/>
  <c r="H2264"/>
  <c r="H2296"/>
  <c r="H2328"/>
  <c r="H2360"/>
  <c r="H2392"/>
  <c r="H2424"/>
  <c r="H2456"/>
  <c r="H2488"/>
  <c r="H2521"/>
  <c r="H2553"/>
  <c r="H2585"/>
  <c r="H2617"/>
  <c r="H2649"/>
  <c r="H2681"/>
  <c r="H2713"/>
  <c r="H2745"/>
  <c r="H2777"/>
  <c r="H2809"/>
  <c r="H2841"/>
  <c r="H2498"/>
  <c r="H2530"/>
  <c r="H2562"/>
  <c r="H2594"/>
  <c r="H2626"/>
  <c r="H2658"/>
  <c r="H2690"/>
  <c r="H2722"/>
  <c r="H2754"/>
  <c r="H2786"/>
  <c r="H2818"/>
  <c r="H2850"/>
  <c r="H2507"/>
  <c r="H2539"/>
  <c r="H2571"/>
  <c r="H2603"/>
  <c r="H2635"/>
  <c r="H2667"/>
  <c r="H2699"/>
  <c r="H2731"/>
  <c r="H2763"/>
  <c r="H2795"/>
  <c r="H2827"/>
  <c r="H2859"/>
  <c r="H2512"/>
  <c r="H2544"/>
  <c r="H2576"/>
  <c r="H2608"/>
  <c r="H2640"/>
  <c r="H2672"/>
  <c r="H2704"/>
  <c r="H2736"/>
  <c r="H2768"/>
  <c r="H2800"/>
  <c r="H2832"/>
  <c r="H2864"/>
  <c r="H2896"/>
  <c r="H2928"/>
  <c r="H2960"/>
  <c r="H2992"/>
  <c r="H3024"/>
  <c r="H3056"/>
  <c r="H3088"/>
  <c r="H3120"/>
  <c r="H3152"/>
  <c r="H3184"/>
  <c r="H2885"/>
  <c r="H2917"/>
  <c r="H2949"/>
  <c r="H2981"/>
  <c r="H3013"/>
  <c r="H3045"/>
  <c r="H3077"/>
  <c r="H3109"/>
  <c r="H3141"/>
  <c r="H3173"/>
  <c r="H3205"/>
  <c r="H3237"/>
  <c r="H2898"/>
  <c r="H2930"/>
  <c r="H2962"/>
  <c r="H2994"/>
  <c r="H3026"/>
  <c r="H3058"/>
  <c r="H3090"/>
  <c r="H3122"/>
  <c r="H3154"/>
  <c r="H3186"/>
  <c r="H3218"/>
  <c r="H2879"/>
  <c r="H2911"/>
  <c r="H2943"/>
  <c r="H2975"/>
  <c r="H3007"/>
  <c r="H3039"/>
  <c r="H3071"/>
  <c r="H3103"/>
  <c r="H3135"/>
  <c r="H3167"/>
  <c r="H3199"/>
  <c r="H3231"/>
  <c r="H3246"/>
  <c r="H3278"/>
  <c r="H3310"/>
  <c r="H3342"/>
  <c r="H3374"/>
  <c r="H3406"/>
  <c r="H3438"/>
  <c r="H3470"/>
  <c r="H3502"/>
  <c r="H3534"/>
  <c r="H3566"/>
  <c r="H3598"/>
  <c r="H3630"/>
  <c r="H3662"/>
  <c r="H3694"/>
  <c r="H3726"/>
  <c r="H3758"/>
  <c r="H3790"/>
  <c r="H3822"/>
  <c r="H3854"/>
  <c r="H3886"/>
  <c r="H3918"/>
  <c r="H3950"/>
  <c r="H3982"/>
  <c r="H3259"/>
  <c r="H3291"/>
  <c r="H3323"/>
  <c r="H3355"/>
  <c r="H3387"/>
  <c r="H3419"/>
  <c r="H3451"/>
  <c r="H3483"/>
  <c r="H3515"/>
  <c r="H3547"/>
  <c r="H3579"/>
  <c r="H3611"/>
  <c r="H3643"/>
  <c r="H3675"/>
  <c r="H3707"/>
  <c r="H3739"/>
  <c r="H3771"/>
  <c r="H3803"/>
  <c r="H3835"/>
  <c r="H3867"/>
  <c r="H3899"/>
  <c r="H3931"/>
  <c r="H3963"/>
  <c r="H3248"/>
  <c r="H3280"/>
  <c r="H3312"/>
  <c r="H3344"/>
  <c r="H3376"/>
  <c r="H3408"/>
  <c r="H3440"/>
  <c r="H3472"/>
  <c r="H3504"/>
  <c r="H3536"/>
  <c r="H3568"/>
  <c r="H3600"/>
  <c r="H3632"/>
  <c r="H3664"/>
  <c r="H3696"/>
  <c r="H3728"/>
  <c r="H3760"/>
  <c r="H3792"/>
  <c r="H3824"/>
  <c r="H3856"/>
  <c r="H3888"/>
  <c r="H3920"/>
  <c r="H3952"/>
  <c r="H3241"/>
  <c r="H3265"/>
  <c r="H3297"/>
  <c r="H3329"/>
  <c r="H3361"/>
  <c r="H3393"/>
  <c r="H3425"/>
  <c r="H3457"/>
  <c r="H3489"/>
  <c r="H3521"/>
  <c r="H3553"/>
  <c r="H3585"/>
  <c r="H3617"/>
  <c r="H3649"/>
  <c r="H3681"/>
  <c r="H3713"/>
  <c r="H3745"/>
  <c r="H3777"/>
  <c r="H3809"/>
  <c r="H3841"/>
  <c r="H3873"/>
  <c r="H3905"/>
  <c r="H3937"/>
  <c r="H3969"/>
  <c r="H3999"/>
  <c r="H4031"/>
  <c r="H4063"/>
  <c r="H4095"/>
  <c r="H4127"/>
  <c r="H4159"/>
  <c r="H4191"/>
  <c r="H4223"/>
  <c r="H4255"/>
  <c r="H4287"/>
  <c r="H4319"/>
  <c r="H4351"/>
  <c r="H4383"/>
  <c r="H4415"/>
  <c r="H4447"/>
  <c r="H4479"/>
  <c r="H4511"/>
  <c r="H4543"/>
  <c r="H4575"/>
  <c r="H4607"/>
  <c r="H4639"/>
  <c r="H4671"/>
  <c r="H4703"/>
  <c r="H3988"/>
  <c r="H4020"/>
  <c r="H4052"/>
  <c r="H4084"/>
  <c r="H4116"/>
  <c r="H4148"/>
  <c r="H4180"/>
  <c r="H4212"/>
  <c r="H4244"/>
  <c r="H4276"/>
  <c r="H4308"/>
  <c r="H4340"/>
  <c r="H4372"/>
  <c r="H4404"/>
  <c r="H4436"/>
  <c r="H4468"/>
  <c r="H4500"/>
  <c r="H4532"/>
  <c r="H4564"/>
  <c r="H4596"/>
  <c r="H4628"/>
  <c r="H4660"/>
  <c r="H4692"/>
  <c r="H4724"/>
  <c r="H4009"/>
  <c r="H4041"/>
  <c r="H4073"/>
  <c r="H4105"/>
  <c r="H4137"/>
  <c r="H4169"/>
  <c r="H4201"/>
  <c r="H4233"/>
  <c r="H4265"/>
  <c r="H4297"/>
  <c r="H4329"/>
  <c r="H4361"/>
  <c r="H4393"/>
  <c r="H4425"/>
  <c r="H4457"/>
  <c r="H4489"/>
  <c r="H4521"/>
  <c r="H4553"/>
  <c r="H4585"/>
  <c r="H4617"/>
  <c r="H4649"/>
  <c r="H4681"/>
  <c r="H4713"/>
  <c r="H3998"/>
  <c r="H4030"/>
  <c r="H4062"/>
  <c r="H4094"/>
  <c r="H4126"/>
  <c r="H4158"/>
  <c r="H4190"/>
  <c r="H4222"/>
  <c r="H4254"/>
  <c r="H4286"/>
  <c r="H4318"/>
  <c r="H4350"/>
  <c r="H4382"/>
  <c r="H4414"/>
  <c r="H4446"/>
  <c r="H4478"/>
  <c r="H4510"/>
  <c r="H4542"/>
  <c r="H4574"/>
  <c r="H4606"/>
  <c r="H4638"/>
  <c r="H4670"/>
  <c r="H4702"/>
  <c r="H4735"/>
  <c r="H4767"/>
  <c r="H4799"/>
  <c r="H4831"/>
  <c r="H4863"/>
  <c r="H4895"/>
  <c r="H4927"/>
  <c r="H4959"/>
  <c r="H4991"/>
  <c r="H5023"/>
  <c r="H5055"/>
  <c r="H5087"/>
  <c r="H5119"/>
  <c r="H5151"/>
  <c r="H5183"/>
  <c r="H5215"/>
  <c r="H5247"/>
  <c r="H5279"/>
  <c r="H5311"/>
  <c r="H5343"/>
  <c r="H5375"/>
  <c r="H5407"/>
  <c r="H5439"/>
  <c r="H5471"/>
  <c r="H4756"/>
  <c r="H4788"/>
  <c r="H4820"/>
  <c r="H4852"/>
  <c r="H4884"/>
  <c r="H4916"/>
  <c r="H4948"/>
  <c r="H4980"/>
  <c r="H5012"/>
  <c r="H5044"/>
  <c r="H5076"/>
  <c r="H5108"/>
  <c r="H5140"/>
  <c r="H5172"/>
  <c r="H5204"/>
  <c r="H5236"/>
  <c r="H5268"/>
  <c r="H5300"/>
  <c r="H5332"/>
  <c r="H5364"/>
  <c r="H5396"/>
  <c r="H5428"/>
  <c r="H5460"/>
  <c r="H4745"/>
  <c r="H4777"/>
  <c r="H4809"/>
  <c r="H4841"/>
  <c r="H4873"/>
  <c r="H4905"/>
  <c r="H4937"/>
  <c r="H4969"/>
  <c r="H5001"/>
  <c r="H5033"/>
  <c r="H5065"/>
  <c r="H5097"/>
  <c r="H5129"/>
  <c r="H5161"/>
  <c r="H5193"/>
  <c r="H5225"/>
  <c r="H5257"/>
  <c r="H5289"/>
  <c r="H5321"/>
  <c r="H5353"/>
  <c r="H5385"/>
  <c r="H5417"/>
  <c r="H5449"/>
  <c r="H4730"/>
  <c r="H4762"/>
  <c r="H4794"/>
  <c r="H4826"/>
  <c r="H4858"/>
  <c r="H4890"/>
  <c r="H4922"/>
  <c r="H4954"/>
  <c r="H4986"/>
  <c r="H5018"/>
  <c r="H5050"/>
  <c r="H5082"/>
  <c r="H5114"/>
  <c r="H5146"/>
  <c r="H5178"/>
  <c r="H5210"/>
  <c r="H5242"/>
  <c r="H5274"/>
  <c r="H5306"/>
  <c r="H5338"/>
  <c r="H5370"/>
  <c r="H5402"/>
  <c r="H5434"/>
  <c r="H5466"/>
  <c r="H5499"/>
  <c r="H5531"/>
  <c r="H5563"/>
  <c r="H5595"/>
  <c r="H5627"/>
  <c r="H5659"/>
  <c r="H5691"/>
  <c r="H5723"/>
  <c r="H5755"/>
  <c r="H5787"/>
  <c r="H5819"/>
  <c r="H5851"/>
  <c r="H5883"/>
  <c r="H5915"/>
  <c r="H5947"/>
  <c r="H5979"/>
  <c r="H6011"/>
  <c r="H6043"/>
  <c r="H6075"/>
  <c r="H6107"/>
  <c r="H6139"/>
  <c r="H6171"/>
  <c r="H6203"/>
  <c r="H5488"/>
  <c r="H5520"/>
  <c r="H5552"/>
  <c r="H5584"/>
  <c r="H5616"/>
  <c r="H5648"/>
  <c r="H5680"/>
  <c r="H5712"/>
  <c r="H5744"/>
  <c r="H5776"/>
  <c r="H5808"/>
  <c r="H5840"/>
  <c r="H5872"/>
  <c r="H5904"/>
  <c r="H5936"/>
  <c r="H5968"/>
  <c r="H6000"/>
  <c r="H6032"/>
  <c r="H6064"/>
  <c r="H6096"/>
  <c r="H6128"/>
  <c r="H6160"/>
  <c r="H6192"/>
  <c r="H5481"/>
  <c r="H5513"/>
  <c r="H5545"/>
  <c r="H5577"/>
  <c r="H5609"/>
  <c r="H5641"/>
  <c r="H5673"/>
  <c r="H5705"/>
  <c r="H5737"/>
  <c r="H5769"/>
  <c r="H5801"/>
  <c r="H5833"/>
  <c r="H5865"/>
  <c r="H5897"/>
  <c r="H5929"/>
  <c r="H5961"/>
  <c r="H5993"/>
  <c r="H6025"/>
  <c r="H6057"/>
  <c r="H6089"/>
  <c r="H6121"/>
  <c r="H6153"/>
  <c r="H6185"/>
  <c r="H6217"/>
  <c r="H5502"/>
  <c r="H5534"/>
  <c r="H5566"/>
  <c r="H5598"/>
  <c r="H5630"/>
  <c r="H5662"/>
  <c r="H5694"/>
  <c r="H5726"/>
  <c r="H5758"/>
  <c r="H5790"/>
  <c r="H5822"/>
  <c r="H5854"/>
  <c r="H5886"/>
  <c r="H5918"/>
  <c r="H5950"/>
  <c r="H5982"/>
  <c r="H6014"/>
  <c r="H6046"/>
  <c r="H6078"/>
  <c r="H6110"/>
  <c r="H6142"/>
  <c r="H6174"/>
  <c r="H6206"/>
  <c r="H6236"/>
  <c r="H6268"/>
  <c r="H6300"/>
  <c r="H6332"/>
  <c r="H6364"/>
  <c r="H6396"/>
  <c r="H6428"/>
  <c r="H6460"/>
  <c r="H6492"/>
  <c r="H6524"/>
  <c r="H6556"/>
  <c r="H6588"/>
  <c r="H6620"/>
  <c r="H6652"/>
  <c r="H6684"/>
  <c r="H6716"/>
  <c r="H6748"/>
  <c r="H6780"/>
  <c r="H6812"/>
  <c r="H6844"/>
  <c r="H6876"/>
  <c r="H6908"/>
  <c r="H6940"/>
  <c r="H6225"/>
  <c r="H6257"/>
  <c r="H6289"/>
  <c r="H6321"/>
  <c r="H6353"/>
  <c r="H6385"/>
  <c r="H6417"/>
  <c r="H6449"/>
  <c r="H6481"/>
  <c r="H6513"/>
  <c r="H6545"/>
  <c r="H6577"/>
  <c r="H6609"/>
  <c r="H6641"/>
  <c r="H6673"/>
  <c r="H6705"/>
  <c r="H6737"/>
  <c r="H6769"/>
  <c r="H6801"/>
  <c r="H6833"/>
  <c r="H6865"/>
  <c r="H6897"/>
  <c r="H6929"/>
  <c r="H6961"/>
  <c r="H6246"/>
  <c r="H6278"/>
  <c r="H6310"/>
  <c r="H6342"/>
  <c r="H6374"/>
  <c r="H6406"/>
  <c r="H6438"/>
  <c r="H6470"/>
  <c r="H6502"/>
  <c r="H6534"/>
  <c r="H6566"/>
  <c r="H6598"/>
  <c r="H6630"/>
  <c r="H6662"/>
  <c r="H6694"/>
  <c r="H6726"/>
  <c r="H6758"/>
  <c r="H6790"/>
  <c r="H6822"/>
  <c r="H6854"/>
  <c r="H6886"/>
  <c r="H6918"/>
  <c r="H6950"/>
  <c r="H6235"/>
  <c r="H6267"/>
  <c r="H6299"/>
  <c r="H6331"/>
  <c r="H6363"/>
  <c r="H6399"/>
  <c r="H6431"/>
  <c r="H6463"/>
  <c r="H6495"/>
  <c r="H6527"/>
  <c r="H6559"/>
  <c r="H6591"/>
  <c r="H6623"/>
  <c r="H6655"/>
  <c r="H6687"/>
  <c r="H6719"/>
  <c r="H6751"/>
  <c r="H6783"/>
  <c r="H6815"/>
  <c r="H6847"/>
  <c r="H6879"/>
  <c r="H6911"/>
  <c r="H6943"/>
  <c r="H17"/>
  <c r="H7001"/>
  <c r="H6985"/>
  <c r="H7005"/>
  <c r="H6989"/>
  <c r="H7009"/>
  <c r="H6993"/>
  <c r="H6977"/>
  <c r="H6973"/>
  <c r="H7013"/>
  <c r="H6997"/>
  <c r="H6981"/>
  <c r="M6972"/>
  <c r="P6975"/>
  <c r="V6978"/>
  <c r="F6982"/>
  <c r="L6985"/>
  <c r="R6988"/>
  <c r="P6991"/>
  <c r="V6994"/>
  <c r="F6998"/>
  <c r="L7001"/>
  <c r="R7004"/>
  <c r="V7010"/>
  <c r="F7014"/>
  <c r="M17"/>
  <c r="R6948"/>
  <c r="R6916"/>
  <c r="R6884"/>
  <c r="R6852"/>
  <c r="R6820"/>
  <c r="R6788"/>
  <c r="R6756"/>
  <c r="R6724"/>
  <c r="R6692"/>
  <c r="R6656"/>
  <c r="R6624"/>
  <c r="R6592"/>
  <c r="R6560"/>
  <c r="R6528"/>
  <c r="R6496"/>
  <c r="R6464"/>
  <c r="R6432"/>
  <c r="R6400"/>
  <c r="R6368"/>
  <c r="R6332"/>
  <c r="R6300"/>
  <c r="R6268"/>
  <c r="R6236"/>
  <c r="R6955"/>
  <c r="R6923"/>
  <c r="R6891"/>
  <c r="R6859"/>
  <c r="R6827"/>
  <c r="R6795"/>
  <c r="R6763"/>
  <c r="R6731"/>
  <c r="R6699"/>
  <c r="R6667"/>
  <c r="R6635"/>
  <c r="R6599"/>
  <c r="R6567"/>
  <c r="R6535"/>
  <c r="R6503"/>
  <c r="R6471"/>
  <c r="R6439"/>
  <c r="R6403"/>
  <c r="R6371"/>
  <c r="R6339"/>
  <c r="R6307"/>
  <c r="R6275"/>
  <c r="R6243"/>
  <c r="R6958"/>
  <c r="R6926"/>
  <c r="R6894"/>
  <c r="R6862"/>
  <c r="R6830"/>
  <c r="R6798"/>
  <c r="R6766"/>
  <c r="R6734"/>
  <c r="R6702"/>
  <c r="R6670"/>
  <c r="R6638"/>
  <c r="R6606"/>
  <c r="R6574"/>
  <c r="R6542"/>
  <c r="R6510"/>
  <c r="R6478"/>
  <c r="R6446"/>
  <c r="R6410"/>
  <c r="R6378"/>
  <c r="R6346"/>
  <c r="R6314"/>
  <c r="R6282"/>
  <c r="R6250"/>
  <c r="R6965"/>
  <c r="R6933"/>
  <c r="R6901"/>
  <c r="R6869"/>
  <c r="R6837"/>
  <c r="R6805"/>
  <c r="R6773"/>
  <c r="R6741"/>
  <c r="R6709"/>
  <c r="R6677"/>
  <c r="R6645"/>
  <c r="R6613"/>
  <c r="R6581"/>
  <c r="R6549"/>
  <c r="R6517"/>
  <c r="R6485"/>
  <c r="R6453"/>
  <c r="R6421"/>
  <c r="R6389"/>
  <c r="R6357"/>
  <c r="R6325"/>
  <c r="R6293"/>
  <c r="R6261"/>
  <c r="R6229"/>
  <c r="R6199"/>
  <c r="R6167"/>
  <c r="R6135"/>
  <c r="R6103"/>
  <c r="R6071"/>
  <c r="R6039"/>
  <c r="R6007"/>
  <c r="R5975"/>
  <c r="R5943"/>
  <c r="R5911"/>
  <c r="R5879"/>
  <c r="R5847"/>
  <c r="R5815"/>
  <c r="R5783"/>
  <c r="R5751"/>
  <c r="R5719"/>
  <c r="R5687"/>
  <c r="R5655"/>
  <c r="R5623"/>
  <c r="R5591"/>
  <c r="R5559"/>
  <c r="R5527"/>
  <c r="R5495"/>
  <c r="R6210"/>
  <c r="R6178"/>
  <c r="R6146"/>
  <c r="R6114"/>
  <c r="R6082"/>
  <c r="R6050"/>
  <c r="R6018"/>
  <c r="R5986"/>
  <c r="R5954"/>
  <c r="R5922"/>
  <c r="R5890"/>
  <c r="R5858"/>
  <c r="R5826"/>
  <c r="R5794"/>
  <c r="R5762"/>
  <c r="R5730"/>
  <c r="R5698"/>
  <c r="R5666"/>
  <c r="R5634"/>
  <c r="R5602"/>
  <c r="R5570"/>
  <c r="R5538"/>
  <c r="R5506"/>
  <c r="R6221"/>
  <c r="R6189"/>
  <c r="R6157"/>
  <c r="R6125"/>
  <c r="R6093"/>
  <c r="R6061"/>
  <c r="R6029"/>
  <c r="R5997"/>
  <c r="R5961"/>
  <c r="R5929"/>
  <c r="R5897"/>
  <c r="R5865"/>
  <c r="R5833"/>
  <c r="R5801"/>
  <c r="R5769"/>
  <c r="R5737"/>
  <c r="R5705"/>
  <c r="R5673"/>
  <c r="R5641"/>
  <c r="R5609"/>
  <c r="R5577"/>
  <c r="R5545"/>
  <c r="R5513"/>
  <c r="R5481"/>
  <c r="R6196"/>
  <c r="R6164"/>
  <c r="R6132"/>
  <c r="R6100"/>
  <c r="R6068"/>
  <c r="R6036"/>
  <c r="R6004"/>
  <c r="R5972"/>
  <c r="R5940"/>
  <c r="R5908"/>
  <c r="R5876"/>
  <c r="R5840"/>
  <c r="R5808"/>
  <c r="R5776"/>
  <c r="R5744"/>
  <c r="R5712"/>
  <c r="R5680"/>
  <c r="R5648"/>
  <c r="R5616"/>
  <c r="R5584"/>
  <c r="R5552"/>
  <c r="R5516"/>
  <c r="R5484"/>
  <c r="R5451"/>
  <c r="R5419"/>
  <c r="R5387"/>
  <c r="R5351"/>
  <c r="R5319"/>
  <c r="R5287"/>
  <c r="R5255"/>
  <c r="R5223"/>
  <c r="R5191"/>
  <c r="R5155"/>
  <c r="R5123"/>
  <c r="R5091"/>
  <c r="R5055"/>
  <c r="R5023"/>
  <c r="R4991"/>
  <c r="R4959"/>
  <c r="R4927"/>
  <c r="R4895"/>
  <c r="R4863"/>
  <c r="R4831"/>
  <c r="R4799"/>
  <c r="R4767"/>
  <c r="R4735"/>
  <c r="R5450"/>
  <c r="R5418"/>
  <c r="R5386"/>
  <c r="R5354"/>
  <c r="R5322"/>
  <c r="R5290"/>
  <c r="R5258"/>
  <c r="R5226"/>
  <c r="R5194"/>
  <c r="R5162"/>
  <c r="R5130"/>
  <c r="R5098"/>
  <c r="R5066"/>
  <c r="R5034"/>
  <c r="R5002"/>
  <c r="R4970"/>
  <c r="R4938"/>
  <c r="R4906"/>
  <c r="R4874"/>
  <c r="R4842"/>
  <c r="R4810"/>
  <c r="R4778"/>
  <c r="R4746"/>
  <c r="R5457"/>
  <c r="R5425"/>
  <c r="R5393"/>
  <c r="R5361"/>
  <c r="R5329"/>
  <c r="R5297"/>
  <c r="R5261"/>
  <c r="R5229"/>
  <c r="R5197"/>
  <c r="R5165"/>
  <c r="R5133"/>
  <c r="R5101"/>
  <c r="R5069"/>
  <c r="R5037"/>
  <c r="R5005"/>
  <c r="R4973"/>
  <c r="R4941"/>
  <c r="R4909"/>
  <c r="R4877"/>
  <c r="R4845"/>
  <c r="R4809"/>
  <c r="R4777"/>
  <c r="R4745"/>
  <c r="R5464"/>
  <c r="R5432"/>
  <c r="R5400"/>
  <c r="R5368"/>
  <c r="R5336"/>
  <c r="R5300"/>
  <c r="R5268"/>
  <c r="R5236"/>
  <c r="R5204"/>
  <c r="R5172"/>
  <c r="R5140"/>
  <c r="R5108"/>
  <c r="R5076"/>
  <c r="R5044"/>
  <c r="R5012"/>
  <c r="R4980"/>
  <c r="R4948"/>
  <c r="R4916"/>
  <c r="R4884"/>
  <c r="R4852"/>
  <c r="R4820"/>
  <c r="R4788"/>
  <c r="R4756"/>
  <c r="R4723"/>
  <c r="R4691"/>
  <c r="R4659"/>
  <c r="R4627"/>
  <c r="R4595"/>
  <c r="R4563"/>
  <c r="R4531"/>
  <c r="R4499"/>
  <c r="R4467"/>
  <c r="R4435"/>
  <c r="R4403"/>
  <c r="R4371"/>
  <c r="R4339"/>
  <c r="R4307"/>
  <c r="R4275"/>
  <c r="R4243"/>
  <c r="R4211"/>
  <c r="R4179"/>
  <c r="R4147"/>
  <c r="R4115"/>
  <c r="R4083"/>
  <c r="R4051"/>
  <c r="R4015"/>
  <c r="R4726"/>
  <c r="R4694"/>
  <c r="R4662"/>
  <c r="R4630"/>
  <c r="R4598"/>
  <c r="R4566"/>
  <c r="R4534"/>
  <c r="R4498"/>
  <c r="R4466"/>
  <c r="R4434"/>
  <c r="R4402"/>
  <c r="R4370"/>
  <c r="R4338"/>
  <c r="R4306"/>
  <c r="R4274"/>
  <c r="R4242"/>
  <c r="R4210"/>
  <c r="R4178"/>
  <c r="R4146"/>
  <c r="R4114"/>
  <c r="R4082"/>
  <c r="R4050"/>
  <c r="R4018"/>
  <c r="R4725"/>
  <c r="R4693"/>
  <c r="R4661"/>
  <c r="R4629"/>
  <c r="R4597"/>
  <c r="R4565"/>
  <c r="R4533"/>
  <c r="R4501"/>
  <c r="R4465"/>
  <c r="R4433"/>
  <c r="R4401"/>
  <c r="R4369"/>
  <c r="R4337"/>
  <c r="R4305"/>
  <c r="R4273"/>
  <c r="R4241"/>
  <c r="R4209"/>
  <c r="R4177"/>
  <c r="R4145"/>
  <c r="R4113"/>
  <c r="R4081"/>
  <c r="R4049"/>
  <c r="R4017"/>
  <c r="R3985"/>
  <c r="R4700"/>
  <c r="R4668"/>
  <c r="R4636"/>
  <c r="R4604"/>
  <c r="R4568"/>
  <c r="R4536"/>
  <c r="R4504"/>
  <c r="R4472"/>
  <c r="R4440"/>
  <c r="R4408"/>
  <c r="R4376"/>
  <c r="R4344"/>
  <c r="R4312"/>
  <c r="R4280"/>
  <c r="R4244"/>
  <c r="R4212"/>
  <c r="R4176"/>
  <c r="R4144"/>
  <c r="R4112"/>
  <c r="R4080"/>
  <c r="R4048"/>
  <c r="R4016"/>
  <c r="R3984"/>
  <c r="R3954"/>
  <c r="R3922"/>
  <c r="R3890"/>
  <c r="R3858"/>
  <c r="R3826"/>
  <c r="R3794"/>
  <c r="R3762"/>
  <c r="R3730"/>
  <c r="R3698"/>
  <c r="R3666"/>
  <c r="R3634"/>
  <c r="R3602"/>
  <c r="R3570"/>
  <c r="R3538"/>
  <c r="R3506"/>
  <c r="R3474"/>
  <c r="R3442"/>
  <c r="R3410"/>
  <c r="R3378"/>
  <c r="R3346"/>
  <c r="R3314"/>
  <c r="R3282"/>
  <c r="R3250"/>
  <c r="R3965"/>
  <c r="R3929"/>
  <c r="R3897"/>
  <c r="R3865"/>
  <c r="R3833"/>
  <c r="R3797"/>
  <c r="R3765"/>
  <c r="R3733"/>
  <c r="R3701"/>
  <c r="R3669"/>
  <c r="R3637"/>
  <c r="R3605"/>
  <c r="R3573"/>
  <c r="R3541"/>
  <c r="R3509"/>
  <c r="R3477"/>
  <c r="R3445"/>
  <c r="R3413"/>
  <c r="R3381"/>
  <c r="R3349"/>
  <c r="R3313"/>
  <c r="R3281"/>
  <c r="R3249"/>
  <c r="R3964"/>
  <c r="R3928"/>
  <c r="R3896"/>
  <c r="R3864"/>
  <c r="R3832"/>
  <c r="R3800"/>
  <c r="R3768"/>
  <c r="R3736"/>
  <c r="R3704"/>
  <c r="R3672"/>
  <c r="R3640"/>
  <c r="R3608"/>
  <c r="R3576"/>
  <c r="R3544"/>
  <c r="R3512"/>
  <c r="R3480"/>
  <c r="R3448"/>
  <c r="R3416"/>
  <c r="R3384"/>
  <c r="R3352"/>
  <c r="R3316"/>
  <c r="R3284"/>
  <c r="R3252"/>
  <c r="R3975"/>
  <c r="R3939"/>
  <c r="R3907"/>
  <c r="R3875"/>
  <c r="R3839"/>
  <c r="R3807"/>
  <c r="R3775"/>
  <c r="R3743"/>
  <c r="R3711"/>
  <c r="R3679"/>
  <c r="R3647"/>
  <c r="R3615"/>
  <c r="R3583"/>
  <c r="R3551"/>
  <c r="R3519"/>
  <c r="R3487"/>
  <c r="R3451"/>
  <c r="R3419"/>
  <c r="R3387"/>
  <c r="R3355"/>
  <c r="R3323"/>
  <c r="R3291"/>
  <c r="R3255"/>
  <c r="R3239"/>
  <c r="R3216"/>
  <c r="R3184"/>
  <c r="R3152"/>
  <c r="R3120"/>
  <c r="R3088"/>
  <c r="R3056"/>
  <c r="R3024"/>
  <c r="R2992"/>
  <c r="R2960"/>
  <c r="R2928"/>
  <c r="R2896"/>
  <c r="R3235"/>
  <c r="R3203"/>
  <c r="R3167"/>
  <c r="R3135"/>
  <c r="R3103"/>
  <c r="R3071"/>
  <c r="R3039"/>
  <c r="R3007"/>
  <c r="R2971"/>
  <c r="R2939"/>
  <c r="R2907"/>
  <c r="R2875"/>
  <c r="R3214"/>
  <c r="R3182"/>
  <c r="R3150"/>
  <c r="R3118"/>
  <c r="R3086"/>
  <c r="R3054"/>
  <c r="R3022"/>
  <c r="R2990"/>
  <c r="R2958"/>
  <c r="R2926"/>
  <c r="R2894"/>
  <c r="R3189"/>
  <c r="R3157"/>
  <c r="R3125"/>
  <c r="R3093"/>
  <c r="R3061"/>
  <c r="R3029"/>
  <c r="R2997"/>
  <c r="R2965"/>
  <c r="R2933"/>
  <c r="R2901"/>
  <c r="R2865"/>
  <c r="R2833"/>
  <c r="R2801"/>
  <c r="R2769"/>
  <c r="R2737"/>
  <c r="R2705"/>
  <c r="R2669"/>
  <c r="R2633"/>
  <c r="R2601"/>
  <c r="R2569"/>
  <c r="R2537"/>
  <c r="R2505"/>
  <c r="R2848"/>
  <c r="R2816"/>
  <c r="R2784"/>
  <c r="R2748"/>
  <c r="R2716"/>
  <c r="R2684"/>
  <c r="R2652"/>
  <c r="R2620"/>
  <c r="R2588"/>
  <c r="R2556"/>
  <c r="R2524"/>
  <c r="R2491"/>
  <c r="R2839"/>
  <c r="R2807"/>
  <c r="R2775"/>
  <c r="R2743"/>
  <c r="R2711"/>
  <c r="R2679"/>
  <c r="R2647"/>
  <c r="R2611"/>
  <c r="R2579"/>
  <c r="R2547"/>
  <c r="R2515"/>
  <c r="R2858"/>
  <c r="R2826"/>
  <c r="R2794"/>
  <c r="R2762"/>
  <c r="R2730"/>
  <c r="R2698"/>
  <c r="R2658"/>
  <c r="R2626"/>
  <c r="R2594"/>
  <c r="R2562"/>
  <c r="R2530"/>
  <c r="R2498"/>
  <c r="R2469"/>
  <c r="R2437"/>
  <c r="R2405"/>
  <c r="R2373"/>
  <c r="R2337"/>
  <c r="R2305"/>
  <c r="R2273"/>
  <c r="R2241"/>
  <c r="R2205"/>
  <c r="R2173"/>
  <c r="R2141"/>
  <c r="R2480"/>
  <c r="R2448"/>
  <c r="R2416"/>
  <c r="R2384"/>
  <c r="R2352"/>
  <c r="R2320"/>
  <c r="R2288"/>
  <c r="R2256"/>
  <c r="R2224"/>
  <c r="R2188"/>
  <c r="R2156"/>
  <c r="R2124"/>
  <c r="R2463"/>
  <c r="R2431"/>
  <c r="R2399"/>
  <c r="R2367"/>
  <c r="R2335"/>
  <c r="R2303"/>
  <c r="R2271"/>
  <c r="R2239"/>
  <c r="R2207"/>
  <c r="R2175"/>
  <c r="R2143"/>
  <c r="R2482"/>
  <c r="R2450"/>
  <c r="R2418"/>
  <c r="R2386"/>
  <c r="R2354"/>
  <c r="R2322"/>
  <c r="R2290"/>
  <c r="R2258"/>
  <c r="R2226"/>
  <c r="R2194"/>
  <c r="R2162"/>
  <c r="R2130"/>
  <c r="R2092"/>
  <c r="R2060"/>
  <c r="R2028"/>
  <c r="R1996"/>
  <c r="R1964"/>
  <c r="R1932"/>
  <c r="R1900"/>
  <c r="R1868"/>
  <c r="R1836"/>
  <c r="R1804"/>
  <c r="R2107"/>
  <c r="R2075"/>
  <c r="R2043"/>
  <c r="R2011"/>
  <c r="R1979"/>
  <c r="R1947"/>
  <c r="R1915"/>
  <c r="R1883"/>
  <c r="R1847"/>
  <c r="R1815"/>
  <c r="R1783"/>
  <c r="R2090"/>
  <c r="R2058"/>
  <c r="R2026"/>
  <c r="R1994"/>
  <c r="R1962"/>
  <c r="R1930"/>
  <c r="R1898"/>
  <c r="R1866"/>
  <c r="R1834"/>
  <c r="R1802"/>
  <c r="R2113"/>
  <c r="R2081"/>
  <c r="R2049"/>
  <c r="R2013"/>
  <c r="R1981"/>
  <c r="R1945"/>
  <c r="R1913"/>
  <c r="R1881"/>
  <c r="R1849"/>
  <c r="R1817"/>
  <c r="R1785"/>
  <c r="R1756"/>
  <c r="R1724"/>
  <c r="R1692"/>
  <c r="R1660"/>
  <c r="R1628"/>
  <c r="R1517"/>
  <c r="R1771"/>
  <c r="R1739"/>
  <c r="R1707"/>
  <c r="R1675"/>
  <c r="R1643"/>
  <c r="R1609"/>
  <c r="R1441"/>
  <c r="R1766"/>
  <c r="R1734"/>
  <c r="R1702"/>
  <c r="R1670"/>
  <c r="R1638"/>
  <c r="R1541"/>
  <c r="R1589"/>
  <c r="R1757"/>
  <c r="R1725"/>
  <c r="R1693"/>
  <c r="R1661"/>
  <c r="R1629"/>
  <c r="R1521"/>
  <c r="R1612"/>
  <c r="R1580"/>
  <c r="R1548"/>
  <c r="R1516"/>
  <c r="R1484"/>
  <c r="R1448"/>
  <c r="R1126"/>
  <c r="R1583"/>
  <c r="R1551"/>
  <c r="R1515"/>
  <c r="R1483"/>
  <c r="R1451"/>
  <c r="R1419"/>
  <c r="R1586"/>
  <c r="R1554"/>
  <c r="R1522"/>
  <c r="R1490"/>
  <c r="R1458"/>
  <c r="R1426"/>
  <c r="R1396"/>
  <c r="R1364"/>
  <c r="R1332"/>
  <c r="R1300"/>
  <c r="R1268"/>
  <c r="R1146"/>
  <c r="R1399"/>
  <c r="R1367"/>
  <c r="R1335"/>
  <c r="R1303"/>
  <c r="R1271"/>
  <c r="R1158"/>
  <c r="R1418"/>
  <c r="R1386"/>
  <c r="R1354"/>
  <c r="R1322"/>
  <c r="R1290"/>
  <c r="R1258"/>
  <c r="R1218"/>
  <c r="R1405"/>
  <c r="R1373"/>
  <c r="R1341"/>
  <c r="R1309"/>
  <c r="R1273"/>
  <c r="R1166"/>
  <c r="R1233"/>
  <c r="R1201"/>
  <c r="R1169"/>
  <c r="R1137"/>
  <c r="R1105"/>
  <c r="R1240"/>
  <c r="R1208"/>
  <c r="R1176"/>
  <c r="R1144"/>
  <c r="R1108"/>
  <c r="R1239"/>
  <c r="R1207"/>
  <c r="R1175"/>
  <c r="R1143"/>
  <c r="R1111"/>
  <c r="R1084"/>
  <c r="R1052"/>
  <c r="R1020"/>
  <c r="R988"/>
  <c r="R956"/>
  <c r="R1083"/>
  <c r="R1051"/>
  <c r="R1019"/>
  <c r="R987"/>
  <c r="R955"/>
  <c r="R628"/>
  <c r="R1062"/>
  <c r="R1030"/>
  <c r="R998"/>
  <c r="R966"/>
  <c r="R934"/>
  <c r="R1069"/>
  <c r="R1037"/>
  <c r="R1005"/>
  <c r="R973"/>
  <c r="R941"/>
  <c r="R912"/>
  <c r="R880"/>
  <c r="R848"/>
  <c r="R816"/>
  <c r="R784"/>
  <c r="R700"/>
  <c r="R624"/>
  <c r="R903"/>
  <c r="R871"/>
  <c r="R839"/>
  <c r="R807"/>
  <c r="R775"/>
  <c r="R696"/>
  <c r="R922"/>
  <c r="R890"/>
  <c r="R858"/>
  <c r="R826"/>
  <c r="R794"/>
  <c r="R740"/>
  <c r="R656"/>
  <c r="R905"/>
  <c r="R873"/>
  <c r="R841"/>
  <c r="R809"/>
  <c r="R777"/>
  <c r="R636"/>
  <c r="R751"/>
  <c r="R719"/>
  <c r="R687"/>
  <c r="R655"/>
  <c r="R623"/>
  <c r="R591"/>
  <c r="R762"/>
  <c r="R730"/>
  <c r="R698"/>
  <c r="R666"/>
  <c r="R634"/>
  <c r="R602"/>
  <c r="R544"/>
  <c r="R745"/>
  <c r="R713"/>
  <c r="R681"/>
  <c r="R649"/>
  <c r="R617"/>
  <c r="R556"/>
  <c r="R571"/>
  <c r="R539"/>
  <c r="R507"/>
  <c r="R574"/>
  <c r="R542"/>
  <c r="R510"/>
  <c r="R569"/>
  <c r="R537"/>
  <c r="R505"/>
  <c r="R474"/>
  <c r="R442"/>
  <c r="R410"/>
  <c r="R481"/>
  <c r="R449"/>
  <c r="R417"/>
  <c r="R484"/>
  <c r="R452"/>
  <c r="R420"/>
  <c r="R487"/>
  <c r="R455"/>
  <c r="R423"/>
  <c r="R389"/>
  <c r="R357"/>
  <c r="R325"/>
  <c r="R392"/>
  <c r="R360"/>
  <c r="R324"/>
  <c r="R387"/>
  <c r="R355"/>
  <c r="R323"/>
  <c r="R386"/>
  <c r="R354"/>
  <c r="R322"/>
  <c r="R294"/>
  <c r="R258"/>
  <c r="R226"/>
  <c r="R285"/>
  <c r="R253"/>
  <c r="R221"/>
  <c r="R280"/>
  <c r="R248"/>
  <c r="R216"/>
  <c r="R271"/>
  <c r="R235"/>
  <c r="R201"/>
  <c r="R169"/>
  <c r="R137"/>
  <c r="R200"/>
  <c r="R168"/>
  <c r="R136"/>
  <c r="R199"/>
  <c r="R167"/>
  <c r="R135"/>
  <c r="R198"/>
  <c r="R166"/>
  <c r="R134"/>
  <c r="R101"/>
  <c r="R65"/>
  <c r="R33"/>
  <c r="R92"/>
  <c r="R60"/>
  <c r="R28"/>
  <c r="R87"/>
  <c r="R55"/>
  <c r="R23"/>
  <c r="R86"/>
  <c r="R54"/>
  <c r="R22"/>
  <c r="J6948"/>
  <c r="J6916"/>
  <c r="J6884"/>
  <c r="J6852"/>
  <c r="J6820"/>
  <c r="J6788"/>
  <c r="J6756"/>
  <c r="J6724"/>
  <c r="J6692"/>
  <c r="J6660"/>
  <c r="J6628"/>
  <c r="J6596"/>
  <c r="J6564"/>
  <c r="J6532"/>
  <c r="J6500"/>
  <c r="J6468"/>
  <c r="J6436"/>
  <c r="J6404"/>
  <c r="J6372"/>
  <c r="J6340"/>
  <c r="J6308"/>
  <c r="J6276"/>
  <c r="J6244"/>
  <c r="J6963"/>
  <c r="J6931"/>
  <c r="J6899"/>
  <c r="J6867"/>
  <c r="J6835"/>
  <c r="J6803"/>
  <c r="J6771"/>
  <c r="J6739"/>
  <c r="J6707"/>
  <c r="J6675"/>
  <c r="J6643"/>
  <c r="J6611"/>
  <c r="J6579"/>
  <c r="J6547"/>
  <c r="J6515"/>
  <c r="J6483"/>
  <c r="J6451"/>
  <c r="J6419"/>
  <c r="J6387"/>
  <c r="J6355"/>
  <c r="J6323"/>
  <c r="J6291"/>
  <c r="J6259"/>
  <c r="J6227"/>
  <c r="J6942"/>
  <c r="J6910"/>
  <c r="J6878"/>
  <c r="J6846"/>
  <c r="J6814"/>
  <c r="J6782"/>
  <c r="J6750"/>
  <c r="J6718"/>
  <c r="J6686"/>
  <c r="J6654"/>
  <c r="J6622"/>
  <c r="J6590"/>
  <c r="J6558"/>
  <c r="J6526"/>
  <c r="J6494"/>
  <c r="J6462"/>
  <c r="J6430"/>
  <c r="J6398"/>
  <c r="J6366"/>
  <c r="J6334"/>
  <c r="J6302"/>
  <c r="J6270"/>
  <c r="J6238"/>
  <c r="J6953"/>
  <c r="J6921"/>
  <c r="J6889"/>
  <c r="J6857"/>
  <c r="J6825"/>
  <c r="J6793"/>
  <c r="J6761"/>
  <c r="J6729"/>
  <c r="J6697"/>
  <c r="J6665"/>
  <c r="J6633"/>
  <c r="J6601"/>
  <c r="J6569"/>
  <c r="J6537"/>
  <c r="J6505"/>
  <c r="J6473"/>
  <c r="J6441"/>
  <c r="J6409"/>
  <c r="J6377"/>
  <c r="J6345"/>
  <c r="J6313"/>
  <c r="J6281"/>
  <c r="J6249"/>
  <c r="J6219"/>
  <c r="J6187"/>
  <c r="J6155"/>
  <c r="J6123"/>
  <c r="J6091"/>
  <c r="J6059"/>
  <c r="J6027"/>
  <c r="J5995"/>
  <c r="J5963"/>
  <c r="J5931"/>
  <c r="J5899"/>
  <c r="J5867"/>
  <c r="J5835"/>
  <c r="J5803"/>
  <c r="J5771"/>
  <c r="J5739"/>
  <c r="J5707"/>
  <c r="J5675"/>
  <c r="J5643"/>
  <c r="J5611"/>
  <c r="J5579"/>
  <c r="J5547"/>
  <c r="J5515"/>
  <c r="J5483"/>
  <c r="J6198"/>
  <c r="J6166"/>
  <c r="J6134"/>
  <c r="J6102"/>
  <c r="J6070"/>
  <c r="J6038"/>
  <c r="J6006"/>
  <c r="J5974"/>
  <c r="J5942"/>
  <c r="J5910"/>
  <c r="J5878"/>
  <c r="J5846"/>
  <c r="J5814"/>
  <c r="J5782"/>
  <c r="J5750"/>
  <c r="J5718"/>
  <c r="J5686"/>
  <c r="J5654"/>
  <c r="J5622"/>
  <c r="J5590"/>
  <c r="J5558"/>
  <c r="J5526"/>
  <c r="J5494"/>
  <c r="J6209"/>
  <c r="J6177"/>
  <c r="J6145"/>
  <c r="J6113"/>
  <c r="J6081"/>
  <c r="J6049"/>
  <c r="J6017"/>
  <c r="J5985"/>
  <c r="J5953"/>
  <c r="J5921"/>
  <c r="J5889"/>
  <c r="J5857"/>
  <c r="J5825"/>
  <c r="J5793"/>
  <c r="J5761"/>
  <c r="J5729"/>
  <c r="J5697"/>
  <c r="J5665"/>
  <c r="J5633"/>
  <c r="J5601"/>
  <c r="J5569"/>
  <c r="J5537"/>
  <c r="J5505"/>
  <c r="J6216"/>
  <c r="J6184"/>
  <c r="J6152"/>
  <c r="J6120"/>
  <c r="J6088"/>
  <c r="J6056"/>
  <c r="J6024"/>
  <c r="J5992"/>
  <c r="J5960"/>
  <c r="J5928"/>
  <c r="J5896"/>
  <c r="J5864"/>
  <c r="J5832"/>
  <c r="J5800"/>
  <c r="J5768"/>
  <c r="J5736"/>
  <c r="J5704"/>
  <c r="J5672"/>
  <c r="J5640"/>
  <c r="J5608"/>
  <c r="J5576"/>
  <c r="J5544"/>
  <c r="J5512"/>
  <c r="J5480"/>
  <c r="J5447"/>
  <c r="J5415"/>
  <c r="J5383"/>
  <c r="J5351"/>
  <c r="J5319"/>
  <c r="J5287"/>
  <c r="J5255"/>
  <c r="J5223"/>
  <c r="J5191"/>
  <c r="J5159"/>
  <c r="J5127"/>
  <c r="J5095"/>
  <c r="J5063"/>
  <c r="J5031"/>
  <c r="J4999"/>
  <c r="J4967"/>
  <c r="J4935"/>
  <c r="J4903"/>
  <c r="J4871"/>
  <c r="J4839"/>
  <c r="J4807"/>
  <c r="J4775"/>
  <c r="J4743"/>
  <c r="J5458"/>
  <c r="J5426"/>
  <c r="J5394"/>
  <c r="J5362"/>
  <c r="J5330"/>
  <c r="J5298"/>
  <c r="J5266"/>
  <c r="J5234"/>
  <c r="J5202"/>
  <c r="J5170"/>
  <c r="J5138"/>
  <c r="J5106"/>
  <c r="J5074"/>
  <c r="J5042"/>
  <c r="J5010"/>
  <c r="J4978"/>
  <c r="J4946"/>
  <c r="J4914"/>
  <c r="J4882"/>
  <c r="J4850"/>
  <c r="J4818"/>
  <c r="J4786"/>
  <c r="J4754"/>
  <c r="J5473"/>
  <c r="J5441"/>
  <c r="J5409"/>
  <c r="J5377"/>
  <c r="J5345"/>
  <c r="J5313"/>
  <c r="J5281"/>
  <c r="J5249"/>
  <c r="J5217"/>
  <c r="J5185"/>
  <c r="J5153"/>
  <c r="J5121"/>
  <c r="J5089"/>
  <c r="J5057"/>
  <c r="J5025"/>
  <c r="J4993"/>
  <c r="J4961"/>
  <c r="J4929"/>
  <c r="J4897"/>
  <c r="J4865"/>
  <c r="J4833"/>
  <c r="J4801"/>
  <c r="J4769"/>
  <c r="J4737"/>
  <c r="J5452"/>
  <c r="J5420"/>
  <c r="J5388"/>
  <c r="J5356"/>
  <c r="J5324"/>
  <c r="J5292"/>
  <c r="J5260"/>
  <c r="J5228"/>
  <c r="J5196"/>
  <c r="J5164"/>
  <c r="J5132"/>
  <c r="J5100"/>
  <c r="J5068"/>
  <c r="J5036"/>
  <c r="J5004"/>
  <c r="J4972"/>
  <c r="J4940"/>
  <c r="J4908"/>
  <c r="J4876"/>
  <c r="J4844"/>
  <c r="J4812"/>
  <c r="J4780"/>
  <c r="J4748"/>
  <c r="J4715"/>
  <c r="J4683"/>
  <c r="J4651"/>
  <c r="J4619"/>
  <c r="J4587"/>
  <c r="J4555"/>
  <c r="J4523"/>
  <c r="J4491"/>
  <c r="J4459"/>
  <c r="J4427"/>
  <c r="J4395"/>
  <c r="J4363"/>
  <c r="J4331"/>
  <c r="J4299"/>
  <c r="J4267"/>
  <c r="J4235"/>
  <c r="J4203"/>
  <c r="J4171"/>
  <c r="J4139"/>
  <c r="J4107"/>
  <c r="J4075"/>
  <c r="J4043"/>
  <c r="J4011"/>
  <c r="J4726"/>
  <c r="J4694"/>
  <c r="J4662"/>
  <c r="J4630"/>
  <c r="J4598"/>
  <c r="J4566"/>
  <c r="J4534"/>
  <c r="J4502"/>
  <c r="J4470"/>
  <c r="J4438"/>
  <c r="J4406"/>
  <c r="J4374"/>
  <c r="J4342"/>
  <c r="J4310"/>
  <c r="J4278"/>
  <c r="J4246"/>
  <c r="J4214"/>
  <c r="J4182"/>
  <c r="J4150"/>
  <c r="J4118"/>
  <c r="J4086"/>
  <c r="J4054"/>
  <c r="J4022"/>
  <c r="J3990"/>
  <c r="J4705"/>
  <c r="J4673"/>
  <c r="J4641"/>
  <c r="J4609"/>
  <c r="J4577"/>
  <c r="J4545"/>
  <c r="J4513"/>
  <c r="J4481"/>
  <c r="J4449"/>
  <c r="J4417"/>
  <c r="J4385"/>
  <c r="J4353"/>
  <c r="J4321"/>
  <c r="J4289"/>
  <c r="J4257"/>
  <c r="J4225"/>
  <c r="J4193"/>
  <c r="J4161"/>
  <c r="J4129"/>
  <c r="J4097"/>
  <c r="J4065"/>
  <c r="J4033"/>
  <c r="J4001"/>
  <c r="J4716"/>
  <c r="J4684"/>
  <c r="J4652"/>
  <c r="J4620"/>
  <c r="J4588"/>
  <c r="J4556"/>
  <c r="J4524"/>
  <c r="J4492"/>
  <c r="J4460"/>
  <c r="J4428"/>
  <c r="J4396"/>
  <c r="J4364"/>
  <c r="J4332"/>
  <c r="J4300"/>
  <c r="J4268"/>
  <c r="J4236"/>
  <c r="J4204"/>
  <c r="J4172"/>
  <c r="J4140"/>
  <c r="J4108"/>
  <c r="J4076"/>
  <c r="J4044"/>
  <c r="J4012"/>
  <c r="J3982"/>
  <c r="J3950"/>
  <c r="J3918"/>
  <c r="J3886"/>
  <c r="J3854"/>
  <c r="J3822"/>
  <c r="J3790"/>
  <c r="J3758"/>
  <c r="J3726"/>
  <c r="J3694"/>
  <c r="J3662"/>
  <c r="J3630"/>
  <c r="J3598"/>
  <c r="J3566"/>
  <c r="J3534"/>
  <c r="J3502"/>
  <c r="J3470"/>
  <c r="J3438"/>
  <c r="J3406"/>
  <c r="J3374"/>
  <c r="J3342"/>
  <c r="J3310"/>
  <c r="J3278"/>
  <c r="J3246"/>
  <c r="J3965"/>
  <c r="J3933"/>
  <c r="J3901"/>
  <c r="J3869"/>
  <c r="J3837"/>
  <c r="J3805"/>
  <c r="J3773"/>
  <c r="J3741"/>
  <c r="J3709"/>
  <c r="J3677"/>
  <c r="J3645"/>
  <c r="J3613"/>
  <c r="J3581"/>
  <c r="J3549"/>
  <c r="J3517"/>
  <c r="J3485"/>
  <c r="J3453"/>
  <c r="J3421"/>
  <c r="J3389"/>
  <c r="J3357"/>
  <c r="J3325"/>
  <c r="J3293"/>
  <c r="J3261"/>
  <c r="J3229"/>
  <c r="J3960"/>
  <c r="J3928"/>
  <c r="J3896"/>
  <c r="J3864"/>
  <c r="J3832"/>
  <c r="J3800"/>
  <c r="J3768"/>
  <c r="J3736"/>
  <c r="J3704"/>
  <c r="J3672"/>
  <c r="J3640"/>
  <c r="J3608"/>
  <c r="J3576"/>
  <c r="J3544"/>
  <c r="J3512"/>
  <c r="J3480"/>
  <c r="J3448"/>
  <c r="J3416"/>
  <c r="J3384"/>
  <c r="J3352"/>
  <c r="J3320"/>
  <c r="J3288"/>
  <c r="J3256"/>
  <c r="J3979"/>
  <c r="J3943"/>
  <c r="J3911"/>
  <c r="J3879"/>
  <c r="J3847"/>
  <c r="J3815"/>
  <c r="J3783"/>
  <c r="J3751"/>
  <c r="J3719"/>
  <c r="J3687"/>
  <c r="J3655"/>
  <c r="J3623"/>
  <c r="J3591"/>
  <c r="J3559"/>
  <c r="J3527"/>
  <c r="J3495"/>
  <c r="J3463"/>
  <c r="J3431"/>
  <c r="J3399"/>
  <c r="J3367"/>
  <c r="J3335"/>
  <c r="J3303"/>
  <c r="J3271"/>
  <c r="J3209"/>
  <c r="J3212"/>
  <c r="J3180"/>
  <c r="J3148"/>
  <c r="J3116"/>
  <c r="J3084"/>
  <c r="J3052"/>
  <c r="J3020"/>
  <c r="J2988"/>
  <c r="J2956"/>
  <c r="J2924"/>
  <c r="J2892"/>
  <c r="J3231"/>
  <c r="J3199"/>
  <c r="J3167"/>
  <c r="J3135"/>
  <c r="J3103"/>
  <c r="J3071"/>
  <c r="J3039"/>
  <c r="J3007"/>
  <c r="J2975"/>
  <c r="J2943"/>
  <c r="J2911"/>
  <c r="J2879"/>
  <c r="J3218"/>
  <c r="J3186"/>
  <c r="J3154"/>
  <c r="J3122"/>
  <c r="J3090"/>
  <c r="J3058"/>
  <c r="J3026"/>
  <c r="J2994"/>
  <c r="J2962"/>
  <c r="J2930"/>
  <c r="J2898"/>
  <c r="J3193"/>
  <c r="J3161"/>
  <c r="J3129"/>
  <c r="J3097"/>
  <c r="J3065"/>
  <c r="J3033"/>
  <c r="J3001"/>
  <c r="J2969"/>
  <c r="J2937"/>
  <c r="J2905"/>
  <c r="J2873"/>
  <c r="J2841"/>
  <c r="J2809"/>
  <c r="J2777"/>
  <c r="J2745"/>
  <c r="J2713"/>
  <c r="J2681"/>
  <c r="J2649"/>
  <c r="J2617"/>
  <c r="J2585"/>
  <c r="J2553"/>
  <c r="J2521"/>
  <c r="J2864"/>
  <c r="J2832"/>
  <c r="J2800"/>
  <c r="J2768"/>
  <c r="J2736"/>
  <c r="J2704"/>
  <c r="J2672"/>
  <c r="J2640"/>
  <c r="J2608"/>
  <c r="J2576"/>
  <c r="J2544"/>
  <c r="J2512"/>
  <c r="J2855"/>
  <c r="J2823"/>
  <c r="J2791"/>
  <c r="J2759"/>
  <c r="J2727"/>
  <c r="J2695"/>
  <c r="J2663"/>
  <c r="J2631"/>
  <c r="J2595"/>
  <c r="J2563"/>
  <c r="J2531"/>
  <c r="J2499"/>
  <c r="J2842"/>
  <c r="J2810"/>
  <c r="J2778"/>
  <c r="J2746"/>
  <c r="J2714"/>
  <c r="J2682"/>
  <c r="J2650"/>
  <c r="J2618"/>
  <c r="J2586"/>
  <c r="J2554"/>
  <c r="J2522"/>
  <c r="J2492"/>
  <c r="J2465"/>
  <c r="J2433"/>
  <c r="J2401"/>
  <c r="J2369"/>
  <c r="J2337"/>
  <c r="J2305"/>
  <c r="J2273"/>
  <c r="J2241"/>
  <c r="J2209"/>
  <c r="J2177"/>
  <c r="J2145"/>
  <c r="J2484"/>
  <c r="J2452"/>
  <c r="J2420"/>
  <c r="J2388"/>
  <c r="J2356"/>
  <c r="J2324"/>
  <c r="J2292"/>
  <c r="J2260"/>
  <c r="J2228"/>
  <c r="J2196"/>
  <c r="J2164"/>
  <c r="J2132"/>
  <c r="J2467"/>
  <c r="J2435"/>
  <c r="J2403"/>
  <c r="J2371"/>
  <c r="J2339"/>
  <c r="J2307"/>
  <c r="J2275"/>
  <c r="J2243"/>
  <c r="J2211"/>
  <c r="J2179"/>
  <c r="J2147"/>
  <c r="J2486"/>
  <c r="J2454"/>
  <c r="J2422"/>
  <c r="J2390"/>
  <c r="J2358"/>
  <c r="J2326"/>
  <c r="J2294"/>
  <c r="J2262"/>
  <c r="J2230"/>
  <c r="J2198"/>
  <c r="J2166"/>
  <c r="J2134"/>
  <c r="J2100"/>
  <c r="J2068"/>
  <c r="J2036"/>
  <c r="J2004"/>
  <c r="J1972"/>
  <c r="J1940"/>
  <c r="J1908"/>
  <c r="J1876"/>
  <c r="J1844"/>
  <c r="J1812"/>
  <c r="J1613"/>
  <c r="J2103"/>
  <c r="J2071"/>
  <c r="J2039"/>
  <c r="J2007"/>
  <c r="J1975"/>
  <c r="J1943"/>
  <c r="J1911"/>
  <c r="J1879"/>
  <c r="J1847"/>
  <c r="J1815"/>
  <c r="J1783"/>
  <c r="J2094"/>
  <c r="J2062"/>
  <c r="J2030"/>
  <c r="J1998"/>
  <c r="J1966"/>
  <c r="J1934"/>
  <c r="J1902"/>
  <c r="J1870"/>
  <c r="J1838"/>
  <c r="J1806"/>
  <c r="J1481"/>
  <c r="J2093"/>
  <c r="J2061"/>
  <c r="J2029"/>
  <c r="J1997"/>
  <c r="J1965"/>
  <c r="J1933"/>
  <c r="J1901"/>
  <c r="J1869"/>
  <c r="J1837"/>
  <c r="J1805"/>
  <c r="J1776"/>
  <c r="J1744"/>
  <c r="J1712"/>
  <c r="J1680"/>
  <c r="J1648"/>
  <c r="J1616"/>
  <c r="J1763"/>
  <c r="J1731"/>
  <c r="J1699"/>
  <c r="J1667"/>
  <c r="J1635"/>
  <c r="J1557"/>
  <c r="J1437"/>
  <c r="J1754"/>
  <c r="J1722"/>
  <c r="J1690"/>
  <c r="J1658"/>
  <c r="J1626"/>
  <c r="J1529"/>
  <c r="J1777"/>
  <c r="J1745"/>
  <c r="J1713"/>
  <c r="J1681"/>
  <c r="J1649"/>
  <c r="J1617"/>
  <c r="J1501"/>
  <c r="J1600"/>
  <c r="J1568"/>
  <c r="J1536"/>
  <c r="J1504"/>
  <c r="J1472"/>
  <c r="J1440"/>
  <c r="J1419"/>
  <c r="J1583"/>
  <c r="J1551"/>
  <c r="J1519"/>
  <c r="J1487"/>
  <c r="J1455"/>
  <c r="J1423"/>
  <c r="J1586"/>
  <c r="J1554"/>
  <c r="J1522"/>
  <c r="J1490"/>
  <c r="J1458"/>
  <c r="J1426"/>
  <c r="J1408"/>
  <c r="J1376"/>
  <c r="J1344"/>
  <c r="J1312"/>
  <c r="J1280"/>
  <c r="J1122"/>
  <c r="J1415"/>
  <c r="J1383"/>
  <c r="J1351"/>
  <c r="J1319"/>
  <c r="J1287"/>
  <c r="J1222"/>
  <c r="J1154"/>
  <c r="J1402"/>
  <c r="J1370"/>
  <c r="J1338"/>
  <c r="J1306"/>
  <c r="J1274"/>
  <c r="J1114"/>
  <c r="J1417"/>
  <c r="J1385"/>
  <c r="J1353"/>
  <c r="J1321"/>
  <c r="J1289"/>
  <c r="J1257"/>
  <c r="J1237"/>
  <c r="J1205"/>
  <c r="J1173"/>
  <c r="J1141"/>
  <c r="J1109"/>
  <c r="J1240"/>
  <c r="J1208"/>
  <c r="J1176"/>
  <c r="J1144"/>
  <c r="J1112"/>
  <c r="J1243"/>
  <c r="J1211"/>
  <c r="J1179"/>
  <c r="J1147"/>
  <c r="J1115"/>
  <c r="J1084"/>
  <c r="J1052"/>
  <c r="J1020"/>
  <c r="J988"/>
  <c r="J956"/>
  <c r="J592"/>
  <c r="J1063"/>
  <c r="J1031"/>
  <c r="J999"/>
  <c r="J967"/>
  <c r="J935"/>
  <c r="J1082"/>
  <c r="J1050"/>
  <c r="J1018"/>
  <c r="J986"/>
  <c r="J954"/>
  <c r="J1085"/>
  <c r="J1053"/>
  <c r="J1021"/>
  <c r="J989"/>
  <c r="J957"/>
  <c r="J700"/>
  <c r="J900"/>
  <c r="J868"/>
  <c r="J836"/>
  <c r="J804"/>
  <c r="J772"/>
  <c r="J760"/>
  <c r="J915"/>
  <c r="J883"/>
  <c r="J851"/>
  <c r="J819"/>
  <c r="J787"/>
  <c r="J620"/>
  <c r="J640"/>
  <c r="J906"/>
  <c r="J874"/>
  <c r="J842"/>
  <c r="J810"/>
  <c r="J778"/>
  <c r="J720"/>
  <c r="J917"/>
  <c r="J885"/>
  <c r="J853"/>
  <c r="J821"/>
  <c r="J789"/>
  <c r="J628"/>
  <c r="J516"/>
  <c r="J739"/>
  <c r="J707"/>
  <c r="J675"/>
  <c r="J643"/>
  <c r="J611"/>
  <c r="J544"/>
  <c r="J746"/>
  <c r="J714"/>
  <c r="J682"/>
  <c r="J650"/>
  <c r="J618"/>
  <c r="J572"/>
  <c r="J753"/>
  <c r="J721"/>
  <c r="J689"/>
  <c r="J657"/>
  <c r="J625"/>
  <c r="J593"/>
  <c r="J587"/>
  <c r="J555"/>
  <c r="J523"/>
  <c r="J586"/>
  <c r="J554"/>
  <c r="J522"/>
  <c r="J581"/>
  <c r="J549"/>
  <c r="J517"/>
  <c r="J486"/>
  <c r="J454"/>
  <c r="J422"/>
  <c r="J493"/>
  <c r="J461"/>
  <c r="J429"/>
  <c r="J397"/>
  <c r="J460"/>
  <c r="J428"/>
  <c r="J396"/>
  <c r="J463"/>
  <c r="J431"/>
  <c r="J399"/>
  <c r="J369"/>
  <c r="J337"/>
  <c r="J305"/>
  <c r="J376"/>
  <c r="J344"/>
  <c r="J312"/>
  <c r="J375"/>
  <c r="J343"/>
  <c r="J311"/>
  <c r="J378"/>
  <c r="J346"/>
  <c r="J314"/>
  <c r="J282"/>
  <c r="J250"/>
  <c r="J218"/>
  <c r="J277"/>
  <c r="J245"/>
  <c r="J213"/>
  <c r="J272"/>
  <c r="J240"/>
  <c r="J208"/>
  <c r="J263"/>
  <c r="J231"/>
  <c r="J197"/>
  <c r="J165"/>
  <c r="J133"/>
  <c r="J196"/>
  <c r="J164"/>
  <c r="J132"/>
  <c r="J195"/>
  <c r="J163"/>
  <c r="J131"/>
  <c r="J194"/>
  <c r="J162"/>
  <c r="J130"/>
  <c r="J97"/>
  <c r="J65"/>
  <c r="J33"/>
  <c r="J92"/>
  <c r="J60"/>
  <c r="J28"/>
  <c r="J87"/>
  <c r="J55"/>
  <c r="J23"/>
  <c r="J86"/>
  <c r="J54"/>
  <c r="J22"/>
  <c r="U6974"/>
  <c r="S6977"/>
  <c r="Q6980"/>
  <c r="O6983"/>
  <c r="M6986"/>
  <c r="K6989"/>
  <c r="I6992"/>
  <c r="G6995"/>
  <c r="E6998"/>
  <c r="C7001"/>
  <c r="W7003"/>
  <c r="U7006"/>
  <c r="S7009"/>
  <c r="Q7012"/>
  <c r="O7015"/>
  <c r="S6965"/>
  <c r="S6933"/>
  <c r="S6901"/>
  <c r="S6869"/>
  <c r="S6837"/>
  <c r="S6805"/>
  <c r="S6773"/>
  <c r="S6741"/>
  <c r="S6709"/>
  <c r="S6677"/>
  <c r="S6645"/>
  <c r="S6613"/>
  <c r="S6581"/>
  <c r="S6549"/>
  <c r="S6517"/>
  <c r="S6485"/>
  <c r="S6453"/>
  <c r="S6421"/>
  <c r="S6385"/>
  <c r="S6353"/>
  <c r="S6321"/>
  <c r="S6289"/>
  <c r="S6257"/>
  <c r="S6225"/>
  <c r="S6940"/>
  <c r="S6908"/>
  <c r="S6876"/>
  <c r="S6844"/>
  <c r="S6812"/>
  <c r="S6776"/>
  <c r="S6744"/>
  <c r="S6712"/>
  <c r="S6680"/>
  <c r="S6648"/>
  <c r="S6616"/>
  <c r="S6584"/>
  <c r="S6552"/>
  <c r="S6520"/>
  <c r="S6488"/>
  <c r="S6456"/>
  <c r="S6424"/>
  <c r="S6392"/>
  <c r="S6360"/>
  <c r="S6328"/>
  <c r="S6296"/>
  <c r="S6264"/>
  <c r="S6232"/>
  <c r="S6951"/>
  <c r="S6919"/>
  <c r="S6887"/>
  <c r="S6855"/>
  <c r="S6823"/>
  <c r="S6791"/>
  <c r="S6759"/>
  <c r="S6727"/>
  <c r="S6695"/>
  <c r="S6663"/>
  <c r="S6631"/>
  <c r="S6595"/>
  <c r="S6563"/>
  <c r="S6531"/>
  <c r="S6499"/>
  <c r="S6467"/>
  <c r="S6435"/>
  <c r="S6399"/>
  <c r="S6367"/>
  <c r="S6335"/>
  <c r="S6303"/>
  <c r="S6271"/>
  <c r="S6239"/>
  <c r="S6958"/>
  <c r="S6926"/>
  <c r="S6890"/>
  <c r="S6854"/>
  <c r="S6822"/>
  <c r="S6790"/>
  <c r="S6758"/>
  <c r="S6722"/>
  <c r="S6690"/>
  <c r="S6658"/>
  <c r="S6626"/>
  <c r="S6594"/>
  <c r="S6562"/>
  <c r="S6530"/>
  <c r="S6498"/>
  <c r="S6466"/>
  <c r="S6430"/>
  <c r="S6398"/>
  <c r="S6366"/>
  <c r="S6334"/>
  <c r="S6302"/>
  <c r="S6270"/>
  <c r="S6238"/>
  <c r="S6204"/>
  <c r="S6172"/>
  <c r="S6140"/>
  <c r="S6108"/>
  <c r="S6076"/>
  <c r="S6044"/>
  <c r="S6012"/>
  <c r="S5980"/>
  <c r="S5948"/>
  <c r="S5916"/>
  <c r="S5884"/>
  <c r="S5852"/>
  <c r="S5820"/>
  <c r="S5788"/>
  <c r="S5756"/>
  <c r="S5724"/>
  <c r="S5692"/>
  <c r="S5660"/>
  <c r="S5628"/>
  <c r="S5596"/>
  <c r="S5564"/>
  <c r="S5528"/>
  <c r="S5496"/>
  <c r="S6207"/>
  <c r="S6175"/>
  <c r="S6143"/>
  <c r="S6111"/>
  <c r="S6079"/>
  <c r="S6047"/>
  <c r="S6015"/>
  <c r="S5983"/>
  <c r="S5951"/>
  <c r="S5919"/>
  <c r="S5887"/>
  <c r="S5855"/>
  <c r="S5823"/>
  <c r="S5791"/>
  <c r="S5759"/>
  <c r="S5727"/>
  <c r="S5695"/>
  <c r="S5663"/>
  <c r="S5631"/>
  <c r="S5599"/>
  <c r="S5567"/>
  <c r="S5535"/>
  <c r="S5503"/>
  <c r="S6218"/>
  <c r="S6186"/>
  <c r="S6154"/>
  <c r="S6122"/>
  <c r="S6086"/>
  <c r="S6054"/>
  <c r="S6022"/>
  <c r="S5990"/>
  <c r="S5958"/>
  <c r="S5922"/>
  <c r="S5890"/>
  <c r="S5858"/>
  <c r="S5826"/>
  <c r="S5794"/>
  <c r="S5762"/>
  <c r="S5730"/>
  <c r="S5698"/>
  <c r="S5666"/>
  <c r="S5634"/>
  <c r="S5602"/>
  <c r="S5570"/>
  <c r="S5534"/>
  <c r="S5502"/>
  <c r="S6217"/>
  <c r="S6185"/>
  <c r="S6153"/>
  <c r="S6121"/>
  <c r="S6085"/>
  <c r="S6053"/>
  <c r="S6021"/>
  <c r="S5989"/>
  <c r="S5957"/>
  <c r="S5925"/>
  <c r="S5893"/>
  <c r="S5861"/>
  <c r="S5829"/>
  <c r="S5797"/>
  <c r="S5765"/>
  <c r="S5733"/>
  <c r="S5701"/>
  <c r="S5669"/>
  <c r="S5637"/>
  <c r="S5601"/>
  <c r="S5569"/>
  <c r="S5537"/>
  <c r="S5505"/>
  <c r="S5475"/>
  <c r="S5443"/>
  <c r="S5411"/>
  <c r="S5379"/>
  <c r="S5343"/>
  <c r="S5311"/>
  <c r="S5279"/>
  <c r="S5247"/>
  <c r="S5215"/>
  <c r="S5183"/>
  <c r="S5147"/>
  <c r="S5115"/>
  <c r="S5083"/>
  <c r="S5047"/>
  <c r="S5015"/>
  <c r="S4983"/>
  <c r="S4951"/>
  <c r="S4915"/>
  <c r="S4883"/>
  <c r="S4851"/>
  <c r="S4819"/>
  <c r="S4787"/>
  <c r="S4755"/>
  <c r="S5466"/>
  <c r="S5434"/>
  <c r="S5402"/>
  <c r="S5370"/>
  <c r="S5338"/>
  <c r="S5306"/>
  <c r="S5274"/>
  <c r="S5242"/>
  <c r="S5210"/>
  <c r="S5178"/>
  <c r="S5146"/>
  <c r="S5114"/>
  <c r="S5082"/>
  <c r="S5050"/>
  <c r="S5018"/>
  <c r="S4986"/>
  <c r="S4954"/>
  <c r="S4922"/>
  <c r="S4882"/>
  <c r="S4850"/>
  <c r="S4818"/>
  <c r="S4786"/>
  <c r="S4754"/>
  <c r="S5469"/>
  <c r="S5437"/>
  <c r="S5405"/>
  <c r="S5369"/>
  <c r="S5337"/>
  <c r="S5305"/>
  <c r="S5269"/>
  <c r="S5237"/>
  <c r="S5205"/>
  <c r="S5173"/>
  <c r="S5141"/>
  <c r="S5105"/>
  <c r="S5073"/>
  <c r="S5041"/>
  <c r="S5009"/>
  <c r="S4977"/>
  <c r="S4945"/>
  <c r="S4909"/>
  <c r="S4877"/>
  <c r="S4845"/>
  <c r="S4809"/>
  <c r="S4777"/>
  <c r="S4745"/>
  <c r="S5464"/>
  <c r="S5432"/>
  <c r="S5400"/>
  <c r="S5368"/>
  <c r="S5336"/>
  <c r="S5300"/>
  <c r="S5268"/>
  <c r="S5236"/>
  <c r="S5204"/>
  <c r="S5172"/>
  <c r="S5140"/>
  <c r="S5108"/>
  <c r="S5076"/>
  <c r="S5040"/>
  <c r="S5008"/>
  <c r="S4976"/>
  <c r="S4944"/>
  <c r="S4912"/>
  <c r="S4880"/>
  <c r="S4848"/>
  <c r="S4816"/>
  <c r="S4784"/>
  <c r="S4752"/>
  <c r="S4720"/>
  <c r="S4688"/>
  <c r="S4656"/>
  <c r="S4624"/>
  <c r="S4592"/>
  <c r="S4560"/>
  <c r="S4528"/>
  <c r="S4496"/>
  <c r="S4464"/>
  <c r="S4432"/>
  <c r="S4400"/>
  <c r="S4368"/>
  <c r="S4336"/>
  <c r="S4304"/>
  <c r="S4272"/>
  <c r="S4236"/>
  <c r="S4204"/>
  <c r="S4172"/>
  <c r="S4140"/>
  <c r="S4108"/>
  <c r="S4076"/>
  <c r="S4044"/>
  <c r="S4012"/>
  <c r="S4727"/>
  <c r="S4695"/>
  <c r="S4663"/>
  <c r="S4631"/>
  <c r="S4599"/>
  <c r="S4567"/>
  <c r="S4535"/>
  <c r="S4499"/>
  <c r="S4463"/>
  <c r="S4431"/>
  <c r="S4399"/>
  <c r="S4367"/>
  <c r="S4331"/>
  <c r="S4299"/>
  <c r="S4267"/>
  <c r="S4235"/>
  <c r="S4203"/>
  <c r="S4171"/>
  <c r="S4139"/>
  <c r="S4103"/>
  <c r="S4071"/>
  <c r="S4039"/>
  <c r="S4007"/>
  <c r="S4722"/>
  <c r="S4690"/>
  <c r="S4658"/>
  <c r="S4626"/>
  <c r="S4594"/>
  <c r="S4562"/>
  <c r="S4530"/>
  <c r="S4498"/>
  <c r="S4466"/>
  <c r="S4434"/>
  <c r="S4402"/>
  <c r="S4370"/>
  <c r="S4338"/>
  <c r="S4306"/>
  <c r="S4274"/>
  <c r="S4242"/>
  <c r="S4210"/>
  <c r="S4178"/>
  <c r="S4146"/>
  <c r="S4114"/>
  <c r="S4082"/>
  <c r="S4050"/>
  <c r="S4018"/>
  <c r="S3979"/>
  <c r="S4697"/>
  <c r="S4665"/>
  <c r="S4629"/>
  <c r="S4597"/>
  <c r="S4565"/>
  <c r="S4533"/>
  <c r="S4501"/>
  <c r="S4469"/>
  <c r="S4437"/>
  <c r="S4405"/>
  <c r="S4373"/>
  <c r="S4341"/>
  <c r="S4309"/>
  <c r="S4277"/>
  <c r="S4245"/>
  <c r="S4213"/>
  <c r="S4181"/>
  <c r="S4149"/>
  <c r="S4117"/>
  <c r="S4085"/>
  <c r="S4053"/>
  <c r="S4021"/>
  <c r="S3989"/>
  <c r="S3962"/>
  <c r="S3926"/>
  <c r="S3894"/>
  <c r="S3862"/>
  <c r="S3830"/>
  <c r="S3798"/>
  <c r="S3766"/>
  <c r="S3730"/>
  <c r="S3698"/>
  <c r="S3666"/>
  <c r="S3634"/>
  <c r="S3602"/>
  <c r="S3570"/>
  <c r="S3538"/>
  <c r="S3506"/>
  <c r="S3474"/>
  <c r="S3442"/>
  <c r="S3410"/>
  <c r="S3378"/>
  <c r="S3346"/>
  <c r="S3314"/>
  <c r="S3282"/>
  <c r="S3250"/>
  <c r="S3969"/>
  <c r="S3933"/>
  <c r="S3901"/>
  <c r="S3869"/>
  <c r="S3837"/>
  <c r="S3805"/>
  <c r="S3773"/>
  <c r="S3741"/>
  <c r="S3709"/>
  <c r="S3673"/>
  <c r="S3641"/>
  <c r="S3609"/>
  <c r="S3577"/>
  <c r="S3545"/>
  <c r="S3513"/>
  <c r="S3481"/>
  <c r="S3449"/>
  <c r="S3417"/>
  <c r="S3385"/>
  <c r="S3353"/>
  <c r="S3317"/>
  <c r="S3285"/>
  <c r="S3253"/>
  <c r="S3964"/>
  <c r="S3924"/>
  <c r="S3892"/>
  <c r="S3860"/>
  <c r="S3828"/>
  <c r="S3796"/>
  <c r="S3760"/>
  <c r="S3724"/>
  <c r="S3692"/>
  <c r="S3660"/>
  <c r="S3628"/>
  <c r="S3596"/>
  <c r="S3564"/>
  <c r="S3532"/>
  <c r="S3500"/>
  <c r="S3468"/>
  <c r="S3436"/>
  <c r="S3404"/>
  <c r="S3372"/>
  <c r="S3336"/>
  <c r="S3304"/>
  <c r="S3272"/>
  <c r="S3220"/>
  <c r="S3943"/>
  <c r="S3911"/>
  <c r="S3879"/>
  <c r="S3843"/>
  <c r="S3811"/>
  <c r="S3779"/>
  <c r="S3747"/>
  <c r="S3715"/>
  <c r="S3683"/>
  <c r="S3651"/>
  <c r="S3619"/>
  <c r="S3587"/>
  <c r="S3555"/>
  <c r="S3523"/>
  <c r="S3491"/>
  <c r="S3455"/>
  <c r="S3423"/>
  <c r="S3391"/>
  <c r="S3359"/>
  <c r="S3327"/>
  <c r="S3295"/>
  <c r="S3263"/>
  <c r="S3237"/>
  <c r="S3205"/>
  <c r="S3173"/>
  <c r="S3141"/>
  <c r="S3109"/>
  <c r="S3077"/>
  <c r="S3045"/>
  <c r="S3009"/>
  <c r="S2977"/>
  <c r="S2945"/>
  <c r="S2913"/>
  <c r="S2877"/>
  <c r="S3200"/>
  <c r="S3168"/>
  <c r="S3136"/>
  <c r="S3104"/>
  <c r="S3072"/>
  <c r="S3040"/>
  <c r="S3008"/>
  <c r="S2976"/>
  <c r="S2944"/>
  <c r="S2912"/>
  <c r="S2880"/>
  <c r="S3223"/>
  <c r="S3191"/>
  <c r="S3159"/>
  <c r="S3127"/>
  <c r="S3095"/>
  <c r="S3063"/>
  <c r="S3031"/>
  <c r="S2995"/>
  <c r="S2963"/>
  <c r="S2931"/>
  <c r="S2899"/>
  <c r="S3238"/>
  <c r="S3206"/>
  <c r="S3174"/>
  <c r="S3138"/>
  <c r="S3106"/>
  <c r="S3074"/>
  <c r="S3042"/>
  <c r="S3010"/>
  <c r="S2978"/>
  <c r="S2942"/>
  <c r="S2910"/>
  <c r="S2878"/>
  <c r="S2845"/>
  <c r="S2813"/>
  <c r="S2781"/>
  <c r="S2749"/>
  <c r="S2717"/>
  <c r="S2685"/>
  <c r="S2649"/>
  <c r="S2617"/>
  <c r="S2585"/>
  <c r="S2553"/>
  <c r="S2521"/>
  <c r="S2860"/>
  <c r="S2828"/>
  <c r="S2796"/>
  <c r="S2764"/>
  <c r="S2732"/>
  <c r="S2700"/>
  <c r="S2668"/>
  <c r="S2636"/>
  <c r="S2604"/>
  <c r="S2572"/>
  <c r="S2536"/>
  <c r="S2504"/>
  <c r="S2843"/>
  <c r="S2811"/>
  <c r="S2779"/>
  <c r="S2747"/>
  <c r="S2715"/>
  <c r="S2683"/>
  <c r="S2651"/>
  <c r="S2615"/>
  <c r="S2583"/>
  <c r="S2551"/>
  <c r="S2519"/>
  <c r="S2862"/>
  <c r="S2830"/>
  <c r="S2798"/>
  <c r="S2766"/>
  <c r="S2734"/>
  <c r="S2702"/>
  <c r="S2666"/>
  <c r="S2634"/>
  <c r="S2602"/>
  <c r="S2570"/>
  <c r="S2538"/>
  <c r="S2506"/>
  <c r="S2474"/>
  <c r="S2442"/>
  <c r="S2410"/>
  <c r="S2378"/>
  <c r="S2346"/>
  <c r="S2314"/>
  <c r="S2282"/>
  <c r="S2250"/>
  <c r="S2218"/>
  <c r="S2186"/>
  <c r="S2150"/>
  <c r="S2493"/>
  <c r="S2461"/>
  <c r="S2429"/>
  <c r="S2397"/>
  <c r="S2365"/>
  <c r="S2333"/>
  <c r="S2301"/>
  <c r="S2269"/>
  <c r="S2237"/>
  <c r="S2205"/>
  <c r="S2173"/>
  <c r="S2141"/>
  <c r="S2484"/>
  <c r="S2452"/>
  <c r="S2420"/>
  <c r="S2384"/>
  <c r="S2352"/>
  <c r="S2320"/>
  <c r="S2288"/>
  <c r="S2252"/>
  <c r="S2220"/>
  <c r="S2188"/>
  <c r="S2156"/>
  <c r="S2124"/>
  <c r="S2467"/>
  <c r="S2435"/>
  <c r="S2403"/>
  <c r="S2371"/>
  <c r="S2339"/>
  <c r="S2307"/>
  <c r="S2275"/>
  <c r="S2239"/>
  <c r="S2207"/>
  <c r="S2175"/>
  <c r="S2143"/>
  <c r="S1704"/>
  <c r="S2108"/>
  <c r="S2076"/>
  <c r="S2044"/>
  <c r="S2012"/>
  <c r="S1976"/>
  <c r="S1944"/>
  <c r="S1912"/>
  <c r="S1880"/>
  <c r="S1848"/>
  <c r="S1816"/>
  <c r="S1784"/>
  <c r="S1664"/>
  <c r="S1687"/>
  <c r="S2099"/>
  <c r="S2067"/>
  <c r="S2035"/>
  <c r="S2003"/>
  <c r="S1971"/>
  <c r="S1939"/>
  <c r="S1907"/>
  <c r="S1875"/>
  <c r="S1843"/>
  <c r="S1811"/>
  <c r="S1772"/>
  <c r="S1723"/>
  <c r="S2114"/>
  <c r="S2082"/>
  <c r="S2050"/>
  <c r="S2018"/>
  <c r="S1986"/>
  <c r="S1954"/>
  <c r="S1922"/>
  <c r="S1890"/>
  <c r="S1858"/>
  <c r="S1826"/>
  <c r="S1794"/>
  <c r="S1739"/>
  <c r="S1676"/>
  <c r="S2093"/>
  <c r="S2061"/>
  <c r="S2029"/>
  <c r="S1997"/>
  <c r="S1965"/>
  <c r="S1933"/>
  <c r="S1901"/>
  <c r="S1869"/>
  <c r="S1837"/>
  <c r="S1805"/>
  <c r="S1764"/>
  <c r="S1592"/>
  <c r="S1663"/>
  <c r="S1631"/>
  <c r="S1782"/>
  <c r="S1750"/>
  <c r="S1718"/>
  <c r="S1686"/>
  <c r="S1654"/>
  <c r="S1622"/>
  <c r="S1777"/>
  <c r="S1745"/>
  <c r="S1713"/>
  <c r="S1681"/>
  <c r="S1649"/>
  <c r="S1617"/>
  <c r="S1585"/>
  <c r="S1553"/>
  <c r="S1521"/>
  <c r="S1489"/>
  <c r="S1457"/>
  <c r="S1425"/>
  <c r="S1357"/>
  <c r="S1560"/>
  <c r="S1528"/>
  <c r="S1496"/>
  <c r="S1460"/>
  <c r="S1428"/>
  <c r="S1381"/>
  <c r="S1599"/>
  <c r="S1567"/>
  <c r="S1531"/>
  <c r="S1499"/>
  <c r="S1467"/>
  <c r="S1435"/>
  <c r="S1257"/>
  <c r="S1602"/>
  <c r="S1570"/>
  <c r="S1538"/>
  <c r="S1506"/>
  <c r="S1474"/>
  <c r="S1442"/>
  <c r="S1337"/>
  <c r="S1408"/>
  <c r="S1376"/>
  <c r="S1344"/>
  <c r="S1312"/>
  <c r="S1280"/>
  <c r="S1419"/>
  <c r="S1387"/>
  <c r="S1355"/>
  <c r="S1323"/>
  <c r="S1291"/>
  <c r="S1259"/>
  <c r="S1402"/>
  <c r="S1370"/>
  <c r="S1338"/>
  <c r="S1306"/>
  <c r="S1274"/>
  <c r="S1242"/>
  <c r="S1210"/>
  <c r="S1178"/>
  <c r="S1146"/>
  <c r="S1114"/>
  <c r="S1005"/>
  <c r="S1253"/>
  <c r="S1221"/>
  <c r="S1189"/>
  <c r="S1157"/>
  <c r="S1125"/>
  <c r="S1073"/>
  <c r="S1025"/>
  <c r="S1236"/>
  <c r="S1204"/>
  <c r="S1172"/>
  <c r="S1140"/>
  <c r="S1104"/>
  <c r="S949"/>
  <c r="S1251"/>
  <c r="S1219"/>
  <c r="S1187"/>
  <c r="S1155"/>
  <c r="S1123"/>
  <c r="S1089"/>
  <c r="S829"/>
  <c r="S1068"/>
  <c r="S1036"/>
  <c r="S1004"/>
  <c r="S972"/>
  <c r="S940"/>
  <c r="S785"/>
  <c r="S1083"/>
  <c r="S1051"/>
  <c r="S1015"/>
  <c r="S983"/>
  <c r="S951"/>
  <c r="S853"/>
  <c r="S773"/>
  <c r="S1062"/>
  <c r="S1030"/>
  <c r="S998"/>
  <c r="S966"/>
  <c r="S934"/>
  <c r="S837"/>
  <c r="S904"/>
  <c r="S872"/>
  <c r="S840"/>
  <c r="S808"/>
  <c r="S776"/>
  <c r="S907"/>
  <c r="S875"/>
  <c r="S843"/>
  <c r="S811"/>
  <c r="S779"/>
  <c r="S914"/>
  <c r="S878"/>
  <c r="S846"/>
  <c r="S814"/>
  <c r="S782"/>
  <c r="S748"/>
  <c r="S716"/>
  <c r="S684"/>
  <c r="S648"/>
  <c r="S616"/>
  <c r="S759"/>
  <c r="S727"/>
  <c r="S695"/>
  <c r="S663"/>
  <c r="S631"/>
  <c r="S599"/>
  <c r="S746"/>
  <c r="S714"/>
  <c r="S682"/>
  <c r="S650"/>
  <c r="S618"/>
  <c r="S761"/>
  <c r="S729"/>
  <c r="S697"/>
  <c r="S665"/>
  <c r="S633"/>
  <c r="S597"/>
  <c r="S564"/>
  <c r="S532"/>
  <c r="S500"/>
  <c r="S563"/>
  <c r="S531"/>
  <c r="S499"/>
  <c r="S566"/>
  <c r="S534"/>
  <c r="S498"/>
  <c r="S561"/>
  <c r="S529"/>
  <c r="S497"/>
  <c r="S463"/>
  <c r="S431"/>
  <c r="S399"/>
  <c r="S474"/>
  <c r="S442"/>
  <c r="S410"/>
  <c r="S481"/>
  <c r="S449"/>
  <c r="S417"/>
  <c r="S484"/>
  <c r="S452"/>
  <c r="S416"/>
  <c r="S386"/>
  <c r="S354"/>
  <c r="S322"/>
  <c r="S385"/>
  <c r="S349"/>
  <c r="S317"/>
  <c r="S380"/>
  <c r="S348"/>
  <c r="S316"/>
  <c r="S375"/>
  <c r="S343"/>
  <c r="S311"/>
  <c r="S278"/>
  <c r="S246"/>
  <c r="S214"/>
  <c r="S277"/>
  <c r="S245"/>
  <c r="S213"/>
  <c r="S280"/>
  <c r="S248"/>
  <c r="S216"/>
  <c r="S275"/>
  <c r="S243"/>
  <c r="S207"/>
  <c r="S174"/>
  <c r="S142"/>
  <c r="S201"/>
  <c r="S169"/>
  <c r="S137"/>
  <c r="S192"/>
  <c r="S160"/>
  <c r="S128"/>
  <c r="S187"/>
  <c r="S155"/>
  <c r="S123"/>
  <c r="S94"/>
  <c r="S62"/>
  <c r="S30"/>
  <c r="S93"/>
  <c r="S61"/>
  <c r="S25"/>
  <c r="S84"/>
  <c r="S52"/>
  <c r="S20"/>
  <c r="S79"/>
  <c r="S47"/>
  <c r="K6969"/>
  <c r="K6937"/>
  <c r="K6905"/>
  <c r="K6873"/>
  <c r="K6841"/>
  <c r="K6809"/>
  <c r="K6777"/>
  <c r="K6745"/>
  <c r="K6713"/>
  <c r="K6681"/>
  <c r="K6649"/>
  <c r="K6617"/>
  <c r="K6585"/>
  <c r="K6553"/>
  <c r="K6521"/>
  <c r="K6489"/>
  <c r="K6457"/>
  <c r="K6425"/>
  <c r="K6393"/>
  <c r="K6361"/>
  <c r="K6329"/>
  <c r="K6297"/>
  <c r="K6265"/>
  <c r="K6233"/>
  <c r="K6948"/>
  <c r="K6916"/>
  <c r="K6884"/>
  <c r="K6852"/>
  <c r="K6820"/>
  <c r="K6788"/>
  <c r="K6756"/>
  <c r="K6724"/>
  <c r="K6692"/>
  <c r="K6660"/>
  <c r="K6628"/>
  <c r="K6596"/>
  <c r="K6564"/>
  <c r="K6532"/>
  <c r="K6500"/>
  <c r="K6468"/>
  <c r="K6436"/>
  <c r="K6404"/>
  <c r="K6372"/>
  <c r="K6340"/>
  <c r="K6308"/>
  <c r="K6272"/>
  <c r="K6240"/>
  <c r="K6959"/>
  <c r="K6927"/>
  <c r="K6895"/>
  <c r="K6863"/>
  <c r="K6831"/>
  <c r="K6799"/>
  <c r="K6767"/>
  <c r="K6735"/>
  <c r="K6703"/>
  <c r="K6671"/>
  <c r="K6639"/>
  <c r="K6607"/>
  <c r="K6575"/>
  <c r="K6543"/>
  <c r="K6511"/>
  <c r="K6479"/>
  <c r="K6447"/>
  <c r="K6415"/>
  <c r="K6383"/>
  <c r="K6351"/>
  <c r="K6319"/>
  <c r="K6287"/>
  <c r="K6255"/>
  <c r="K6970"/>
  <c r="K6938"/>
  <c r="K6906"/>
  <c r="K6874"/>
  <c r="K6842"/>
  <c r="K6810"/>
  <c r="K6778"/>
  <c r="K6746"/>
  <c r="K6714"/>
  <c r="K6682"/>
  <c r="K6650"/>
  <c r="K6618"/>
  <c r="K6586"/>
  <c r="K6554"/>
  <c r="K6522"/>
  <c r="K6490"/>
  <c r="K6458"/>
  <c r="K6426"/>
  <c r="K6394"/>
  <c r="K6362"/>
  <c r="K6330"/>
  <c r="K6298"/>
  <c r="K6266"/>
  <c r="K6234"/>
  <c r="K6200"/>
  <c r="K6168"/>
  <c r="K6136"/>
  <c r="K6104"/>
  <c r="K6072"/>
  <c r="K6040"/>
  <c r="K6008"/>
  <c r="K5976"/>
  <c r="K5944"/>
  <c r="K5912"/>
  <c r="K5880"/>
  <c r="K5848"/>
  <c r="K5816"/>
  <c r="K5784"/>
  <c r="K5752"/>
  <c r="K5720"/>
  <c r="K5688"/>
  <c r="K5656"/>
  <c r="K5624"/>
  <c r="K5592"/>
  <c r="K5560"/>
  <c r="K5528"/>
  <c r="K5496"/>
  <c r="K6211"/>
  <c r="K6179"/>
  <c r="K6147"/>
  <c r="K6115"/>
  <c r="K6083"/>
  <c r="K6051"/>
  <c r="K6019"/>
  <c r="K5987"/>
  <c r="K5955"/>
  <c r="K5923"/>
  <c r="K5891"/>
  <c r="K5859"/>
  <c r="K5827"/>
  <c r="K5795"/>
  <c r="K5763"/>
  <c r="K5731"/>
  <c r="K5699"/>
  <c r="K5667"/>
  <c r="K5635"/>
  <c r="K5603"/>
  <c r="K5571"/>
  <c r="K5539"/>
  <c r="K5507"/>
  <c r="K6222"/>
  <c r="K6190"/>
  <c r="K6158"/>
  <c r="K6126"/>
  <c r="K6094"/>
  <c r="K6062"/>
  <c r="K6030"/>
  <c r="K5998"/>
  <c r="K5966"/>
  <c r="K5934"/>
  <c r="K5902"/>
  <c r="K5870"/>
  <c r="K5838"/>
  <c r="K5806"/>
  <c r="K5774"/>
  <c r="K5742"/>
  <c r="K5710"/>
  <c r="K5678"/>
  <c r="K5646"/>
  <c r="K5614"/>
  <c r="K5582"/>
  <c r="K5550"/>
  <c r="K5518"/>
  <c r="K5486"/>
  <c r="K6201"/>
  <c r="K6169"/>
  <c r="K6137"/>
  <c r="K6105"/>
  <c r="K6073"/>
  <c r="K6041"/>
  <c r="K6009"/>
  <c r="K5977"/>
  <c r="K5945"/>
  <c r="K5913"/>
  <c r="K5881"/>
  <c r="K5849"/>
  <c r="K5817"/>
  <c r="K5785"/>
  <c r="K5753"/>
  <c r="K5721"/>
  <c r="K5689"/>
  <c r="K5657"/>
  <c r="K5625"/>
  <c r="K5593"/>
  <c r="K5561"/>
  <c r="K5529"/>
  <c r="K5497"/>
  <c r="K5467"/>
  <c r="K5435"/>
  <c r="K5403"/>
  <c r="K5371"/>
  <c r="K5339"/>
  <c r="K5307"/>
  <c r="K5275"/>
  <c r="K5243"/>
  <c r="K5211"/>
  <c r="K5179"/>
  <c r="K5147"/>
  <c r="K5115"/>
  <c r="K5083"/>
  <c r="K5051"/>
  <c r="K5019"/>
  <c r="K4987"/>
  <c r="K4955"/>
  <c r="K4923"/>
  <c r="K4891"/>
  <c r="K4859"/>
  <c r="K4827"/>
  <c r="K4795"/>
  <c r="K4763"/>
  <c r="K4731"/>
  <c r="K5446"/>
  <c r="K5414"/>
  <c r="K5382"/>
  <c r="K5350"/>
  <c r="K5318"/>
  <c r="K5286"/>
  <c r="K5254"/>
  <c r="K5222"/>
  <c r="K5190"/>
  <c r="K5158"/>
  <c r="K5126"/>
  <c r="K5094"/>
  <c r="K5062"/>
  <c r="K5030"/>
  <c r="K4998"/>
  <c r="K4966"/>
  <c r="K4934"/>
  <c r="K4902"/>
  <c r="K4870"/>
  <c r="K4838"/>
  <c r="K4806"/>
  <c r="K4774"/>
  <c r="K4742"/>
  <c r="K5457"/>
  <c r="K5425"/>
  <c r="K5393"/>
  <c r="K5361"/>
  <c r="K5329"/>
  <c r="K5297"/>
  <c r="K5265"/>
  <c r="K5233"/>
  <c r="K5201"/>
  <c r="K5169"/>
  <c r="K5137"/>
  <c r="K5105"/>
  <c r="K5073"/>
  <c r="K5041"/>
  <c r="K5009"/>
  <c r="K4977"/>
  <c r="K4945"/>
  <c r="K4913"/>
  <c r="K4881"/>
  <c r="K4849"/>
  <c r="K4817"/>
  <c r="K4785"/>
  <c r="K4753"/>
  <c r="K5468"/>
  <c r="K5436"/>
  <c r="K5404"/>
  <c r="K5372"/>
  <c r="K5340"/>
  <c r="K5308"/>
  <c r="K5276"/>
  <c r="K5244"/>
  <c r="K5212"/>
  <c r="K5180"/>
  <c r="K5148"/>
  <c r="K5116"/>
  <c r="K5084"/>
  <c r="K5052"/>
  <c r="K5020"/>
  <c r="K4988"/>
  <c r="K4956"/>
  <c r="K4924"/>
  <c r="K4892"/>
  <c r="K4860"/>
  <c r="K4828"/>
  <c r="K4796"/>
  <c r="K4764"/>
  <c r="K4732"/>
  <c r="K4700"/>
  <c r="K4668"/>
  <c r="K4636"/>
  <c r="K4604"/>
  <c r="K4572"/>
  <c r="K4540"/>
  <c r="K4508"/>
  <c r="K4476"/>
  <c r="K4444"/>
  <c r="K4412"/>
  <c r="K4380"/>
  <c r="K4348"/>
  <c r="K4316"/>
  <c r="K4284"/>
  <c r="K4252"/>
  <c r="K4220"/>
  <c r="K4188"/>
  <c r="K4156"/>
  <c r="K4124"/>
  <c r="K4092"/>
  <c r="K4060"/>
  <c r="K4028"/>
  <c r="K3996"/>
  <c r="K4711"/>
  <c r="K4679"/>
  <c r="K4647"/>
  <c r="K4615"/>
  <c r="K4583"/>
  <c r="K4551"/>
  <c r="K4519"/>
  <c r="K4487"/>
  <c r="K4455"/>
  <c r="K4423"/>
  <c r="K4391"/>
  <c r="K4359"/>
  <c r="K4327"/>
  <c r="K4295"/>
  <c r="K4263"/>
  <c r="K4231"/>
  <c r="K4199"/>
  <c r="K4167"/>
  <c r="K4135"/>
  <c r="K4103"/>
  <c r="K4071"/>
  <c r="K4039"/>
  <c r="K4007"/>
  <c r="K4726"/>
  <c r="K4694"/>
  <c r="K4662"/>
  <c r="K4630"/>
  <c r="K4598"/>
  <c r="K4566"/>
  <c r="K4534"/>
  <c r="K4502"/>
  <c r="K4470"/>
  <c r="K4438"/>
  <c r="K4406"/>
  <c r="K4374"/>
  <c r="K4342"/>
  <c r="K4310"/>
  <c r="K4278"/>
  <c r="K4246"/>
  <c r="K4214"/>
  <c r="K4182"/>
  <c r="K4150"/>
  <c r="K4118"/>
  <c r="K4086"/>
  <c r="K4054"/>
  <c r="K4022"/>
  <c r="K3990"/>
  <c r="K4705"/>
  <c r="K4673"/>
  <c r="K4641"/>
  <c r="K4609"/>
  <c r="K4577"/>
  <c r="K4545"/>
  <c r="K4513"/>
  <c r="K4481"/>
  <c r="K4449"/>
  <c r="K4417"/>
  <c r="K4385"/>
  <c r="K4353"/>
  <c r="K4321"/>
  <c r="K4289"/>
  <c r="K4257"/>
  <c r="K4225"/>
  <c r="K4193"/>
  <c r="K4161"/>
  <c r="K4129"/>
  <c r="K4097"/>
  <c r="K4065"/>
  <c r="K4033"/>
  <c r="K4001"/>
  <c r="K3974"/>
  <c r="K3942"/>
  <c r="K3910"/>
  <c r="K3878"/>
  <c r="K3846"/>
  <c r="K3814"/>
  <c r="K3782"/>
  <c r="K3750"/>
  <c r="K3718"/>
  <c r="K3686"/>
  <c r="K3654"/>
  <c r="K3622"/>
  <c r="K3590"/>
  <c r="K3558"/>
  <c r="K3526"/>
  <c r="K3494"/>
  <c r="K3462"/>
  <c r="K3430"/>
  <c r="K3398"/>
  <c r="K3366"/>
  <c r="K3334"/>
  <c r="K3302"/>
  <c r="K3270"/>
  <c r="K3981"/>
  <c r="K3949"/>
  <c r="K3917"/>
  <c r="K3885"/>
  <c r="K3853"/>
  <c r="K3821"/>
  <c r="K3789"/>
  <c r="K3757"/>
  <c r="K3725"/>
  <c r="K3693"/>
  <c r="K3661"/>
  <c r="K3629"/>
  <c r="K3597"/>
  <c r="K3565"/>
  <c r="K3533"/>
  <c r="K3501"/>
  <c r="K3469"/>
  <c r="K3437"/>
  <c r="K3405"/>
  <c r="K3373"/>
  <c r="K3341"/>
  <c r="K3305"/>
  <c r="K3273"/>
  <c r="K3220"/>
  <c r="K3952"/>
  <c r="K3920"/>
  <c r="K3888"/>
  <c r="K3856"/>
  <c r="K3824"/>
  <c r="K3792"/>
  <c r="K3760"/>
  <c r="K3728"/>
  <c r="K3696"/>
  <c r="K3664"/>
  <c r="K3632"/>
  <c r="K3600"/>
  <c r="K3568"/>
  <c r="K3536"/>
  <c r="K3504"/>
  <c r="K3472"/>
  <c r="K3440"/>
  <c r="K3408"/>
  <c r="K3376"/>
  <c r="K3344"/>
  <c r="K3312"/>
  <c r="K3280"/>
  <c r="K3248"/>
  <c r="K3959"/>
  <c r="K3927"/>
  <c r="K3895"/>
  <c r="K3863"/>
  <c r="K3831"/>
  <c r="K3799"/>
  <c r="K3767"/>
  <c r="K3735"/>
  <c r="K3703"/>
  <c r="K3671"/>
  <c r="K3639"/>
  <c r="K3607"/>
  <c r="K3575"/>
  <c r="K3543"/>
  <c r="K3511"/>
  <c r="K3479"/>
  <c r="K3447"/>
  <c r="K3415"/>
  <c r="K3383"/>
  <c r="K3351"/>
  <c r="K3319"/>
  <c r="K3287"/>
  <c r="K3255"/>
  <c r="K3233"/>
  <c r="K3201"/>
  <c r="K3169"/>
  <c r="K3137"/>
  <c r="K3105"/>
  <c r="K3073"/>
  <c r="K3041"/>
  <c r="K3009"/>
  <c r="K2977"/>
  <c r="K2945"/>
  <c r="K2913"/>
  <c r="K2881"/>
  <c r="K3200"/>
  <c r="K3168"/>
  <c r="K3136"/>
  <c r="K3104"/>
  <c r="K3072"/>
  <c r="K3040"/>
  <c r="K3008"/>
  <c r="K2976"/>
  <c r="K2944"/>
  <c r="K2912"/>
  <c r="K2880"/>
  <c r="K3223"/>
  <c r="K3191"/>
  <c r="K3159"/>
  <c r="K3127"/>
  <c r="K3095"/>
  <c r="K3063"/>
  <c r="K3031"/>
  <c r="K2999"/>
  <c r="K2967"/>
  <c r="K2935"/>
  <c r="K2903"/>
  <c r="K2871"/>
  <c r="K3210"/>
  <c r="K3178"/>
  <c r="K3146"/>
  <c r="K3114"/>
  <c r="K3082"/>
  <c r="K3050"/>
  <c r="K3018"/>
  <c r="K2986"/>
  <c r="K2954"/>
  <c r="K2922"/>
  <c r="K2890"/>
  <c r="K2857"/>
  <c r="K2825"/>
  <c r="K2793"/>
  <c r="K2761"/>
  <c r="K2729"/>
  <c r="K2697"/>
  <c r="K2665"/>
  <c r="K2633"/>
  <c r="K2601"/>
  <c r="K2569"/>
  <c r="K2537"/>
  <c r="K2505"/>
  <c r="K2844"/>
  <c r="K2812"/>
  <c r="K2780"/>
  <c r="K2748"/>
  <c r="K2716"/>
  <c r="K2684"/>
  <c r="K2652"/>
  <c r="K2620"/>
  <c r="K2588"/>
  <c r="K2556"/>
  <c r="K2524"/>
  <c r="K2867"/>
  <c r="K2835"/>
  <c r="K2803"/>
  <c r="K2771"/>
  <c r="K2739"/>
  <c r="K2707"/>
  <c r="K2675"/>
  <c r="K2643"/>
  <c r="K2611"/>
  <c r="K2579"/>
  <c r="K2547"/>
  <c r="K2515"/>
  <c r="K2858"/>
  <c r="K2826"/>
  <c r="K2794"/>
  <c r="K2762"/>
  <c r="K2730"/>
  <c r="K2698"/>
  <c r="K2662"/>
  <c r="K2630"/>
  <c r="K2598"/>
  <c r="K2566"/>
  <c r="K2534"/>
  <c r="K2502"/>
  <c r="K2470"/>
  <c r="K2438"/>
  <c r="K2406"/>
  <c r="K2374"/>
  <c r="K2342"/>
  <c r="K2310"/>
  <c r="K2278"/>
  <c r="K2246"/>
  <c r="K2214"/>
  <c r="K2182"/>
  <c r="K2150"/>
  <c r="K2493"/>
  <c r="K2461"/>
  <c r="K2429"/>
  <c r="K2397"/>
  <c r="K2365"/>
  <c r="K2333"/>
  <c r="K2301"/>
  <c r="K2269"/>
  <c r="K2237"/>
  <c r="K2205"/>
  <c r="K2173"/>
  <c r="K2141"/>
  <c r="K2484"/>
  <c r="K2452"/>
  <c r="K2420"/>
  <c r="K2388"/>
  <c r="K2356"/>
  <c r="K2324"/>
  <c r="K2292"/>
  <c r="K2260"/>
  <c r="K2228"/>
  <c r="K2196"/>
  <c r="K2164"/>
  <c r="K2132"/>
  <c r="K2471"/>
  <c r="K2439"/>
  <c r="K2407"/>
  <c r="K2375"/>
  <c r="K2343"/>
  <c r="K2311"/>
  <c r="K2279"/>
  <c r="K2247"/>
  <c r="K2215"/>
  <c r="K2183"/>
  <c r="K2151"/>
  <c r="K1724"/>
  <c r="K1624"/>
  <c r="K2088"/>
  <c r="K2056"/>
  <c r="K2024"/>
  <c r="K1992"/>
  <c r="K1960"/>
  <c r="K1928"/>
  <c r="K1896"/>
  <c r="K1864"/>
  <c r="K1832"/>
  <c r="K1800"/>
  <c r="K1751"/>
  <c r="K1696"/>
  <c r="K2103"/>
  <c r="K2071"/>
  <c r="K2039"/>
  <c r="K2007"/>
  <c r="K1975"/>
  <c r="K1943"/>
  <c r="K1911"/>
  <c r="K1879"/>
  <c r="K1847"/>
  <c r="K1815"/>
  <c r="K1783"/>
  <c r="K1684"/>
  <c r="K1600"/>
  <c r="K2090"/>
  <c r="K2058"/>
  <c r="K2026"/>
  <c r="K1994"/>
  <c r="K1962"/>
  <c r="K1930"/>
  <c r="K1898"/>
  <c r="K1866"/>
  <c r="K1834"/>
  <c r="K1802"/>
  <c r="K1759"/>
  <c r="K1715"/>
  <c r="K2109"/>
  <c r="K2077"/>
  <c r="K2045"/>
  <c r="K2013"/>
  <c r="K1981"/>
  <c r="K1949"/>
  <c r="K1917"/>
  <c r="K1885"/>
  <c r="K1853"/>
  <c r="K1821"/>
  <c r="K1789"/>
  <c r="K1731"/>
  <c r="K1683"/>
  <c r="K1651"/>
  <c r="K1619"/>
  <c r="K1770"/>
  <c r="K1738"/>
  <c r="K1706"/>
  <c r="K1674"/>
  <c r="K1642"/>
  <c r="K1393"/>
  <c r="K1757"/>
  <c r="K1725"/>
  <c r="K1693"/>
  <c r="K1661"/>
  <c r="K1629"/>
  <c r="K1601"/>
  <c r="K1569"/>
  <c r="K1537"/>
  <c r="K1505"/>
  <c r="K1473"/>
  <c r="K1441"/>
  <c r="K1305"/>
  <c r="K1580"/>
  <c r="K1548"/>
  <c r="K1516"/>
  <c r="K1484"/>
  <c r="K1452"/>
  <c r="K1413"/>
  <c r="K1377"/>
  <c r="K1599"/>
  <c r="K1567"/>
  <c r="K1535"/>
  <c r="K1503"/>
  <c r="K1471"/>
  <c r="K1439"/>
  <c r="K1285"/>
  <c r="K1602"/>
  <c r="K1570"/>
  <c r="K1538"/>
  <c r="K1506"/>
  <c r="K1474"/>
  <c r="K1442"/>
  <c r="K1333"/>
  <c r="K1396"/>
  <c r="K1364"/>
  <c r="K1332"/>
  <c r="K1300"/>
  <c r="K1268"/>
  <c r="K1411"/>
  <c r="K1379"/>
  <c r="K1347"/>
  <c r="K1315"/>
  <c r="K1283"/>
  <c r="K1422"/>
  <c r="K1390"/>
  <c r="K1358"/>
  <c r="K1326"/>
  <c r="K1294"/>
  <c r="K1262"/>
  <c r="K1238"/>
  <c r="K1206"/>
  <c r="K1174"/>
  <c r="K1142"/>
  <c r="K1110"/>
  <c r="K961"/>
  <c r="K1249"/>
  <c r="K1217"/>
  <c r="K1185"/>
  <c r="K1153"/>
  <c r="K1121"/>
  <c r="K1069"/>
  <c r="K1021"/>
  <c r="K1240"/>
  <c r="K1208"/>
  <c r="K1176"/>
  <c r="K1144"/>
  <c r="K1112"/>
  <c r="K977"/>
  <c r="K973"/>
  <c r="K1231"/>
  <c r="K1199"/>
  <c r="K1167"/>
  <c r="K1135"/>
  <c r="K1103"/>
  <c r="K913"/>
  <c r="K1084"/>
  <c r="K1052"/>
  <c r="K1020"/>
  <c r="K988"/>
  <c r="K956"/>
  <c r="K869"/>
  <c r="K777"/>
  <c r="K1063"/>
  <c r="K1031"/>
  <c r="K999"/>
  <c r="K967"/>
  <c r="K935"/>
  <c r="K889"/>
  <c r="K1078"/>
  <c r="K1046"/>
  <c r="K1014"/>
  <c r="K982"/>
  <c r="K950"/>
  <c r="K837"/>
  <c r="K920"/>
  <c r="K888"/>
  <c r="K856"/>
  <c r="K824"/>
  <c r="K792"/>
  <c r="K923"/>
  <c r="K891"/>
  <c r="K859"/>
  <c r="K827"/>
  <c r="K795"/>
  <c r="K930"/>
  <c r="K898"/>
  <c r="K866"/>
  <c r="K834"/>
  <c r="K802"/>
  <c r="K770"/>
  <c r="K736"/>
  <c r="K704"/>
  <c r="K672"/>
  <c r="K640"/>
  <c r="K608"/>
  <c r="K751"/>
  <c r="K719"/>
  <c r="K687"/>
  <c r="K655"/>
  <c r="K623"/>
  <c r="K591"/>
  <c r="K738"/>
  <c r="K706"/>
  <c r="K674"/>
  <c r="K642"/>
  <c r="K610"/>
  <c r="K757"/>
  <c r="K725"/>
  <c r="K693"/>
  <c r="K661"/>
  <c r="K629"/>
  <c r="K597"/>
  <c r="K564"/>
  <c r="K532"/>
  <c r="K500"/>
  <c r="K567"/>
  <c r="K535"/>
  <c r="K503"/>
  <c r="K566"/>
  <c r="K534"/>
  <c r="K502"/>
  <c r="K565"/>
  <c r="K533"/>
  <c r="K501"/>
  <c r="K467"/>
  <c r="K435"/>
  <c r="K403"/>
  <c r="K474"/>
  <c r="K442"/>
  <c r="K410"/>
  <c r="K481"/>
  <c r="K449"/>
  <c r="K417"/>
  <c r="K488"/>
  <c r="K456"/>
  <c r="K424"/>
  <c r="K391"/>
  <c r="K362"/>
  <c r="K330"/>
  <c r="K298"/>
  <c r="K361"/>
  <c r="K329"/>
  <c r="K388"/>
  <c r="K356"/>
  <c r="K324"/>
  <c r="K383"/>
  <c r="K351"/>
  <c r="K319"/>
  <c r="K286"/>
  <c r="K254"/>
  <c r="K222"/>
  <c r="K289"/>
  <c r="K257"/>
  <c r="K225"/>
  <c r="K288"/>
  <c r="K256"/>
  <c r="K224"/>
  <c r="K283"/>
  <c r="K251"/>
  <c r="K219"/>
  <c r="K190"/>
  <c r="K158"/>
  <c r="K126"/>
  <c r="K185"/>
  <c r="K153"/>
  <c r="K121"/>
  <c r="K180"/>
  <c r="K148"/>
  <c r="K116"/>
  <c r="K175"/>
  <c r="K143"/>
  <c r="K111"/>
  <c r="K82"/>
  <c r="K50"/>
  <c r="K18"/>
  <c r="K81"/>
  <c r="K49"/>
  <c r="K108"/>
  <c r="K76"/>
  <c r="K44"/>
  <c r="K103"/>
  <c r="K71"/>
  <c r="K39"/>
  <c r="C6961"/>
  <c r="C6929"/>
  <c r="C6897"/>
  <c r="C6865"/>
  <c r="C6833"/>
  <c r="C6801"/>
  <c r="C6769"/>
  <c r="C6737"/>
  <c r="C6705"/>
  <c r="C6673"/>
  <c r="C6641"/>
  <c r="C6609"/>
  <c r="C6577"/>
  <c r="C6545"/>
  <c r="C6513"/>
  <c r="C6481"/>
  <c r="C6449"/>
  <c r="C6417"/>
  <c r="C6385"/>
  <c r="C6353"/>
  <c r="C6321"/>
  <c r="C6289"/>
  <c r="C6257"/>
  <c r="C6225"/>
  <c r="C6940"/>
  <c r="C6908"/>
  <c r="C6876"/>
  <c r="C6844"/>
  <c r="C6812"/>
  <c r="C6780"/>
  <c r="C6748"/>
  <c r="C6716"/>
  <c r="C6684"/>
  <c r="C6652"/>
  <c r="C6620"/>
  <c r="C6588"/>
  <c r="C6556"/>
  <c r="C6524"/>
  <c r="C6492"/>
  <c r="C6460"/>
  <c r="C6428"/>
  <c r="C6396"/>
  <c r="C6364"/>
  <c r="C6332"/>
  <c r="C6300"/>
  <c r="C6268"/>
  <c r="C6236"/>
  <c r="C6955"/>
  <c r="C6923"/>
  <c r="C6891"/>
  <c r="C6859"/>
  <c r="C6827"/>
  <c r="C6795"/>
  <c r="C6763"/>
  <c r="C6731"/>
  <c r="C6699"/>
  <c r="C6667"/>
  <c r="C6635"/>
  <c r="C6603"/>
  <c r="C6571"/>
  <c r="C6539"/>
  <c r="C6507"/>
  <c r="C6475"/>
  <c r="C6443"/>
  <c r="C6411"/>
  <c r="C6379"/>
  <c r="C6347"/>
  <c r="C6315"/>
  <c r="C6283"/>
  <c r="C6251"/>
  <c r="C6966"/>
  <c r="C6934"/>
  <c r="C6902"/>
  <c r="C6870"/>
  <c r="C6838"/>
  <c r="C6806"/>
  <c r="C6774"/>
  <c r="C6742"/>
  <c r="C6710"/>
  <c r="C6678"/>
  <c r="C6646"/>
  <c r="C6614"/>
  <c r="C6582"/>
  <c r="C6550"/>
  <c r="C6518"/>
  <c r="C6486"/>
  <c r="C6454"/>
  <c r="C6422"/>
  <c r="C6390"/>
  <c r="C6358"/>
  <c r="C6326"/>
  <c r="C6294"/>
  <c r="C6262"/>
  <c r="C6230"/>
  <c r="C6196"/>
  <c r="C6164"/>
  <c r="C6132"/>
  <c r="C6100"/>
  <c r="C6068"/>
  <c r="C6036"/>
  <c r="C6004"/>
  <c r="C5972"/>
  <c r="C5940"/>
  <c r="C5908"/>
  <c r="C5876"/>
  <c r="C5844"/>
  <c r="C5812"/>
  <c r="C5780"/>
  <c r="C5748"/>
  <c r="C5716"/>
  <c r="C5684"/>
  <c r="C5652"/>
  <c r="C5620"/>
  <c r="C5588"/>
  <c r="C5556"/>
  <c r="C5524"/>
  <c r="C5492"/>
  <c r="C6207"/>
  <c r="C6175"/>
  <c r="C6143"/>
  <c r="C6111"/>
  <c r="C6079"/>
  <c r="C6047"/>
  <c r="C6015"/>
  <c r="C5983"/>
  <c r="C5951"/>
  <c r="C5919"/>
  <c r="C5887"/>
  <c r="C5855"/>
  <c r="C5823"/>
  <c r="C5791"/>
  <c r="C5759"/>
  <c r="C5727"/>
  <c r="C5695"/>
  <c r="C5663"/>
  <c r="C5631"/>
  <c r="C5599"/>
  <c r="C5567"/>
  <c r="C5535"/>
  <c r="C5503"/>
  <c r="C6218"/>
  <c r="C6186"/>
  <c r="C6154"/>
  <c r="C6122"/>
  <c r="C6090"/>
  <c r="C6058"/>
  <c r="C6026"/>
  <c r="C5994"/>
  <c r="C5962"/>
  <c r="C5930"/>
  <c r="C5898"/>
  <c r="C5866"/>
  <c r="C5834"/>
  <c r="C5802"/>
  <c r="C5770"/>
  <c r="C5738"/>
  <c r="C5706"/>
  <c r="C5674"/>
  <c r="C5642"/>
  <c r="C5610"/>
  <c r="C5578"/>
  <c r="C5546"/>
  <c r="C5514"/>
  <c r="C5482"/>
  <c r="C6197"/>
  <c r="C6165"/>
  <c r="C6133"/>
  <c r="C6101"/>
  <c r="C6069"/>
  <c r="C6037"/>
  <c r="C6005"/>
  <c r="C5973"/>
  <c r="C5941"/>
  <c r="C5909"/>
  <c r="C5877"/>
  <c r="C5845"/>
  <c r="C5813"/>
  <c r="C5781"/>
  <c r="C5749"/>
  <c r="C5717"/>
  <c r="C5685"/>
  <c r="C5653"/>
  <c r="C5621"/>
  <c r="C5589"/>
  <c r="C5557"/>
  <c r="C5525"/>
  <c r="C5493"/>
  <c r="C5459"/>
  <c r="C5427"/>
  <c r="C5395"/>
  <c r="C5363"/>
  <c r="C5331"/>
  <c r="C5299"/>
  <c r="C5267"/>
  <c r="C5235"/>
  <c r="C5203"/>
  <c r="C5171"/>
  <c r="C5139"/>
  <c r="C5107"/>
  <c r="C5075"/>
  <c r="C5043"/>
  <c r="C5011"/>
  <c r="C4979"/>
  <c r="C4947"/>
  <c r="C4915"/>
  <c r="C4883"/>
  <c r="C4851"/>
  <c r="C4819"/>
  <c r="C4787"/>
  <c r="C4755"/>
  <c r="C5470"/>
  <c r="C5438"/>
  <c r="C5406"/>
  <c r="C5374"/>
  <c r="C5342"/>
  <c r="C5310"/>
  <c r="C5278"/>
  <c r="C5246"/>
  <c r="C5214"/>
  <c r="C5182"/>
  <c r="C5150"/>
  <c r="C5118"/>
  <c r="C5086"/>
  <c r="C5054"/>
  <c r="C5022"/>
  <c r="C4990"/>
  <c r="C4958"/>
  <c r="C4926"/>
  <c r="C4894"/>
  <c r="C4862"/>
  <c r="C4830"/>
  <c r="C4798"/>
  <c r="C4766"/>
  <c r="C4734"/>
  <c r="C5453"/>
  <c r="C5421"/>
  <c r="C5389"/>
  <c r="C5357"/>
  <c r="C5325"/>
  <c r="C5293"/>
  <c r="C5261"/>
  <c r="C5229"/>
  <c r="C5197"/>
  <c r="C5165"/>
  <c r="C5133"/>
  <c r="C5101"/>
  <c r="C5069"/>
  <c r="C5037"/>
  <c r="C5005"/>
  <c r="C4973"/>
  <c r="C4941"/>
  <c r="C4909"/>
  <c r="C4877"/>
  <c r="C4845"/>
  <c r="C4813"/>
  <c r="C4781"/>
  <c r="C4749"/>
  <c r="C5464"/>
  <c r="C5432"/>
  <c r="C5400"/>
  <c r="C5368"/>
  <c r="C5336"/>
  <c r="C5304"/>
  <c r="C5272"/>
  <c r="C5240"/>
  <c r="C5208"/>
  <c r="C5176"/>
  <c r="C5144"/>
  <c r="C5112"/>
  <c r="C5080"/>
  <c r="C5048"/>
  <c r="C5016"/>
  <c r="C4984"/>
  <c r="C4952"/>
  <c r="C4920"/>
  <c r="C4888"/>
  <c r="C4856"/>
  <c r="C4824"/>
  <c r="C4792"/>
  <c r="C4760"/>
  <c r="C4728"/>
  <c r="C4696"/>
  <c r="C4664"/>
  <c r="C4632"/>
  <c r="C4600"/>
  <c r="C4568"/>
  <c r="C4536"/>
  <c r="C4504"/>
  <c r="C4472"/>
  <c r="C4440"/>
  <c r="C4408"/>
  <c r="C4376"/>
  <c r="C4344"/>
  <c r="C4312"/>
  <c r="C4280"/>
  <c r="C4248"/>
  <c r="C4216"/>
  <c r="C4184"/>
  <c r="C4152"/>
  <c r="C4120"/>
  <c r="C4088"/>
  <c r="C4056"/>
  <c r="C4024"/>
  <c r="C3992"/>
  <c r="C4707"/>
  <c r="C4675"/>
  <c r="C4643"/>
  <c r="C4611"/>
  <c r="C4579"/>
  <c r="C4547"/>
  <c r="C4515"/>
  <c r="C4483"/>
  <c r="C4451"/>
  <c r="C4419"/>
  <c r="C4387"/>
  <c r="C4355"/>
  <c r="C4323"/>
  <c r="C4291"/>
  <c r="C4259"/>
  <c r="C4227"/>
  <c r="C4195"/>
  <c r="C4163"/>
  <c r="C4131"/>
  <c r="C4099"/>
  <c r="C4067"/>
  <c r="C4035"/>
  <c r="C4003"/>
  <c r="C4722"/>
  <c r="C4690"/>
  <c r="C4658"/>
  <c r="C4626"/>
  <c r="C4594"/>
  <c r="C4562"/>
  <c r="C4530"/>
  <c r="C4498"/>
  <c r="C4466"/>
  <c r="C4434"/>
  <c r="C4402"/>
  <c r="C4370"/>
  <c r="C4338"/>
  <c r="C4306"/>
  <c r="C4274"/>
  <c r="C4242"/>
  <c r="C4210"/>
  <c r="C4178"/>
  <c r="C4146"/>
  <c r="C4114"/>
  <c r="C4082"/>
  <c r="C4050"/>
  <c r="C4018"/>
  <c r="C3986"/>
  <c r="C4701"/>
  <c r="C4669"/>
  <c r="C4637"/>
  <c r="C4605"/>
  <c r="C4573"/>
  <c r="C4541"/>
  <c r="C4509"/>
  <c r="C4477"/>
  <c r="C4445"/>
  <c r="C4413"/>
  <c r="C4381"/>
  <c r="C4349"/>
  <c r="C4317"/>
  <c r="C4285"/>
  <c r="C4253"/>
  <c r="C4221"/>
  <c r="C4189"/>
  <c r="C4157"/>
  <c r="C4125"/>
  <c r="C4093"/>
  <c r="C4061"/>
  <c r="C4029"/>
  <c r="C3997"/>
  <c r="C3966"/>
  <c r="C3934"/>
  <c r="C3902"/>
  <c r="C3870"/>
  <c r="C3838"/>
  <c r="C3806"/>
  <c r="C3774"/>
  <c r="C3742"/>
  <c r="C3710"/>
  <c r="C3678"/>
  <c r="C3646"/>
  <c r="C3614"/>
  <c r="C3582"/>
  <c r="C3550"/>
  <c r="C3518"/>
  <c r="C3486"/>
  <c r="C3454"/>
  <c r="C3422"/>
  <c r="C3390"/>
  <c r="C3358"/>
  <c r="C3326"/>
  <c r="C3294"/>
  <c r="C3262"/>
  <c r="C3977"/>
  <c r="C3945"/>
  <c r="C3913"/>
  <c r="C3881"/>
  <c r="C3849"/>
  <c r="C3817"/>
  <c r="C3785"/>
  <c r="C3753"/>
  <c r="C3721"/>
  <c r="C3689"/>
  <c r="C3657"/>
  <c r="C3625"/>
  <c r="C3593"/>
  <c r="C3561"/>
  <c r="C3529"/>
  <c r="C3497"/>
  <c r="C3465"/>
  <c r="C3433"/>
  <c r="C3401"/>
  <c r="C3369"/>
  <c r="C3337"/>
  <c r="C3305"/>
  <c r="C3273"/>
  <c r="C3240"/>
  <c r="C3960"/>
  <c r="C3928"/>
  <c r="C3896"/>
  <c r="C3864"/>
  <c r="C3832"/>
  <c r="C3800"/>
  <c r="C3768"/>
  <c r="C3736"/>
  <c r="C3704"/>
  <c r="C3672"/>
  <c r="C3640"/>
  <c r="C3608"/>
  <c r="C3576"/>
  <c r="C3544"/>
  <c r="C3512"/>
  <c r="C3480"/>
  <c r="C3448"/>
  <c r="C3416"/>
  <c r="C3384"/>
  <c r="C3352"/>
  <c r="C3320"/>
  <c r="C3288"/>
  <c r="C3256"/>
  <c r="C3967"/>
  <c r="C3935"/>
  <c r="C3903"/>
  <c r="C3871"/>
  <c r="C3839"/>
  <c r="C3807"/>
  <c r="C3775"/>
  <c r="C3743"/>
  <c r="C3711"/>
  <c r="C3679"/>
  <c r="C3647"/>
  <c r="C3615"/>
  <c r="C3583"/>
  <c r="C3551"/>
  <c r="C3519"/>
  <c r="C3487"/>
  <c r="C3455"/>
  <c r="C3423"/>
  <c r="C3391"/>
  <c r="C3359"/>
  <c r="C3327"/>
  <c r="C3295"/>
  <c r="C3263"/>
  <c r="C3233"/>
  <c r="C3201"/>
  <c r="C3169"/>
  <c r="C3137"/>
  <c r="C3105"/>
  <c r="C3073"/>
  <c r="C3041"/>
  <c r="C3009"/>
  <c r="C2977"/>
  <c r="C2945"/>
  <c r="C2913"/>
  <c r="C2881"/>
  <c r="C3200"/>
  <c r="C3168"/>
  <c r="C3136"/>
  <c r="C3104"/>
  <c r="C3072"/>
  <c r="C3040"/>
  <c r="C3008"/>
  <c r="C2976"/>
  <c r="C2944"/>
  <c r="C2912"/>
  <c r="C2880"/>
  <c r="C3223"/>
  <c r="C3191"/>
  <c r="C3159"/>
  <c r="C3127"/>
  <c r="C3095"/>
  <c r="C3063"/>
  <c r="C3031"/>
  <c r="C2999"/>
  <c r="C2967"/>
  <c r="C2935"/>
  <c r="C2903"/>
  <c r="C2871"/>
  <c r="C3210"/>
  <c r="C3178"/>
  <c r="C3146"/>
  <c r="C3114"/>
  <c r="C3082"/>
  <c r="C3050"/>
  <c r="C3018"/>
  <c r="C2986"/>
  <c r="C2954"/>
  <c r="C2922"/>
  <c r="C2890"/>
  <c r="C2857"/>
  <c r="C2825"/>
  <c r="C2793"/>
  <c r="C2761"/>
  <c r="C2729"/>
  <c r="C2697"/>
  <c r="C2665"/>
  <c r="C2633"/>
  <c r="C2601"/>
  <c r="C2569"/>
  <c r="C2537"/>
  <c r="C2505"/>
  <c r="C2844"/>
  <c r="C2812"/>
  <c r="C2780"/>
  <c r="C2748"/>
  <c r="C2716"/>
  <c r="C2684"/>
  <c r="C2652"/>
  <c r="C2620"/>
  <c r="C2588"/>
  <c r="C2556"/>
  <c r="C2524"/>
  <c r="C2867"/>
  <c r="C2835"/>
  <c r="C2803"/>
  <c r="C2771"/>
  <c r="C2739"/>
  <c r="C2707"/>
  <c r="C2675"/>
  <c r="C2643"/>
  <c r="C2611"/>
  <c r="C2579"/>
  <c r="C2547"/>
  <c r="C2515"/>
  <c r="C2858"/>
  <c r="C2826"/>
  <c r="C2794"/>
  <c r="C2762"/>
  <c r="C2730"/>
  <c r="C2698"/>
  <c r="C2666"/>
  <c r="C2634"/>
  <c r="C2602"/>
  <c r="C2570"/>
  <c r="C2538"/>
  <c r="C2506"/>
  <c r="C2474"/>
  <c r="C2442"/>
  <c r="C2410"/>
  <c r="C2378"/>
  <c r="C2346"/>
  <c r="C2314"/>
  <c r="C2282"/>
  <c r="C2250"/>
  <c r="C2218"/>
  <c r="C2186"/>
  <c r="C2154"/>
  <c r="C2122"/>
  <c r="C2465"/>
  <c r="C2433"/>
  <c r="C2401"/>
  <c r="C2369"/>
  <c r="C2337"/>
  <c r="C2305"/>
  <c r="C2273"/>
  <c r="C2241"/>
  <c r="C2209"/>
  <c r="C2177"/>
  <c r="C2145"/>
  <c r="C2488"/>
  <c r="C2456"/>
  <c r="C2424"/>
  <c r="C2392"/>
  <c r="C2360"/>
  <c r="C2328"/>
  <c r="C2296"/>
  <c r="C2264"/>
  <c r="C2232"/>
  <c r="C2200"/>
  <c r="C2168"/>
  <c r="C2136"/>
  <c r="C2475"/>
  <c r="C2443"/>
  <c r="C2411"/>
  <c r="C2379"/>
  <c r="C2347"/>
  <c r="C2315"/>
  <c r="C2283"/>
  <c r="C2251"/>
  <c r="C2219"/>
  <c r="C2187"/>
  <c r="C2155"/>
  <c r="C2123"/>
  <c r="C2120"/>
  <c r="C2088"/>
  <c r="C2056"/>
  <c r="C2024"/>
  <c r="C1992"/>
  <c r="C1960"/>
  <c r="C1928"/>
  <c r="C1896"/>
  <c r="C1864"/>
  <c r="C1832"/>
  <c r="C1800"/>
  <c r="C1755"/>
  <c r="C1711"/>
  <c r="C2107"/>
  <c r="C2075"/>
  <c r="C2043"/>
  <c r="C2011"/>
  <c r="C1979"/>
  <c r="C1947"/>
  <c r="C1915"/>
  <c r="C1883"/>
  <c r="C1851"/>
  <c r="C1819"/>
  <c r="C1787"/>
  <c r="C1727"/>
  <c r="C1676"/>
  <c r="C2094"/>
  <c r="C2062"/>
  <c r="C2030"/>
  <c r="C1998"/>
  <c r="C1966"/>
  <c r="C1934"/>
  <c r="C1902"/>
  <c r="C1870"/>
  <c r="C1838"/>
  <c r="C1806"/>
  <c r="C1763"/>
  <c r="C1719"/>
  <c r="C2109"/>
  <c r="C2077"/>
  <c r="C2045"/>
  <c r="C2013"/>
  <c r="C1981"/>
  <c r="C1949"/>
  <c r="C1917"/>
  <c r="C1885"/>
  <c r="C1853"/>
  <c r="C1821"/>
  <c r="C1789"/>
  <c r="C1735"/>
  <c r="C1612"/>
  <c r="C1663"/>
  <c r="C1631"/>
  <c r="C1778"/>
  <c r="C1746"/>
  <c r="C1714"/>
  <c r="C1682"/>
  <c r="C1650"/>
  <c r="C1618"/>
  <c r="C1765"/>
  <c r="C1733"/>
  <c r="C1701"/>
  <c r="C1669"/>
  <c r="C1637"/>
  <c r="C1609"/>
  <c r="C1577"/>
  <c r="C1545"/>
  <c r="C1513"/>
  <c r="C1481"/>
  <c r="C1449"/>
  <c r="C1353"/>
  <c r="C1297"/>
  <c r="C1568"/>
  <c r="C1536"/>
  <c r="C1504"/>
  <c r="C1472"/>
  <c r="C1440"/>
  <c r="C1313"/>
  <c r="C1611"/>
  <c r="C1579"/>
  <c r="C1547"/>
  <c r="C1515"/>
  <c r="C1483"/>
  <c r="C1451"/>
  <c r="C1401"/>
  <c r="C1277"/>
  <c r="C1586"/>
  <c r="C1554"/>
  <c r="C1522"/>
  <c r="C1490"/>
  <c r="C1458"/>
  <c r="C1426"/>
  <c r="C1420"/>
  <c r="C1388"/>
  <c r="C1356"/>
  <c r="C1324"/>
  <c r="C1292"/>
  <c r="C1260"/>
  <c r="C1395"/>
  <c r="C1363"/>
  <c r="C1331"/>
  <c r="C1299"/>
  <c r="C1267"/>
  <c r="C1406"/>
  <c r="C1374"/>
  <c r="C1342"/>
  <c r="C1310"/>
  <c r="C1278"/>
  <c r="C1250"/>
  <c r="C1218"/>
  <c r="C1186"/>
  <c r="C1154"/>
  <c r="C1122"/>
  <c r="C1073"/>
  <c r="C993"/>
  <c r="C1229"/>
  <c r="C1197"/>
  <c r="C1165"/>
  <c r="C1133"/>
  <c r="C1101"/>
  <c r="C1061"/>
  <c r="C1248"/>
  <c r="C1216"/>
  <c r="C1184"/>
  <c r="C1152"/>
  <c r="C1120"/>
  <c r="C1057"/>
  <c r="C969"/>
  <c r="C1231"/>
  <c r="C1199"/>
  <c r="C1167"/>
  <c r="C1135"/>
  <c r="C1103"/>
  <c r="C905"/>
  <c r="C1092"/>
  <c r="C1060"/>
  <c r="C1028"/>
  <c r="C996"/>
  <c r="C964"/>
  <c r="C932"/>
  <c r="C845"/>
  <c r="C1075"/>
  <c r="C1043"/>
  <c r="C1011"/>
  <c r="C979"/>
  <c r="C947"/>
  <c r="C801"/>
  <c r="C1082"/>
  <c r="C1050"/>
  <c r="C1018"/>
  <c r="C986"/>
  <c r="C954"/>
  <c r="C833"/>
  <c r="C928"/>
  <c r="C896"/>
  <c r="C864"/>
  <c r="C832"/>
  <c r="C800"/>
  <c r="C768"/>
  <c r="C903"/>
  <c r="C871"/>
  <c r="C839"/>
  <c r="C807"/>
  <c r="C775"/>
  <c r="C910"/>
  <c r="C878"/>
  <c r="C846"/>
  <c r="C814"/>
  <c r="C782"/>
  <c r="C748"/>
  <c r="C716"/>
  <c r="C684"/>
  <c r="C652"/>
  <c r="C620"/>
  <c r="C763"/>
  <c r="C731"/>
  <c r="C699"/>
  <c r="C667"/>
  <c r="C635"/>
  <c r="C603"/>
  <c r="C750"/>
  <c r="C718"/>
  <c r="C686"/>
  <c r="C654"/>
  <c r="C622"/>
  <c r="C765"/>
  <c r="C733"/>
  <c r="C701"/>
  <c r="C669"/>
  <c r="C637"/>
  <c r="C605"/>
  <c r="C572"/>
  <c r="C540"/>
  <c r="C508"/>
  <c r="C571"/>
  <c r="C539"/>
  <c r="C507"/>
  <c r="C570"/>
  <c r="C538"/>
  <c r="C506"/>
  <c r="C569"/>
  <c r="C537"/>
  <c r="C505"/>
  <c r="C475"/>
  <c r="C443"/>
  <c r="C411"/>
  <c r="C482"/>
  <c r="C450"/>
  <c r="C418"/>
  <c r="C493"/>
  <c r="C461"/>
  <c r="C429"/>
  <c r="C397"/>
  <c r="C464"/>
  <c r="C432"/>
  <c r="C400"/>
  <c r="C366"/>
  <c r="C334"/>
  <c r="C302"/>
  <c r="C369"/>
  <c r="C337"/>
  <c r="C305"/>
  <c r="C364"/>
  <c r="C332"/>
  <c r="C300"/>
  <c r="C359"/>
  <c r="C327"/>
  <c r="C294"/>
  <c r="C262"/>
  <c r="C230"/>
  <c r="C293"/>
  <c r="C261"/>
  <c r="C229"/>
  <c r="C292"/>
  <c r="C260"/>
  <c r="C228"/>
  <c r="C291"/>
  <c r="C259"/>
  <c r="C227"/>
  <c r="C198"/>
  <c r="C166"/>
  <c r="C134"/>
  <c r="C193"/>
  <c r="C161"/>
  <c r="C129"/>
  <c r="C188"/>
  <c r="C156"/>
  <c r="C124"/>
  <c r="C183"/>
  <c r="C151"/>
  <c r="C119"/>
  <c r="C90"/>
  <c r="C58"/>
  <c r="C26"/>
  <c r="C89"/>
  <c r="C57"/>
  <c r="C25"/>
  <c r="C84"/>
  <c r="C52"/>
  <c r="C20"/>
  <c r="C79"/>
  <c r="C47"/>
  <c r="W6970"/>
  <c r="H6976"/>
  <c r="N6979"/>
  <c r="T6982"/>
  <c r="D6986"/>
  <c r="J6989"/>
  <c r="H6992"/>
  <c r="N6995"/>
  <c r="T6998"/>
  <c r="D7002"/>
  <c r="J7005"/>
  <c r="H7008"/>
  <c r="N7011"/>
  <c r="T7014"/>
  <c r="W6959"/>
  <c r="W6927"/>
  <c r="W6895"/>
  <c r="W6863"/>
  <c r="W6831"/>
  <c r="W6799"/>
  <c r="W6767"/>
  <c r="W6735"/>
  <c r="W6703"/>
  <c r="W6671"/>
  <c r="W6639"/>
  <c r="W6607"/>
  <c r="W6575"/>
  <c r="W6543"/>
  <c r="W6511"/>
  <c r="W6479"/>
  <c r="W6447"/>
  <c r="W6411"/>
  <c r="W6379"/>
  <c r="W6347"/>
  <c r="W6315"/>
  <c r="W6279"/>
  <c r="W6247"/>
  <c r="W6962"/>
  <c r="W6930"/>
  <c r="W6898"/>
  <c r="W6866"/>
  <c r="W6834"/>
  <c r="W6802"/>
  <c r="W6770"/>
  <c r="W6738"/>
  <c r="W6706"/>
  <c r="W6674"/>
  <c r="W6642"/>
  <c r="W6610"/>
  <c r="W6578"/>
  <c r="W6546"/>
  <c r="W6514"/>
  <c r="W6482"/>
  <c r="W6450"/>
  <c r="W6414"/>
  <c r="W6382"/>
  <c r="W6350"/>
  <c r="W6318"/>
  <c r="W6286"/>
  <c r="W6254"/>
  <c r="W6969"/>
  <c r="W6937"/>
  <c r="W6905"/>
  <c r="W6873"/>
  <c r="W6841"/>
  <c r="W6809"/>
  <c r="W6777"/>
  <c r="W6745"/>
  <c r="W6713"/>
  <c r="W6681"/>
  <c r="W6645"/>
  <c r="W6613"/>
  <c r="W6581"/>
  <c r="W6549"/>
  <c r="W6517"/>
  <c r="W6485"/>
  <c r="W6453"/>
  <c r="W6421"/>
  <c r="W6385"/>
  <c r="W6353"/>
  <c r="W6321"/>
  <c r="W6289"/>
  <c r="W6257"/>
  <c r="W6225"/>
  <c r="W6940"/>
  <c r="W6908"/>
  <c r="W6876"/>
  <c r="W6844"/>
  <c r="W6812"/>
  <c r="W6780"/>
  <c r="W6748"/>
  <c r="W6716"/>
  <c r="W6684"/>
  <c r="W6652"/>
  <c r="W6616"/>
  <c r="W6584"/>
  <c r="W6552"/>
  <c r="W6520"/>
  <c r="W6488"/>
  <c r="W6456"/>
  <c r="W6424"/>
  <c r="W6388"/>
  <c r="W6356"/>
  <c r="W6324"/>
  <c r="W6292"/>
  <c r="W6260"/>
  <c r="W6228"/>
  <c r="W6198"/>
  <c r="W6166"/>
  <c r="W6134"/>
  <c r="W6102"/>
  <c r="W6070"/>
  <c r="W6038"/>
  <c r="W6006"/>
  <c r="W5974"/>
  <c r="W5942"/>
  <c r="W5910"/>
  <c r="W5878"/>
  <c r="W5846"/>
  <c r="W5814"/>
  <c r="W5782"/>
  <c r="W5750"/>
  <c r="W5718"/>
  <c r="W5686"/>
  <c r="W5654"/>
  <c r="W5622"/>
  <c r="W5590"/>
  <c r="W5554"/>
  <c r="W5522"/>
  <c r="W5490"/>
  <c r="W6205"/>
  <c r="W6173"/>
  <c r="W6141"/>
  <c r="W6109"/>
  <c r="W6077"/>
  <c r="W6045"/>
  <c r="W6013"/>
  <c r="W5981"/>
  <c r="W5949"/>
  <c r="W5917"/>
  <c r="W5885"/>
  <c r="W5853"/>
  <c r="W5821"/>
  <c r="W5789"/>
  <c r="W5757"/>
  <c r="W5725"/>
  <c r="W5693"/>
  <c r="W5657"/>
  <c r="W5625"/>
  <c r="W5593"/>
  <c r="W5561"/>
  <c r="W5529"/>
  <c r="W5497"/>
  <c r="W6212"/>
  <c r="W6180"/>
  <c r="W6148"/>
  <c r="W6116"/>
  <c r="W6084"/>
  <c r="W6052"/>
  <c r="W6020"/>
  <c r="W5988"/>
  <c r="W5956"/>
  <c r="W5924"/>
  <c r="W5892"/>
  <c r="W5860"/>
  <c r="W5828"/>
  <c r="W5796"/>
  <c r="W5764"/>
  <c r="W5732"/>
  <c r="W5700"/>
  <c r="W5668"/>
  <c r="W5636"/>
  <c r="W5604"/>
  <c r="W5572"/>
  <c r="W5536"/>
  <c r="W5504"/>
  <c r="W6215"/>
  <c r="W6179"/>
  <c r="W6147"/>
  <c r="W6115"/>
  <c r="W6083"/>
  <c r="W6051"/>
  <c r="W6019"/>
  <c r="W5987"/>
  <c r="W5955"/>
  <c r="W5923"/>
  <c r="W5887"/>
  <c r="W5855"/>
  <c r="W5823"/>
  <c r="W5791"/>
  <c r="W5759"/>
  <c r="W5727"/>
  <c r="W5695"/>
  <c r="W5659"/>
  <c r="W5627"/>
  <c r="W5595"/>
  <c r="W5559"/>
  <c r="W5527"/>
  <c r="W5495"/>
  <c r="W5461"/>
  <c r="W5429"/>
  <c r="W5397"/>
  <c r="W5365"/>
  <c r="W5333"/>
  <c r="W5301"/>
  <c r="W5269"/>
  <c r="W5237"/>
  <c r="W5205"/>
  <c r="W5173"/>
  <c r="W5141"/>
  <c r="W5109"/>
  <c r="W5077"/>
  <c r="W5045"/>
  <c r="W5013"/>
  <c r="W4981"/>
  <c r="W4949"/>
  <c r="W4917"/>
  <c r="W4885"/>
  <c r="W4853"/>
  <c r="W4821"/>
  <c r="W4789"/>
  <c r="W4757"/>
  <c r="W5476"/>
  <c r="W5444"/>
  <c r="W5412"/>
  <c r="W5380"/>
  <c r="W5344"/>
  <c r="W5312"/>
  <c r="W5280"/>
  <c r="W5248"/>
  <c r="W5216"/>
  <c r="W5184"/>
  <c r="W5152"/>
  <c r="W5120"/>
  <c r="W5088"/>
  <c r="W5056"/>
  <c r="W5020"/>
  <c r="W4988"/>
  <c r="W4956"/>
  <c r="W4924"/>
  <c r="W4888"/>
  <c r="W4856"/>
  <c r="W4824"/>
  <c r="W4792"/>
  <c r="W4760"/>
  <c r="W5475"/>
  <c r="W5443"/>
  <c r="W5411"/>
  <c r="W5379"/>
  <c r="W5343"/>
  <c r="W5311"/>
  <c r="W5279"/>
  <c r="W5247"/>
  <c r="W5215"/>
  <c r="W5183"/>
  <c r="W5151"/>
  <c r="W5119"/>
  <c r="W5087"/>
  <c r="W5055"/>
  <c r="W5023"/>
  <c r="W4991"/>
  <c r="W4959"/>
  <c r="W4927"/>
  <c r="W4895"/>
  <c r="W4863"/>
  <c r="W4831"/>
  <c r="W4799"/>
  <c r="W4767"/>
  <c r="W4735"/>
  <c r="W5450"/>
  <c r="W5418"/>
  <c r="W5386"/>
  <c r="W5354"/>
  <c r="W5322"/>
  <c r="W5290"/>
  <c r="W5258"/>
  <c r="W5226"/>
  <c r="W5194"/>
  <c r="W5162"/>
  <c r="W5130"/>
  <c r="W5098"/>
  <c r="W5062"/>
  <c r="W5030"/>
  <c r="W4998"/>
  <c r="W4966"/>
  <c r="W4934"/>
  <c r="W4898"/>
  <c r="W4866"/>
  <c r="W4834"/>
  <c r="W4802"/>
  <c r="W4770"/>
  <c r="W4738"/>
  <c r="W4706"/>
  <c r="W4674"/>
  <c r="W4642"/>
  <c r="W4610"/>
  <c r="W4578"/>
  <c r="W4546"/>
  <c r="W4514"/>
  <c r="W4482"/>
  <c r="W4450"/>
  <c r="W4418"/>
  <c r="W4386"/>
  <c r="W4354"/>
  <c r="W4322"/>
  <c r="W4290"/>
  <c r="W4254"/>
  <c r="W4222"/>
  <c r="W4186"/>
  <c r="W4154"/>
  <c r="W4122"/>
  <c r="W4090"/>
  <c r="W4058"/>
  <c r="W4026"/>
  <c r="W3994"/>
  <c r="W4709"/>
  <c r="W4677"/>
  <c r="W4645"/>
  <c r="W4613"/>
  <c r="W4581"/>
  <c r="W4549"/>
  <c r="W4513"/>
  <c r="W4481"/>
  <c r="W4449"/>
  <c r="W4417"/>
  <c r="W4385"/>
  <c r="W4353"/>
  <c r="W4321"/>
  <c r="W4289"/>
  <c r="W4257"/>
  <c r="W4225"/>
  <c r="W4193"/>
  <c r="W4161"/>
  <c r="W4129"/>
  <c r="W4097"/>
  <c r="W4065"/>
  <c r="W4033"/>
  <c r="W4001"/>
  <c r="W4716"/>
  <c r="W4684"/>
  <c r="W4652"/>
  <c r="W4620"/>
  <c r="W4588"/>
  <c r="W4556"/>
  <c r="W4524"/>
  <c r="W4492"/>
  <c r="W4460"/>
  <c r="W4428"/>
  <c r="W4396"/>
  <c r="W4364"/>
  <c r="W4332"/>
  <c r="W4300"/>
  <c r="W4268"/>
  <c r="W4236"/>
  <c r="W4204"/>
  <c r="W4172"/>
  <c r="W4140"/>
  <c r="W4108"/>
  <c r="W4076"/>
  <c r="W4044"/>
  <c r="W4012"/>
  <c r="W3981"/>
  <c r="W4703"/>
  <c r="W4671"/>
  <c r="W4639"/>
  <c r="W4607"/>
  <c r="W4575"/>
  <c r="W4543"/>
  <c r="W4507"/>
  <c r="W4475"/>
  <c r="W4443"/>
  <c r="W4407"/>
  <c r="W4375"/>
  <c r="W4339"/>
  <c r="W4307"/>
  <c r="W4275"/>
  <c r="W4243"/>
  <c r="W4211"/>
  <c r="W4179"/>
  <c r="W4147"/>
  <c r="W4115"/>
  <c r="W4083"/>
  <c r="W4051"/>
  <c r="W4019"/>
  <c r="W3987"/>
  <c r="W3956"/>
  <c r="W3920"/>
  <c r="W3888"/>
  <c r="W3856"/>
  <c r="W3824"/>
  <c r="W3792"/>
  <c r="W3760"/>
  <c r="W3724"/>
  <c r="W3692"/>
  <c r="W3660"/>
  <c r="W3628"/>
  <c r="W3596"/>
  <c r="W3564"/>
  <c r="W3532"/>
  <c r="W3500"/>
  <c r="W3468"/>
  <c r="W3436"/>
  <c r="W3404"/>
  <c r="W3372"/>
  <c r="W3340"/>
  <c r="W3308"/>
  <c r="W3276"/>
  <c r="W3244"/>
  <c r="W3951"/>
  <c r="W3919"/>
  <c r="W3887"/>
  <c r="W3855"/>
  <c r="W3823"/>
  <c r="W3791"/>
  <c r="W3759"/>
  <c r="W3727"/>
  <c r="W3695"/>
  <c r="W3659"/>
  <c r="W3627"/>
  <c r="W3595"/>
  <c r="W3563"/>
  <c r="W3531"/>
  <c r="W3499"/>
  <c r="W3467"/>
  <c r="W3431"/>
  <c r="W3399"/>
  <c r="W3367"/>
  <c r="W3335"/>
  <c r="W3303"/>
  <c r="W3271"/>
  <c r="W3222"/>
  <c r="W3954"/>
  <c r="W3922"/>
  <c r="W3890"/>
  <c r="W3854"/>
  <c r="W3822"/>
  <c r="W3790"/>
  <c r="W3758"/>
  <c r="W3726"/>
  <c r="W3694"/>
  <c r="W3662"/>
  <c r="W3630"/>
  <c r="W3598"/>
  <c r="W3566"/>
  <c r="W3534"/>
  <c r="W3502"/>
  <c r="W3470"/>
  <c r="W3438"/>
  <c r="W3402"/>
  <c r="W3370"/>
  <c r="W3338"/>
  <c r="W3306"/>
  <c r="W3274"/>
  <c r="W3242"/>
  <c r="W3953"/>
  <c r="W3921"/>
  <c r="W3889"/>
  <c r="W3857"/>
  <c r="W3825"/>
  <c r="W3793"/>
  <c r="W3761"/>
  <c r="W3729"/>
  <c r="W3697"/>
  <c r="W3665"/>
  <c r="W3633"/>
  <c r="W3601"/>
  <c r="W3569"/>
  <c r="W3537"/>
  <c r="W3505"/>
  <c r="W3473"/>
  <c r="W3441"/>
  <c r="W3409"/>
  <c r="W3377"/>
  <c r="W3345"/>
  <c r="W3309"/>
  <c r="W3277"/>
  <c r="W3245"/>
  <c r="W3215"/>
  <c r="W3183"/>
  <c r="W3151"/>
  <c r="W3119"/>
  <c r="W3087"/>
  <c r="W3055"/>
  <c r="W3023"/>
  <c r="W2991"/>
  <c r="W2959"/>
  <c r="W2927"/>
  <c r="W2895"/>
  <c r="W3210"/>
  <c r="W3178"/>
  <c r="W3146"/>
  <c r="W3114"/>
  <c r="W3082"/>
  <c r="W3050"/>
  <c r="W3018"/>
  <c r="W2986"/>
  <c r="W2954"/>
  <c r="W2922"/>
  <c r="W2890"/>
  <c r="W3233"/>
  <c r="W3201"/>
  <c r="W3165"/>
  <c r="W3133"/>
  <c r="W3101"/>
  <c r="W3069"/>
  <c r="W3037"/>
  <c r="W3005"/>
  <c r="W2973"/>
  <c r="W2941"/>
  <c r="W2909"/>
  <c r="W2873"/>
  <c r="W3216"/>
  <c r="W3184"/>
  <c r="W3152"/>
  <c r="W3120"/>
  <c r="W3088"/>
  <c r="W3056"/>
  <c r="W3024"/>
  <c r="W2992"/>
  <c r="W2960"/>
  <c r="W2928"/>
  <c r="W2896"/>
  <c r="W2867"/>
  <c r="W2835"/>
  <c r="W2803"/>
  <c r="W2771"/>
  <c r="W2739"/>
  <c r="W2707"/>
  <c r="W2675"/>
  <c r="W2643"/>
  <c r="W2607"/>
  <c r="W2575"/>
  <c r="W2543"/>
  <c r="W2511"/>
  <c r="W2854"/>
  <c r="W2822"/>
  <c r="W2790"/>
  <c r="W2758"/>
  <c r="W2726"/>
  <c r="W2694"/>
  <c r="W2662"/>
  <c r="W2630"/>
  <c r="W2598"/>
  <c r="W2566"/>
  <c r="W2534"/>
  <c r="W2498"/>
  <c r="W2841"/>
  <c r="W2809"/>
  <c r="W2777"/>
  <c r="W2745"/>
  <c r="W2713"/>
  <c r="W2681"/>
  <c r="W2645"/>
  <c r="W2613"/>
  <c r="W2581"/>
  <c r="W2549"/>
  <c r="W2517"/>
  <c r="W2856"/>
  <c r="W2824"/>
  <c r="W2792"/>
  <c r="W2760"/>
  <c r="W2728"/>
  <c r="W2696"/>
  <c r="W2664"/>
  <c r="W2632"/>
  <c r="W2600"/>
  <c r="W2568"/>
  <c r="W2536"/>
  <c r="W2504"/>
  <c r="W2472"/>
  <c r="W2440"/>
  <c r="W2408"/>
  <c r="W2376"/>
  <c r="W2344"/>
  <c r="W2312"/>
  <c r="W2280"/>
  <c r="W2248"/>
  <c r="W2216"/>
  <c r="W2184"/>
  <c r="W2152"/>
  <c r="W2120"/>
  <c r="W2463"/>
  <c r="W2431"/>
  <c r="W2399"/>
  <c r="W2363"/>
  <c r="W2331"/>
  <c r="W2299"/>
  <c r="W2267"/>
  <c r="W2235"/>
  <c r="W2203"/>
  <c r="W2171"/>
  <c r="W2139"/>
  <c r="W2474"/>
  <c r="W2442"/>
  <c r="W2410"/>
  <c r="W2378"/>
  <c r="W2346"/>
  <c r="W2314"/>
  <c r="W2282"/>
  <c r="W2250"/>
  <c r="W2218"/>
  <c r="W2186"/>
  <c r="W2154"/>
  <c r="W2122"/>
  <c r="W2465"/>
  <c r="W2433"/>
  <c r="W2401"/>
  <c r="W2369"/>
  <c r="W2337"/>
  <c r="W2305"/>
  <c r="W2273"/>
  <c r="W2241"/>
  <c r="W2209"/>
  <c r="W2177"/>
  <c r="W2145"/>
  <c r="W1710"/>
  <c r="W2114"/>
  <c r="W2082"/>
  <c r="W2050"/>
  <c r="W2018"/>
  <c r="W1986"/>
  <c r="W1954"/>
  <c r="W1922"/>
  <c r="W1890"/>
  <c r="W1858"/>
  <c r="W1826"/>
  <c r="W1794"/>
  <c r="W1737"/>
  <c r="W1662"/>
  <c r="W2101"/>
  <c r="W2069"/>
  <c r="W2037"/>
  <c r="W2005"/>
  <c r="W1973"/>
  <c r="W1941"/>
  <c r="W1909"/>
  <c r="W1877"/>
  <c r="W1845"/>
  <c r="W1813"/>
  <c r="W1773"/>
  <c r="W1618"/>
  <c r="W2116"/>
  <c r="W2084"/>
  <c r="W2052"/>
  <c r="W2020"/>
  <c r="W1988"/>
  <c r="W1956"/>
  <c r="W1920"/>
  <c r="W1888"/>
  <c r="W1852"/>
  <c r="W1820"/>
  <c r="W1788"/>
  <c r="W1734"/>
  <c r="W1690"/>
  <c r="W2103"/>
  <c r="W2071"/>
  <c r="W2039"/>
  <c r="W2007"/>
  <c r="W1975"/>
  <c r="W1943"/>
  <c r="W1911"/>
  <c r="W1879"/>
  <c r="W1847"/>
  <c r="W1815"/>
  <c r="W1783"/>
  <c r="W1674"/>
  <c r="W1673"/>
  <c r="W1641"/>
  <c r="W1780"/>
  <c r="W1748"/>
  <c r="W1716"/>
  <c r="W1684"/>
  <c r="W1652"/>
  <c r="W1620"/>
  <c r="W1763"/>
  <c r="W1731"/>
  <c r="W1699"/>
  <c r="W1667"/>
  <c r="W1635"/>
  <c r="W1611"/>
  <c r="W1579"/>
  <c r="W1547"/>
  <c r="W1511"/>
  <c r="W1479"/>
  <c r="W1447"/>
  <c r="W1331"/>
  <c r="W1578"/>
  <c r="W1546"/>
  <c r="W1514"/>
  <c r="W1482"/>
  <c r="W1450"/>
  <c r="W1355"/>
  <c r="W1299"/>
  <c r="W1589"/>
  <c r="W1557"/>
  <c r="W1525"/>
  <c r="W1493"/>
  <c r="W1461"/>
  <c r="W1429"/>
  <c r="W1291"/>
  <c r="W1612"/>
  <c r="W1580"/>
  <c r="W1548"/>
  <c r="W1516"/>
  <c r="W1484"/>
  <c r="W1452"/>
  <c r="W1403"/>
  <c r="W1410"/>
  <c r="W1378"/>
  <c r="W1346"/>
  <c r="W1314"/>
  <c r="W1282"/>
  <c r="W1417"/>
  <c r="W1385"/>
  <c r="W1353"/>
  <c r="W1321"/>
  <c r="W1289"/>
  <c r="W1257"/>
  <c r="W1404"/>
  <c r="W1372"/>
  <c r="W1340"/>
  <c r="W1308"/>
  <c r="W1276"/>
  <c r="W1252"/>
  <c r="W1220"/>
  <c r="W1184"/>
  <c r="W1152"/>
  <c r="W1116"/>
  <c r="W1007"/>
  <c r="W1255"/>
  <c r="W1223"/>
  <c r="W1191"/>
  <c r="W1159"/>
  <c r="W1127"/>
  <c r="W1075"/>
  <c r="W995"/>
  <c r="W1234"/>
  <c r="W1202"/>
  <c r="W1170"/>
  <c r="W1138"/>
  <c r="W1106"/>
  <c r="W951"/>
  <c r="W795"/>
  <c r="W1225"/>
  <c r="W1193"/>
  <c r="W1161"/>
  <c r="W1129"/>
  <c r="W1097"/>
  <c r="W879"/>
  <c r="W1070"/>
  <c r="W1038"/>
  <c r="W1006"/>
  <c r="W974"/>
  <c r="W942"/>
  <c r="W911"/>
  <c r="W1081"/>
  <c r="W1049"/>
  <c r="W1017"/>
  <c r="W985"/>
  <c r="W949"/>
  <c r="W855"/>
  <c r="W1092"/>
  <c r="W1060"/>
  <c r="W1028"/>
  <c r="W996"/>
  <c r="W964"/>
  <c r="W932"/>
  <c r="W807"/>
  <c r="W910"/>
  <c r="W878"/>
  <c r="W846"/>
  <c r="W814"/>
  <c r="W782"/>
  <c r="W921"/>
  <c r="W889"/>
  <c r="W857"/>
  <c r="W825"/>
  <c r="W793"/>
  <c r="W924"/>
  <c r="W892"/>
  <c r="W860"/>
  <c r="W828"/>
  <c r="W796"/>
  <c r="W762"/>
  <c r="W730"/>
  <c r="W698"/>
  <c r="W666"/>
  <c r="W634"/>
  <c r="W602"/>
  <c r="W745"/>
  <c r="W713"/>
  <c r="W681"/>
  <c r="W649"/>
  <c r="W617"/>
  <c r="W760"/>
  <c r="W728"/>
  <c r="W696"/>
  <c r="W664"/>
  <c r="W632"/>
  <c r="W600"/>
  <c r="W751"/>
  <c r="W719"/>
  <c r="W687"/>
  <c r="W655"/>
  <c r="W623"/>
  <c r="W591"/>
  <c r="W558"/>
  <c r="W526"/>
  <c r="W494"/>
  <c r="W557"/>
  <c r="W525"/>
  <c r="W584"/>
  <c r="W552"/>
  <c r="W520"/>
  <c r="W583"/>
  <c r="W551"/>
  <c r="W519"/>
  <c r="W489"/>
  <c r="W457"/>
  <c r="W425"/>
  <c r="W393"/>
  <c r="W464"/>
  <c r="W432"/>
  <c r="W400"/>
  <c r="W471"/>
  <c r="W439"/>
  <c r="W407"/>
  <c r="W474"/>
  <c r="W442"/>
  <c r="W410"/>
  <c r="W376"/>
  <c r="W344"/>
  <c r="W312"/>
  <c r="W375"/>
  <c r="W343"/>
  <c r="W311"/>
  <c r="W370"/>
  <c r="W338"/>
  <c r="W306"/>
  <c r="W369"/>
  <c r="W337"/>
  <c r="W305"/>
  <c r="W276"/>
  <c r="W244"/>
  <c r="W212"/>
  <c r="W271"/>
  <c r="W239"/>
  <c r="W207"/>
  <c r="W266"/>
  <c r="W234"/>
  <c r="W293"/>
  <c r="W261"/>
  <c r="W229"/>
  <c r="W204"/>
  <c r="W172"/>
  <c r="W140"/>
  <c r="W203"/>
  <c r="W171"/>
  <c r="W139"/>
  <c r="W198"/>
  <c r="W166"/>
  <c r="W134"/>
  <c r="W193"/>
  <c r="W161"/>
  <c r="W129"/>
  <c r="W96"/>
  <c r="W64"/>
  <c r="W32"/>
  <c r="W91"/>
  <c r="W59"/>
  <c r="W27"/>
  <c r="W86"/>
  <c r="W54"/>
  <c r="W18"/>
  <c r="W81"/>
  <c r="W45"/>
  <c r="L6965"/>
  <c r="L6933"/>
  <c r="L6901"/>
  <c r="L6869"/>
  <c r="L6837"/>
  <c r="L6805"/>
  <c r="L6773"/>
  <c r="L6741"/>
  <c r="L6709"/>
  <c r="L6677"/>
  <c r="L6645"/>
  <c r="L6613"/>
  <c r="L6581"/>
  <c r="L6549"/>
  <c r="L6517"/>
  <c r="L6485"/>
  <c r="L6453"/>
  <c r="L6417"/>
  <c r="L6385"/>
  <c r="L6353"/>
  <c r="L6321"/>
  <c r="L6289"/>
  <c r="L6257"/>
  <c r="L6225"/>
  <c r="L6944"/>
  <c r="L6912"/>
  <c r="L6880"/>
  <c r="L6848"/>
  <c r="L6816"/>
  <c r="L6784"/>
  <c r="L6752"/>
  <c r="L6720"/>
  <c r="L6688"/>
  <c r="L6656"/>
  <c r="L6624"/>
  <c r="L6592"/>
  <c r="L6560"/>
  <c r="L6528"/>
  <c r="L6496"/>
  <c r="L6464"/>
  <c r="L6432"/>
  <c r="L6400"/>
  <c r="L6368"/>
  <c r="L6336"/>
  <c r="L6304"/>
  <c r="L6268"/>
  <c r="L6236"/>
  <c r="L6955"/>
  <c r="L6923"/>
  <c r="L6891"/>
  <c r="L6859"/>
  <c r="L6827"/>
  <c r="L6795"/>
  <c r="L6763"/>
  <c r="L6731"/>
  <c r="L6699"/>
  <c r="L6667"/>
  <c r="L6635"/>
  <c r="L6603"/>
  <c r="L6571"/>
  <c r="L6539"/>
  <c r="L6507"/>
  <c r="L6475"/>
  <c r="L6443"/>
  <c r="L6411"/>
  <c r="L6379"/>
  <c r="L6347"/>
  <c r="L6315"/>
  <c r="L6283"/>
  <c r="L6251"/>
  <c r="L6966"/>
  <c r="L6934"/>
  <c r="L6902"/>
  <c r="L6870"/>
  <c r="L6838"/>
  <c r="L6806"/>
  <c r="L6774"/>
  <c r="L6742"/>
  <c r="L6706"/>
  <c r="L6674"/>
  <c r="L6642"/>
  <c r="L6610"/>
  <c r="L6578"/>
  <c r="L6546"/>
  <c r="L6514"/>
  <c r="L6482"/>
  <c r="L6450"/>
  <c r="L6418"/>
  <c r="L6386"/>
  <c r="L6354"/>
  <c r="L6322"/>
  <c r="L6290"/>
  <c r="L6258"/>
  <c r="L6226"/>
  <c r="L6192"/>
  <c r="L6160"/>
  <c r="L6128"/>
  <c r="L6096"/>
  <c r="L6064"/>
  <c r="L6032"/>
  <c r="L6000"/>
  <c r="L5968"/>
  <c r="L5936"/>
  <c r="L5904"/>
  <c r="L5872"/>
  <c r="L5840"/>
  <c r="L5808"/>
  <c r="L5776"/>
  <c r="L5744"/>
  <c r="L5712"/>
  <c r="L5680"/>
  <c r="L5648"/>
  <c r="L5616"/>
  <c r="L5584"/>
  <c r="L5552"/>
  <c r="L5520"/>
  <c r="L5488"/>
  <c r="L6203"/>
  <c r="L6171"/>
  <c r="L6139"/>
  <c r="L6107"/>
  <c r="L6075"/>
  <c r="L6043"/>
  <c r="L6011"/>
  <c r="L5979"/>
  <c r="L5947"/>
  <c r="L5915"/>
  <c r="L5883"/>
  <c r="L5851"/>
  <c r="L5819"/>
  <c r="L5787"/>
  <c r="L5755"/>
  <c r="L5723"/>
  <c r="L5691"/>
  <c r="L5659"/>
  <c r="L5623"/>
  <c r="L5591"/>
  <c r="L5559"/>
  <c r="L5527"/>
  <c r="L5495"/>
  <c r="L6210"/>
  <c r="L6178"/>
  <c r="L6146"/>
  <c r="L6114"/>
  <c r="L6082"/>
  <c r="L6050"/>
  <c r="L6018"/>
  <c r="L5986"/>
  <c r="L5954"/>
  <c r="L5922"/>
  <c r="L5890"/>
  <c r="L5858"/>
  <c r="L5826"/>
  <c r="L5794"/>
  <c r="L5762"/>
  <c r="L5730"/>
  <c r="L5698"/>
  <c r="L5666"/>
  <c r="L5634"/>
  <c r="L5602"/>
  <c r="L5570"/>
  <c r="L5538"/>
  <c r="L5506"/>
  <c r="L6221"/>
  <c r="L6189"/>
  <c r="L6157"/>
  <c r="L6125"/>
  <c r="L6093"/>
  <c r="L6061"/>
  <c r="L6029"/>
  <c r="L5997"/>
  <c r="L5965"/>
  <c r="L5933"/>
  <c r="L5901"/>
  <c r="L5869"/>
  <c r="L5837"/>
  <c r="L5805"/>
  <c r="L5773"/>
  <c r="L5741"/>
  <c r="L5709"/>
  <c r="L5677"/>
  <c r="L5645"/>
  <c r="L5613"/>
  <c r="L5581"/>
  <c r="L5549"/>
  <c r="L5517"/>
  <c r="L5485"/>
  <c r="L5452"/>
  <c r="L5420"/>
  <c r="L5388"/>
  <c r="L5356"/>
  <c r="L5324"/>
  <c r="L5292"/>
  <c r="L5260"/>
  <c r="L5228"/>
  <c r="L5196"/>
  <c r="L5164"/>
  <c r="L5132"/>
  <c r="L5100"/>
  <c r="L5068"/>
  <c r="L5036"/>
  <c r="L5004"/>
  <c r="L4972"/>
  <c r="L4940"/>
  <c r="L4908"/>
  <c r="L4876"/>
  <c r="L4844"/>
  <c r="L4812"/>
  <c r="L4780"/>
  <c r="L4748"/>
  <c r="L5463"/>
  <c r="L5431"/>
  <c r="L5399"/>
  <c r="L5367"/>
  <c r="L5335"/>
  <c r="L5303"/>
  <c r="L5271"/>
  <c r="L5239"/>
  <c r="L5207"/>
  <c r="L5175"/>
  <c r="L5143"/>
  <c r="L5111"/>
  <c r="L5079"/>
  <c r="L5047"/>
  <c r="L5015"/>
  <c r="L4983"/>
  <c r="L4951"/>
  <c r="L4919"/>
  <c r="L4887"/>
  <c r="L4855"/>
  <c r="L4823"/>
  <c r="L4791"/>
  <c r="L4759"/>
  <c r="L5474"/>
  <c r="L5442"/>
  <c r="L5410"/>
  <c r="L5378"/>
  <c r="L5346"/>
  <c r="L5314"/>
  <c r="L5282"/>
  <c r="L5250"/>
  <c r="L5218"/>
  <c r="L5186"/>
  <c r="L5154"/>
  <c r="L5122"/>
  <c r="L5090"/>
  <c r="L5058"/>
  <c r="L5026"/>
  <c r="L4994"/>
  <c r="L4962"/>
  <c r="L4930"/>
  <c r="L4898"/>
  <c r="L4866"/>
  <c r="L4834"/>
  <c r="L4802"/>
  <c r="L4770"/>
  <c r="L4738"/>
  <c r="L5453"/>
  <c r="L5421"/>
  <c r="L5389"/>
  <c r="L5357"/>
  <c r="L5325"/>
  <c r="L5293"/>
  <c r="L5261"/>
  <c r="L5229"/>
  <c r="L5197"/>
  <c r="L5165"/>
  <c r="L5133"/>
  <c r="L5101"/>
  <c r="L5069"/>
  <c r="L5037"/>
  <c r="L5005"/>
  <c r="L4973"/>
  <c r="L4941"/>
  <c r="L4909"/>
  <c r="L4877"/>
  <c r="L4845"/>
  <c r="L4813"/>
  <c r="L4781"/>
  <c r="L4749"/>
  <c r="L4716"/>
  <c r="L4684"/>
  <c r="L4652"/>
  <c r="L4620"/>
  <c r="L4588"/>
  <c r="L4556"/>
  <c r="L4524"/>
  <c r="L4492"/>
  <c r="L4460"/>
  <c r="L4428"/>
  <c r="L4396"/>
  <c r="L4364"/>
  <c r="L4332"/>
  <c r="L4300"/>
  <c r="L4268"/>
  <c r="L4232"/>
  <c r="L4200"/>
  <c r="L4168"/>
  <c r="L4136"/>
  <c r="L4104"/>
  <c r="L4072"/>
  <c r="L4040"/>
  <c r="L4008"/>
  <c r="L4723"/>
  <c r="L4691"/>
  <c r="L4659"/>
  <c r="L4627"/>
  <c r="L4595"/>
  <c r="L4563"/>
  <c r="L4531"/>
  <c r="L4499"/>
  <c r="L4467"/>
  <c r="L4435"/>
  <c r="L4403"/>
  <c r="L4371"/>
  <c r="L4339"/>
  <c r="L4307"/>
  <c r="L4271"/>
  <c r="L4239"/>
  <c r="L4207"/>
  <c r="L4175"/>
  <c r="L4143"/>
  <c r="L4111"/>
  <c r="L4079"/>
  <c r="L4047"/>
  <c r="L4015"/>
  <c r="L3983"/>
  <c r="L4698"/>
  <c r="L4666"/>
  <c r="L4634"/>
  <c r="L4602"/>
  <c r="L4570"/>
  <c r="L4538"/>
  <c r="L4506"/>
  <c r="L4474"/>
  <c r="L4442"/>
  <c r="L4410"/>
  <c r="L4378"/>
  <c r="L4346"/>
  <c r="L4314"/>
  <c r="L4282"/>
  <c r="L4250"/>
  <c r="L4218"/>
  <c r="L4186"/>
  <c r="L4154"/>
  <c r="L4122"/>
  <c r="L4090"/>
  <c r="L4058"/>
  <c r="L4026"/>
  <c r="L3994"/>
  <c r="L4709"/>
  <c r="L4677"/>
  <c r="L4645"/>
  <c r="L4613"/>
  <c r="L4581"/>
  <c r="L4549"/>
  <c r="L4517"/>
  <c r="L4485"/>
  <c r="L4453"/>
  <c r="L4421"/>
  <c r="L4389"/>
  <c r="L4357"/>
  <c r="L4325"/>
  <c r="L4293"/>
  <c r="L4261"/>
  <c r="L4229"/>
  <c r="L4197"/>
  <c r="L4165"/>
  <c r="L4133"/>
  <c r="L4101"/>
  <c r="L4069"/>
  <c r="L4037"/>
  <c r="L4005"/>
  <c r="L3971"/>
  <c r="L3935"/>
  <c r="L3903"/>
  <c r="L3871"/>
  <c r="L3839"/>
  <c r="L3807"/>
  <c r="L3775"/>
  <c r="L3743"/>
  <c r="L3711"/>
  <c r="L3679"/>
  <c r="L3647"/>
  <c r="L3615"/>
  <c r="L3583"/>
  <c r="L3551"/>
  <c r="L3519"/>
  <c r="L3487"/>
  <c r="L3455"/>
  <c r="L3423"/>
  <c r="L3391"/>
  <c r="L3359"/>
  <c r="L3327"/>
  <c r="L3295"/>
  <c r="L3263"/>
  <c r="L3226"/>
  <c r="L3962"/>
  <c r="L3930"/>
  <c r="L3898"/>
  <c r="L3866"/>
  <c r="L3830"/>
  <c r="L3798"/>
  <c r="L3766"/>
  <c r="L3734"/>
  <c r="L3702"/>
  <c r="L3670"/>
  <c r="L3638"/>
  <c r="L3606"/>
  <c r="L3574"/>
  <c r="L3542"/>
  <c r="L3510"/>
  <c r="L3478"/>
  <c r="L3446"/>
  <c r="L3414"/>
  <c r="L3382"/>
  <c r="L3350"/>
  <c r="L3318"/>
  <c r="L3286"/>
  <c r="L3254"/>
  <c r="L3977"/>
  <c r="L3945"/>
  <c r="L3913"/>
  <c r="L3881"/>
  <c r="L3849"/>
  <c r="L3817"/>
  <c r="L3785"/>
  <c r="L3753"/>
  <c r="L3721"/>
  <c r="L3689"/>
  <c r="L3657"/>
  <c r="L3625"/>
  <c r="L3593"/>
  <c r="L3561"/>
  <c r="L3529"/>
  <c r="L3497"/>
  <c r="L3465"/>
  <c r="L3433"/>
  <c r="L3401"/>
  <c r="L3369"/>
  <c r="L3337"/>
  <c r="L3305"/>
  <c r="L3273"/>
  <c r="L3239"/>
  <c r="L3960"/>
  <c r="L3928"/>
  <c r="L3896"/>
  <c r="L3864"/>
  <c r="L3832"/>
  <c r="L3800"/>
  <c r="L3768"/>
  <c r="L3736"/>
  <c r="L3704"/>
  <c r="L3672"/>
  <c r="L3640"/>
  <c r="L3608"/>
  <c r="L3576"/>
  <c r="L3544"/>
  <c r="L3512"/>
  <c r="L3480"/>
  <c r="L3448"/>
  <c r="L3416"/>
  <c r="L3384"/>
  <c r="L3352"/>
  <c r="L3320"/>
  <c r="L3288"/>
  <c r="L3256"/>
  <c r="L3233"/>
  <c r="L3201"/>
  <c r="L3169"/>
  <c r="L3137"/>
  <c r="L3105"/>
  <c r="L3073"/>
  <c r="L3041"/>
  <c r="L3009"/>
  <c r="L2977"/>
  <c r="L2945"/>
  <c r="L2913"/>
  <c r="L2881"/>
  <c r="L3220"/>
  <c r="L3188"/>
  <c r="L3156"/>
  <c r="L3124"/>
  <c r="L3092"/>
  <c r="L3060"/>
  <c r="L3028"/>
  <c r="L2996"/>
  <c r="L2964"/>
  <c r="L2932"/>
  <c r="L2900"/>
  <c r="L3235"/>
  <c r="L3203"/>
  <c r="L3171"/>
  <c r="L3139"/>
  <c r="L3107"/>
  <c r="L3075"/>
  <c r="L3043"/>
  <c r="L3011"/>
  <c r="L2979"/>
  <c r="L2947"/>
  <c r="L2915"/>
  <c r="L2883"/>
  <c r="L3178"/>
  <c r="L3146"/>
  <c r="L3114"/>
  <c r="L3082"/>
  <c r="L3050"/>
  <c r="L3018"/>
  <c r="L2986"/>
  <c r="L2954"/>
  <c r="L2922"/>
  <c r="L2890"/>
  <c r="L2858"/>
  <c r="L2826"/>
  <c r="L2794"/>
  <c r="L2762"/>
  <c r="L2730"/>
  <c r="L2698"/>
  <c r="L2662"/>
  <c r="L2630"/>
  <c r="L2598"/>
  <c r="L2566"/>
  <c r="L2534"/>
  <c r="L2502"/>
  <c r="L2845"/>
  <c r="L2813"/>
  <c r="L2781"/>
  <c r="L2749"/>
  <c r="L2717"/>
  <c r="L2685"/>
  <c r="L2653"/>
  <c r="L2621"/>
  <c r="L2589"/>
  <c r="L2557"/>
  <c r="L2525"/>
  <c r="L2864"/>
  <c r="L2832"/>
  <c r="L2800"/>
  <c r="L2768"/>
  <c r="L2736"/>
  <c r="L2704"/>
  <c r="L2672"/>
  <c r="L2640"/>
  <c r="L2608"/>
  <c r="L2576"/>
  <c r="L2544"/>
  <c r="L2512"/>
  <c r="L2859"/>
  <c r="L2827"/>
  <c r="L2795"/>
  <c r="L2763"/>
  <c r="L2731"/>
  <c r="L2699"/>
  <c r="L2667"/>
  <c r="L2635"/>
  <c r="L2603"/>
  <c r="L2571"/>
  <c r="L2539"/>
  <c r="L2507"/>
  <c r="L2478"/>
  <c r="L2446"/>
  <c r="L2414"/>
  <c r="L2382"/>
  <c r="L2350"/>
  <c r="L2318"/>
  <c r="L2286"/>
  <c r="L2254"/>
  <c r="L2222"/>
  <c r="L2190"/>
  <c r="L2158"/>
  <c r="L2126"/>
  <c r="L2465"/>
  <c r="L2433"/>
  <c r="L2401"/>
  <c r="L2369"/>
  <c r="L2337"/>
  <c r="L2305"/>
  <c r="L2273"/>
  <c r="L2241"/>
  <c r="L2209"/>
  <c r="L2177"/>
  <c r="L2145"/>
  <c r="L2484"/>
  <c r="L2452"/>
  <c r="L2420"/>
  <c r="L2388"/>
  <c r="L2356"/>
  <c r="L2324"/>
  <c r="L2292"/>
  <c r="L2260"/>
  <c r="L2228"/>
  <c r="L2192"/>
  <c r="L2160"/>
  <c r="L2128"/>
  <c r="L2467"/>
  <c r="L2435"/>
  <c r="L2403"/>
  <c r="L2371"/>
  <c r="L2339"/>
  <c r="L2307"/>
  <c r="L2275"/>
  <c r="L2243"/>
  <c r="L2211"/>
  <c r="L2179"/>
  <c r="L2147"/>
  <c r="L2113"/>
  <c r="L2081"/>
  <c r="L2049"/>
  <c r="L2017"/>
  <c r="L1985"/>
  <c r="L1953"/>
  <c r="L1921"/>
  <c r="L1889"/>
  <c r="L1857"/>
  <c r="L1825"/>
  <c r="L1793"/>
  <c r="L2116"/>
  <c r="L2080"/>
  <c r="L2048"/>
  <c r="L2016"/>
  <c r="L1984"/>
  <c r="L1952"/>
  <c r="L1920"/>
  <c r="L1888"/>
  <c r="L1856"/>
  <c r="L1824"/>
  <c r="L1792"/>
  <c r="L2099"/>
  <c r="L2067"/>
  <c r="L2035"/>
  <c r="L2003"/>
  <c r="L1971"/>
  <c r="L1939"/>
  <c r="L1907"/>
  <c r="L1875"/>
  <c r="L1843"/>
  <c r="L1811"/>
  <c r="L1538"/>
  <c r="L2106"/>
  <c r="L2074"/>
  <c r="L2042"/>
  <c r="L2010"/>
  <c r="L1978"/>
  <c r="L1946"/>
  <c r="L1914"/>
  <c r="L1882"/>
  <c r="L1850"/>
  <c r="L1818"/>
  <c r="L1786"/>
  <c r="L1753"/>
  <c r="L1721"/>
  <c r="L1689"/>
  <c r="L1657"/>
  <c r="L1625"/>
  <c r="L1768"/>
  <c r="L1736"/>
  <c r="L1704"/>
  <c r="L1672"/>
  <c r="L1640"/>
  <c r="L1574"/>
  <c r="L1462"/>
  <c r="L1759"/>
  <c r="L1727"/>
  <c r="L1695"/>
  <c r="L1663"/>
  <c r="L1631"/>
  <c r="L1602"/>
  <c r="L1442"/>
  <c r="L1758"/>
  <c r="L1726"/>
  <c r="L1694"/>
  <c r="L1662"/>
  <c r="L1630"/>
  <c r="L1542"/>
  <c r="L1416"/>
  <c r="L1593"/>
  <c r="L1561"/>
  <c r="L1529"/>
  <c r="L1497"/>
  <c r="L1465"/>
  <c r="L1433"/>
  <c r="L1600"/>
  <c r="L1568"/>
  <c r="L1536"/>
  <c r="L1504"/>
  <c r="L1472"/>
  <c r="L1440"/>
  <c r="L1611"/>
  <c r="L1579"/>
  <c r="L1547"/>
  <c r="L1515"/>
  <c r="L1483"/>
  <c r="L1451"/>
  <c r="L1421"/>
  <c r="L1389"/>
  <c r="L1357"/>
  <c r="L1325"/>
  <c r="L1293"/>
  <c r="L1261"/>
  <c r="L1183"/>
  <c r="L1396"/>
  <c r="L1364"/>
  <c r="L1332"/>
  <c r="L1300"/>
  <c r="L1268"/>
  <c r="L1195"/>
  <c r="L1411"/>
  <c r="L1379"/>
  <c r="L1347"/>
  <c r="L1315"/>
  <c r="L1283"/>
  <c r="L1139"/>
  <c r="L1099"/>
  <c r="L1394"/>
  <c r="L1362"/>
  <c r="L1330"/>
  <c r="L1298"/>
  <c r="L1266"/>
  <c r="L1250"/>
  <c r="L1218"/>
  <c r="L1186"/>
  <c r="L1154"/>
  <c r="L1122"/>
  <c r="L1253"/>
  <c r="L1221"/>
  <c r="L1189"/>
  <c r="L1157"/>
  <c r="L1125"/>
  <c r="L1093"/>
  <c r="L1236"/>
  <c r="L1204"/>
  <c r="L1172"/>
  <c r="L1136"/>
  <c r="L1104"/>
  <c r="L1069"/>
  <c r="L1037"/>
  <c r="L1005"/>
  <c r="L973"/>
  <c r="L941"/>
  <c r="L1080"/>
  <c r="L1048"/>
  <c r="L1016"/>
  <c r="L984"/>
  <c r="L952"/>
  <c r="L1083"/>
  <c r="L1051"/>
  <c r="L1019"/>
  <c r="L987"/>
  <c r="L955"/>
  <c r="L757"/>
  <c r="L1074"/>
  <c r="L1042"/>
  <c r="L1010"/>
  <c r="L978"/>
  <c r="L946"/>
  <c r="L913"/>
  <c r="L881"/>
  <c r="L849"/>
  <c r="L817"/>
  <c r="L785"/>
  <c r="L753"/>
  <c r="L920"/>
  <c r="L888"/>
  <c r="L856"/>
  <c r="L824"/>
  <c r="L792"/>
  <c r="L653"/>
  <c r="L633"/>
  <c r="L903"/>
  <c r="L871"/>
  <c r="L839"/>
  <c r="L807"/>
  <c r="L775"/>
  <c r="L745"/>
  <c r="L918"/>
  <c r="L886"/>
  <c r="L854"/>
  <c r="L822"/>
  <c r="L790"/>
  <c r="L645"/>
  <c r="L764"/>
  <c r="L732"/>
  <c r="L700"/>
  <c r="L668"/>
  <c r="L636"/>
  <c r="L604"/>
  <c r="L537"/>
  <c r="L743"/>
  <c r="L711"/>
  <c r="L679"/>
  <c r="L647"/>
  <c r="L615"/>
  <c r="L581"/>
  <c r="L758"/>
  <c r="L726"/>
  <c r="L694"/>
  <c r="L662"/>
  <c r="L630"/>
  <c r="L598"/>
  <c r="L588"/>
  <c r="L556"/>
  <c r="L524"/>
  <c r="L587"/>
  <c r="L555"/>
  <c r="L523"/>
  <c r="L586"/>
  <c r="L554"/>
  <c r="L522"/>
  <c r="L491"/>
  <c r="L459"/>
  <c r="L427"/>
  <c r="L395"/>
  <c r="L466"/>
  <c r="L434"/>
  <c r="L402"/>
  <c r="L469"/>
  <c r="L437"/>
  <c r="L405"/>
  <c r="L476"/>
  <c r="L444"/>
  <c r="L412"/>
  <c r="L378"/>
  <c r="L346"/>
  <c r="L314"/>
  <c r="L377"/>
  <c r="L345"/>
  <c r="L313"/>
  <c r="L384"/>
  <c r="L352"/>
  <c r="L320"/>
  <c r="L383"/>
  <c r="L351"/>
  <c r="L319"/>
  <c r="L287"/>
  <c r="L255"/>
  <c r="L223"/>
  <c r="L282"/>
  <c r="L250"/>
  <c r="L218"/>
  <c r="L277"/>
  <c r="L245"/>
  <c r="L213"/>
  <c r="L272"/>
  <c r="L240"/>
  <c r="L208"/>
  <c r="L174"/>
  <c r="L142"/>
  <c r="L201"/>
  <c r="L169"/>
  <c r="L137"/>
  <c r="L200"/>
  <c r="L168"/>
  <c r="L136"/>
  <c r="L199"/>
  <c r="L167"/>
  <c r="L135"/>
  <c r="L106"/>
  <c r="L74"/>
  <c r="L42"/>
  <c r="L105"/>
  <c r="L73"/>
  <c r="L41"/>
  <c r="L100"/>
  <c r="L68"/>
  <c r="L36"/>
  <c r="L95"/>
  <c r="L63"/>
  <c r="D6953"/>
  <c r="D6921"/>
  <c r="D6889"/>
  <c r="D6857"/>
  <c r="D6825"/>
  <c r="D6793"/>
  <c r="D6761"/>
  <c r="D6729"/>
  <c r="D6697"/>
  <c r="D6665"/>
  <c r="D6633"/>
  <c r="D6601"/>
  <c r="D6569"/>
  <c r="D6537"/>
  <c r="D6505"/>
  <c r="D6473"/>
  <c r="D6441"/>
  <c r="D6409"/>
  <c r="D6377"/>
  <c r="D6345"/>
  <c r="D6313"/>
  <c r="D6281"/>
  <c r="D6249"/>
  <c r="D6968"/>
  <c r="D6936"/>
  <c r="D6904"/>
  <c r="D6872"/>
  <c r="D6840"/>
  <c r="D6808"/>
  <c r="D6776"/>
  <c r="D6744"/>
  <c r="D6712"/>
  <c r="D6680"/>
  <c r="D6648"/>
  <c r="D6616"/>
  <c r="D6584"/>
  <c r="D6552"/>
  <c r="D6520"/>
  <c r="D6488"/>
  <c r="D6456"/>
  <c r="D6424"/>
  <c r="D6392"/>
  <c r="D6360"/>
  <c r="D6328"/>
  <c r="D6296"/>
  <c r="D6264"/>
  <c r="D6232"/>
  <c r="D6951"/>
  <c r="D6919"/>
  <c r="D6887"/>
  <c r="D6855"/>
  <c r="D6823"/>
  <c r="D6791"/>
  <c r="D6759"/>
  <c r="D6727"/>
  <c r="D6695"/>
  <c r="D6663"/>
  <c r="D6631"/>
  <c r="D6599"/>
  <c r="D6567"/>
  <c r="D6535"/>
  <c r="D6503"/>
  <c r="D6471"/>
  <c r="D6439"/>
  <c r="D6407"/>
  <c r="D6375"/>
  <c r="D6343"/>
  <c r="D6311"/>
  <c r="D6279"/>
  <c r="D6247"/>
  <c r="D6962"/>
  <c r="D6930"/>
  <c r="D6898"/>
  <c r="D6866"/>
  <c r="D6834"/>
  <c r="D6802"/>
  <c r="D6770"/>
  <c r="D6738"/>
  <c r="D6706"/>
  <c r="D6674"/>
  <c r="D6642"/>
  <c r="D6610"/>
  <c r="D6578"/>
  <c r="D6546"/>
  <c r="D6514"/>
  <c r="D6482"/>
  <c r="D6450"/>
  <c r="D6418"/>
  <c r="D6386"/>
  <c r="D6354"/>
  <c r="D6322"/>
  <c r="D6290"/>
  <c r="D6258"/>
  <c r="D6226"/>
  <c r="D6192"/>
  <c r="D6160"/>
  <c r="D6128"/>
  <c r="D6096"/>
  <c r="D6064"/>
  <c r="D6032"/>
  <c r="D6000"/>
  <c r="D5968"/>
  <c r="D5936"/>
  <c r="D5904"/>
  <c r="D5872"/>
  <c r="D5840"/>
  <c r="D5808"/>
  <c r="D5776"/>
  <c r="D5744"/>
  <c r="D5712"/>
  <c r="D5680"/>
  <c r="D5648"/>
  <c r="D5616"/>
  <c r="D5584"/>
  <c r="D5552"/>
  <c r="D5520"/>
  <c r="D5488"/>
  <c r="D6203"/>
  <c r="D6171"/>
  <c r="D6139"/>
  <c r="D6107"/>
  <c r="D6075"/>
  <c r="D6043"/>
  <c r="D6011"/>
  <c r="D5979"/>
  <c r="D5947"/>
  <c r="D5915"/>
  <c r="D5883"/>
  <c r="D5851"/>
  <c r="D5819"/>
  <c r="D5787"/>
  <c r="D5755"/>
  <c r="D5723"/>
  <c r="D5691"/>
  <c r="D5659"/>
  <c r="D5627"/>
  <c r="D5595"/>
  <c r="D5563"/>
  <c r="D5531"/>
  <c r="D5499"/>
  <c r="D6214"/>
  <c r="D6182"/>
  <c r="D6150"/>
  <c r="D6118"/>
  <c r="D6086"/>
  <c r="D6054"/>
  <c r="D6022"/>
  <c r="D5990"/>
  <c r="D5958"/>
  <c r="D5926"/>
  <c r="D5894"/>
  <c r="D5862"/>
  <c r="D5830"/>
  <c r="D5798"/>
  <c r="D5766"/>
  <c r="D5734"/>
  <c r="D5702"/>
  <c r="D5670"/>
  <c r="D5638"/>
  <c r="D5606"/>
  <c r="D5574"/>
  <c r="D5542"/>
  <c r="D5510"/>
  <c r="D5478"/>
  <c r="D6193"/>
  <c r="D6161"/>
  <c r="D6129"/>
  <c r="D6097"/>
  <c r="D6065"/>
  <c r="D6033"/>
  <c r="D6001"/>
  <c r="D5969"/>
  <c r="D5937"/>
  <c r="D5905"/>
  <c r="D5873"/>
  <c r="D5841"/>
  <c r="D5809"/>
  <c r="D5777"/>
  <c r="D5745"/>
  <c r="D5713"/>
  <c r="D5681"/>
  <c r="D5649"/>
  <c r="D5617"/>
  <c r="D5585"/>
  <c r="D5553"/>
  <c r="D5521"/>
  <c r="D5489"/>
  <c r="D5456"/>
  <c r="D5424"/>
  <c r="D5392"/>
  <c r="D5360"/>
  <c r="D5328"/>
  <c r="D5296"/>
  <c r="D5264"/>
  <c r="D5232"/>
  <c r="D5200"/>
  <c r="D5168"/>
  <c r="D5136"/>
  <c r="D5104"/>
  <c r="D5072"/>
  <c r="D5040"/>
  <c r="D5008"/>
  <c r="D4976"/>
  <c r="D4944"/>
  <c r="D4912"/>
  <c r="D4880"/>
  <c r="D4848"/>
  <c r="D4816"/>
  <c r="D4784"/>
  <c r="D4752"/>
  <c r="D5467"/>
  <c r="D5435"/>
  <c r="D5403"/>
  <c r="D5371"/>
  <c r="D5339"/>
  <c r="D5307"/>
  <c r="D5275"/>
  <c r="D5243"/>
  <c r="D5211"/>
  <c r="D5179"/>
  <c r="D5147"/>
  <c r="D5115"/>
  <c r="D5083"/>
  <c r="D5051"/>
  <c r="D5019"/>
  <c r="D4987"/>
  <c r="D4955"/>
  <c r="D4923"/>
  <c r="D4891"/>
  <c r="D4859"/>
  <c r="D4827"/>
  <c r="D4795"/>
  <c r="D4763"/>
  <c r="D4731"/>
  <c r="D5446"/>
  <c r="D5414"/>
  <c r="D5382"/>
  <c r="D5350"/>
  <c r="D5318"/>
  <c r="D5286"/>
  <c r="D5254"/>
  <c r="D5222"/>
  <c r="D5190"/>
  <c r="D5158"/>
  <c r="D5126"/>
  <c r="D5094"/>
  <c r="D5062"/>
  <c r="D5030"/>
  <c r="D4998"/>
  <c r="D4966"/>
  <c r="D4934"/>
  <c r="D4902"/>
  <c r="D4870"/>
  <c r="D4838"/>
  <c r="D4806"/>
  <c r="D4774"/>
  <c r="D4742"/>
  <c r="D5461"/>
  <c r="D5429"/>
  <c r="D5397"/>
  <c r="D5365"/>
  <c r="D5333"/>
  <c r="D5301"/>
  <c r="D5269"/>
  <c r="D5237"/>
  <c r="D5205"/>
  <c r="D5173"/>
  <c r="D5141"/>
  <c r="D5109"/>
  <c r="D5077"/>
  <c r="D5045"/>
  <c r="D5013"/>
  <c r="D4981"/>
  <c r="D4949"/>
  <c r="D4917"/>
  <c r="D4885"/>
  <c r="D4853"/>
  <c r="D4821"/>
  <c r="D4789"/>
  <c r="D4757"/>
  <c r="D4724"/>
  <c r="D4692"/>
  <c r="D4660"/>
  <c r="D4628"/>
  <c r="D4596"/>
  <c r="D4564"/>
  <c r="D4532"/>
  <c r="D4500"/>
  <c r="D4468"/>
  <c r="D4436"/>
  <c r="D4404"/>
  <c r="D4372"/>
  <c r="D4340"/>
  <c r="D4308"/>
  <c r="D4276"/>
  <c r="D4244"/>
  <c r="D4212"/>
  <c r="D4180"/>
  <c r="D4148"/>
  <c r="D4116"/>
  <c r="D4084"/>
  <c r="D4052"/>
  <c r="D4020"/>
  <c r="D3988"/>
  <c r="D4703"/>
  <c r="D4671"/>
  <c r="D4639"/>
  <c r="D4607"/>
  <c r="D4575"/>
  <c r="D4543"/>
  <c r="D4511"/>
  <c r="D4479"/>
  <c r="D4447"/>
  <c r="D4415"/>
  <c r="D4383"/>
  <c r="D4351"/>
  <c r="D4319"/>
  <c r="D4287"/>
  <c r="D4255"/>
  <c r="D4223"/>
  <c r="D4191"/>
  <c r="D4159"/>
  <c r="D4127"/>
  <c r="D4095"/>
  <c r="D4063"/>
  <c r="D4031"/>
  <c r="D3999"/>
  <c r="D4714"/>
  <c r="D4682"/>
  <c r="D4650"/>
  <c r="D4618"/>
  <c r="D4586"/>
  <c r="D4554"/>
  <c r="D4522"/>
  <c r="D4490"/>
  <c r="D4458"/>
  <c r="D4426"/>
  <c r="D4394"/>
  <c r="D4362"/>
  <c r="D4330"/>
  <c r="D4298"/>
  <c r="D4266"/>
  <c r="D4234"/>
  <c r="D4202"/>
  <c r="D4170"/>
  <c r="D4138"/>
  <c r="D4106"/>
  <c r="D4074"/>
  <c r="D4042"/>
  <c r="D4010"/>
  <c r="D4725"/>
  <c r="D4693"/>
  <c r="D4661"/>
  <c r="D4629"/>
  <c r="D4597"/>
  <c r="D4565"/>
  <c r="D4533"/>
  <c r="D4501"/>
  <c r="D4469"/>
  <c r="D4437"/>
  <c r="D4405"/>
  <c r="D4373"/>
  <c r="D4341"/>
  <c r="D4309"/>
  <c r="D4277"/>
  <c r="D4245"/>
  <c r="D4213"/>
  <c r="D4181"/>
  <c r="D4149"/>
  <c r="D4117"/>
  <c r="D4085"/>
  <c r="D4053"/>
  <c r="D4021"/>
  <c r="D3989"/>
  <c r="D3955"/>
  <c r="D3923"/>
  <c r="D3891"/>
  <c r="D3859"/>
  <c r="D3827"/>
  <c r="D3795"/>
  <c r="D3763"/>
  <c r="D3731"/>
  <c r="D3699"/>
  <c r="D3667"/>
  <c r="D3635"/>
  <c r="D3603"/>
  <c r="D3571"/>
  <c r="D3539"/>
  <c r="D3507"/>
  <c r="D3475"/>
  <c r="D3443"/>
  <c r="D3411"/>
  <c r="D3379"/>
  <c r="D3347"/>
  <c r="D3315"/>
  <c r="D3283"/>
  <c r="D3251"/>
  <c r="D3978"/>
  <c r="D3946"/>
  <c r="D3914"/>
  <c r="D3882"/>
  <c r="D3850"/>
  <c r="D3818"/>
  <c r="D3786"/>
  <c r="D3754"/>
  <c r="D3722"/>
  <c r="D3690"/>
  <c r="D3658"/>
  <c r="D3626"/>
  <c r="D3594"/>
  <c r="D3562"/>
  <c r="D3530"/>
  <c r="D3498"/>
  <c r="D3466"/>
  <c r="D3434"/>
  <c r="D3402"/>
  <c r="D3370"/>
  <c r="D3338"/>
  <c r="D3306"/>
  <c r="D3274"/>
  <c r="D3238"/>
  <c r="D3961"/>
  <c r="D3929"/>
  <c r="D3897"/>
  <c r="D3865"/>
  <c r="D3833"/>
  <c r="D3801"/>
  <c r="D3769"/>
  <c r="D3737"/>
  <c r="D3705"/>
  <c r="D3673"/>
  <c r="D3641"/>
  <c r="D3609"/>
  <c r="D3577"/>
  <c r="D3545"/>
  <c r="D3513"/>
  <c r="D3481"/>
  <c r="D3449"/>
  <c r="D3417"/>
  <c r="D3385"/>
  <c r="D3353"/>
  <c r="D3321"/>
  <c r="D3289"/>
  <c r="D3257"/>
  <c r="D3972"/>
  <c r="D3940"/>
  <c r="D3908"/>
  <c r="D3876"/>
  <c r="D3844"/>
  <c r="D3812"/>
  <c r="D3780"/>
  <c r="D3748"/>
  <c r="D3716"/>
  <c r="D3684"/>
  <c r="D3652"/>
  <c r="D3620"/>
  <c r="D3588"/>
  <c r="D3556"/>
  <c r="D3524"/>
  <c r="D3492"/>
  <c r="D3460"/>
  <c r="D3428"/>
  <c r="D3396"/>
  <c r="D3364"/>
  <c r="D3332"/>
  <c r="D3300"/>
  <c r="D3268"/>
  <c r="D3218"/>
  <c r="D3221"/>
  <c r="D3189"/>
  <c r="D3157"/>
  <c r="D3125"/>
  <c r="D3093"/>
  <c r="D3061"/>
  <c r="D3029"/>
  <c r="D2997"/>
  <c r="D2965"/>
  <c r="D2933"/>
  <c r="D2901"/>
  <c r="D2869"/>
  <c r="D3208"/>
  <c r="D3176"/>
  <c r="D3144"/>
  <c r="D3112"/>
  <c r="D3080"/>
  <c r="D3048"/>
  <c r="D3016"/>
  <c r="D2984"/>
  <c r="D2952"/>
  <c r="D2920"/>
  <c r="D2888"/>
  <c r="D3227"/>
  <c r="D3195"/>
  <c r="D3163"/>
  <c r="D3131"/>
  <c r="D3099"/>
  <c r="D3067"/>
  <c r="D3035"/>
  <c r="D3003"/>
  <c r="D2971"/>
  <c r="D2939"/>
  <c r="D2907"/>
  <c r="D2875"/>
  <c r="D3170"/>
  <c r="D3138"/>
  <c r="D3106"/>
  <c r="D3074"/>
  <c r="D3042"/>
  <c r="D3010"/>
  <c r="D2978"/>
  <c r="D2946"/>
  <c r="D2914"/>
  <c r="D2882"/>
  <c r="D2850"/>
  <c r="D2818"/>
  <c r="D2786"/>
  <c r="D2754"/>
  <c r="D2722"/>
  <c r="D2690"/>
  <c r="D2658"/>
  <c r="D2626"/>
  <c r="D2594"/>
  <c r="D2562"/>
  <c r="D2530"/>
  <c r="D2498"/>
  <c r="D2837"/>
  <c r="D2805"/>
  <c r="D2773"/>
  <c r="D2741"/>
  <c r="D2709"/>
  <c r="D2677"/>
  <c r="D2645"/>
  <c r="D2613"/>
  <c r="D2581"/>
  <c r="D2549"/>
  <c r="D2517"/>
  <c r="D2864"/>
  <c r="D2832"/>
  <c r="D2800"/>
  <c r="D2768"/>
  <c r="D2736"/>
  <c r="D2704"/>
  <c r="D2672"/>
  <c r="D2640"/>
  <c r="D2608"/>
  <c r="D2576"/>
  <c r="D2544"/>
  <c r="D2512"/>
  <c r="D2859"/>
  <c r="D2827"/>
  <c r="D2795"/>
  <c r="D2763"/>
  <c r="D2731"/>
  <c r="D2699"/>
  <c r="D2667"/>
  <c r="D2635"/>
  <c r="D2603"/>
  <c r="D2571"/>
  <c r="D2539"/>
  <c r="D2507"/>
  <c r="D2478"/>
  <c r="D2446"/>
  <c r="D2414"/>
  <c r="D2382"/>
  <c r="D2350"/>
  <c r="D2318"/>
  <c r="D2286"/>
  <c r="D2254"/>
  <c r="D2222"/>
  <c r="D2190"/>
  <c r="D2158"/>
  <c r="D2126"/>
  <c r="D2465"/>
  <c r="D2433"/>
  <c r="D2401"/>
  <c r="D2369"/>
  <c r="D2337"/>
  <c r="D2305"/>
  <c r="D2273"/>
  <c r="D2241"/>
  <c r="D2209"/>
  <c r="D2177"/>
  <c r="D2145"/>
  <c r="D2484"/>
  <c r="D2452"/>
  <c r="D2420"/>
  <c r="D2388"/>
  <c r="D2356"/>
  <c r="D2324"/>
  <c r="D2292"/>
  <c r="D2260"/>
  <c r="D2228"/>
  <c r="D2196"/>
  <c r="D2164"/>
  <c r="D2132"/>
  <c r="D2471"/>
  <c r="D2439"/>
  <c r="D2407"/>
  <c r="D2375"/>
  <c r="D2343"/>
  <c r="D2311"/>
  <c r="D2279"/>
  <c r="D2247"/>
  <c r="D2215"/>
  <c r="D2183"/>
  <c r="D2151"/>
  <c r="D2117"/>
  <c r="D2085"/>
  <c r="D2053"/>
  <c r="D2021"/>
  <c r="D1989"/>
  <c r="D1957"/>
  <c r="D1925"/>
  <c r="D1893"/>
  <c r="D1861"/>
  <c r="D1829"/>
  <c r="D1797"/>
  <c r="D2104"/>
  <c r="D2072"/>
  <c r="D2040"/>
  <c r="D2008"/>
  <c r="D1976"/>
  <c r="D1944"/>
  <c r="D1912"/>
  <c r="D1880"/>
  <c r="D1848"/>
  <c r="D1816"/>
  <c r="D1784"/>
  <c r="D2095"/>
  <c r="D2063"/>
  <c r="D2031"/>
  <c r="D1999"/>
  <c r="D1967"/>
  <c r="D1935"/>
  <c r="D1903"/>
  <c r="D1871"/>
  <c r="D1839"/>
  <c r="D1807"/>
  <c r="D2114"/>
  <c r="D2082"/>
  <c r="D2050"/>
  <c r="D2018"/>
  <c r="D1986"/>
  <c r="D1954"/>
  <c r="D1922"/>
  <c r="D1890"/>
  <c r="D1858"/>
  <c r="D1826"/>
  <c r="D1794"/>
  <c r="D1761"/>
  <c r="D1729"/>
  <c r="D1697"/>
  <c r="D1665"/>
  <c r="D1633"/>
  <c r="D1530"/>
  <c r="D1776"/>
  <c r="D1744"/>
  <c r="D1712"/>
  <c r="D1680"/>
  <c r="D1648"/>
  <c r="D1616"/>
  <c r="D1462"/>
  <c r="D1775"/>
  <c r="D1743"/>
  <c r="D1711"/>
  <c r="D1679"/>
  <c r="D1647"/>
  <c r="D1615"/>
  <c r="D1458"/>
  <c r="D1770"/>
  <c r="D1738"/>
  <c r="D1706"/>
  <c r="D1674"/>
  <c r="D1642"/>
  <c r="D1558"/>
  <c r="D1438"/>
  <c r="D1593"/>
  <c r="D1561"/>
  <c r="D1529"/>
  <c r="D1497"/>
  <c r="D1465"/>
  <c r="D1433"/>
  <c r="D1604"/>
  <c r="D1572"/>
  <c r="D1540"/>
  <c r="D1508"/>
  <c r="D1476"/>
  <c r="D1444"/>
  <c r="D1607"/>
  <c r="D1575"/>
  <c r="D1543"/>
  <c r="D1511"/>
  <c r="D1479"/>
  <c r="D1447"/>
  <c r="D1417"/>
  <c r="D1385"/>
  <c r="D1353"/>
  <c r="D1321"/>
  <c r="D1289"/>
  <c r="D1251"/>
  <c r="D1127"/>
  <c r="D1384"/>
  <c r="D1352"/>
  <c r="D1320"/>
  <c r="D1288"/>
  <c r="D1247"/>
  <c r="D1139"/>
  <c r="D1399"/>
  <c r="D1367"/>
  <c r="D1335"/>
  <c r="D1303"/>
  <c r="D1271"/>
  <c r="D1159"/>
  <c r="D1418"/>
  <c r="D1386"/>
  <c r="D1354"/>
  <c r="D1322"/>
  <c r="D1290"/>
  <c r="D1258"/>
  <c r="D1254"/>
  <c r="D1222"/>
  <c r="D1190"/>
  <c r="D1158"/>
  <c r="D1126"/>
  <c r="D1094"/>
  <c r="D1233"/>
  <c r="D1201"/>
  <c r="D1169"/>
  <c r="D1137"/>
  <c r="D1105"/>
  <c r="D1236"/>
  <c r="D1204"/>
  <c r="D1172"/>
  <c r="D1140"/>
  <c r="D1108"/>
  <c r="D1077"/>
  <c r="D1045"/>
  <c r="D1013"/>
  <c r="D981"/>
  <c r="D949"/>
  <c r="D1076"/>
  <c r="D1044"/>
  <c r="D1012"/>
  <c r="D980"/>
  <c r="D948"/>
  <c r="D1087"/>
  <c r="D1055"/>
  <c r="D1023"/>
  <c r="D991"/>
  <c r="D959"/>
  <c r="D657"/>
  <c r="D1066"/>
  <c r="D1034"/>
  <c r="D1002"/>
  <c r="D970"/>
  <c r="D938"/>
  <c r="D905"/>
  <c r="D873"/>
  <c r="D841"/>
  <c r="D809"/>
  <c r="D777"/>
  <c r="D637"/>
  <c r="D924"/>
  <c r="D892"/>
  <c r="D860"/>
  <c r="D828"/>
  <c r="D796"/>
  <c r="D749"/>
  <c r="D649"/>
  <c r="D915"/>
  <c r="D883"/>
  <c r="D851"/>
  <c r="D819"/>
  <c r="D787"/>
  <c r="D729"/>
  <c r="D621"/>
  <c r="D910"/>
  <c r="D878"/>
  <c r="D846"/>
  <c r="D814"/>
  <c r="D782"/>
  <c r="D693"/>
  <c r="D748"/>
  <c r="D716"/>
  <c r="D684"/>
  <c r="D652"/>
  <c r="D620"/>
  <c r="D585"/>
  <c r="D759"/>
  <c r="D727"/>
  <c r="D695"/>
  <c r="D663"/>
  <c r="D631"/>
  <c r="D599"/>
  <c r="D513"/>
  <c r="D738"/>
  <c r="D706"/>
  <c r="D674"/>
  <c r="D642"/>
  <c r="D610"/>
  <c r="D529"/>
  <c r="D568"/>
  <c r="D536"/>
  <c r="D504"/>
  <c r="D567"/>
  <c r="D535"/>
  <c r="D503"/>
  <c r="D570"/>
  <c r="D538"/>
  <c r="D506"/>
  <c r="D471"/>
  <c r="D439"/>
  <c r="D407"/>
  <c r="D478"/>
  <c r="D446"/>
  <c r="D414"/>
  <c r="D481"/>
  <c r="D449"/>
  <c r="D417"/>
  <c r="D484"/>
  <c r="D452"/>
  <c r="D420"/>
  <c r="D386"/>
  <c r="D354"/>
  <c r="D322"/>
  <c r="D393"/>
  <c r="D361"/>
  <c r="D329"/>
  <c r="D392"/>
  <c r="D360"/>
  <c r="D328"/>
  <c r="D391"/>
  <c r="D359"/>
  <c r="D327"/>
  <c r="D297"/>
  <c r="D267"/>
  <c r="D235"/>
  <c r="D294"/>
  <c r="D262"/>
  <c r="D230"/>
  <c r="D289"/>
  <c r="D257"/>
  <c r="D225"/>
  <c r="D280"/>
  <c r="D248"/>
  <c r="D216"/>
  <c r="D182"/>
  <c r="D150"/>
  <c r="D118"/>
  <c r="D181"/>
  <c r="D149"/>
  <c r="D117"/>
  <c r="D180"/>
  <c r="D148"/>
  <c r="D116"/>
  <c r="D179"/>
  <c r="D147"/>
  <c r="D115"/>
  <c r="D82"/>
  <c r="D50"/>
  <c r="D18"/>
  <c r="D81"/>
  <c r="D49"/>
  <c r="D108"/>
  <c r="D76"/>
  <c r="D44"/>
  <c r="D107"/>
  <c r="D75"/>
  <c r="D43"/>
  <c r="I6973"/>
  <c r="O6976"/>
  <c r="M6979"/>
  <c r="K6982"/>
  <c r="I6985"/>
  <c r="G6988"/>
  <c r="E6991"/>
  <c r="C6994"/>
  <c r="W6996"/>
  <c r="U6999"/>
  <c r="S7002"/>
  <c r="Q7005"/>
  <c r="O7008"/>
  <c r="M7011"/>
  <c r="K7014"/>
  <c r="J17"/>
  <c r="V6946"/>
  <c r="V6914"/>
  <c r="V6882"/>
  <c r="V6850"/>
  <c r="V6818"/>
  <c r="V6786"/>
  <c r="V6754"/>
  <c r="V6718"/>
  <c r="V6686"/>
  <c r="V6654"/>
  <c r="V6622"/>
  <c r="V6590"/>
  <c r="V6558"/>
  <c r="V6526"/>
  <c r="V6494"/>
  <c r="V6462"/>
  <c r="V6426"/>
  <c r="V6394"/>
  <c r="V6358"/>
  <c r="V6326"/>
  <c r="V6294"/>
  <c r="V6262"/>
  <c r="V6230"/>
  <c r="V6945"/>
  <c r="V6913"/>
  <c r="V6881"/>
  <c r="V6849"/>
  <c r="V6817"/>
  <c r="V6785"/>
  <c r="V6753"/>
  <c r="V6721"/>
  <c r="V6689"/>
  <c r="V6657"/>
  <c r="V6625"/>
  <c r="V6593"/>
  <c r="V6561"/>
  <c r="V6529"/>
  <c r="V6497"/>
  <c r="V6465"/>
  <c r="V6433"/>
  <c r="V6401"/>
  <c r="V6369"/>
  <c r="V6337"/>
  <c r="V6305"/>
  <c r="V6273"/>
  <c r="V6241"/>
  <c r="V6956"/>
  <c r="V6924"/>
  <c r="V6892"/>
  <c r="V6860"/>
  <c r="V6828"/>
  <c r="V6796"/>
  <c r="V6764"/>
  <c r="V6732"/>
  <c r="V6700"/>
  <c r="V6668"/>
  <c r="V6636"/>
  <c r="V6604"/>
  <c r="V6572"/>
  <c r="V6540"/>
  <c r="V6508"/>
  <c r="V6476"/>
  <c r="V6444"/>
  <c r="V6412"/>
  <c r="V6376"/>
  <c r="V6344"/>
  <c r="V6312"/>
  <c r="V6280"/>
  <c r="V6248"/>
  <c r="V6967"/>
  <c r="V6935"/>
  <c r="V6903"/>
  <c r="V6871"/>
  <c r="V6839"/>
  <c r="V6807"/>
  <c r="V6775"/>
  <c r="V6743"/>
  <c r="V6711"/>
  <c r="V6679"/>
  <c r="V6647"/>
  <c r="V6615"/>
  <c r="V6583"/>
  <c r="V6551"/>
  <c r="V6519"/>
  <c r="V6487"/>
  <c r="V6455"/>
  <c r="V6419"/>
  <c r="V6387"/>
  <c r="V6355"/>
  <c r="V6323"/>
  <c r="V6287"/>
  <c r="V6255"/>
  <c r="V6223"/>
  <c r="V6193"/>
  <c r="V6161"/>
  <c r="V6129"/>
  <c r="V6097"/>
  <c r="V6065"/>
  <c r="V6033"/>
  <c r="V6001"/>
  <c r="V5969"/>
  <c r="V5937"/>
  <c r="V5905"/>
  <c r="V5873"/>
  <c r="V5841"/>
  <c r="V5809"/>
  <c r="V5777"/>
  <c r="V5745"/>
  <c r="V5713"/>
  <c r="V5681"/>
  <c r="V5645"/>
  <c r="V5613"/>
  <c r="V5581"/>
  <c r="V5549"/>
  <c r="V5517"/>
  <c r="V5485"/>
  <c r="V6200"/>
  <c r="V6168"/>
  <c r="V6136"/>
  <c r="V6104"/>
  <c r="V6072"/>
  <c r="V6040"/>
  <c r="V6008"/>
  <c r="V5976"/>
  <c r="V5944"/>
  <c r="V5912"/>
  <c r="V5880"/>
  <c r="V5848"/>
  <c r="V5816"/>
  <c r="V5784"/>
  <c r="V5752"/>
  <c r="V5720"/>
  <c r="V5688"/>
  <c r="V5656"/>
  <c r="V5624"/>
  <c r="V5592"/>
  <c r="V5560"/>
  <c r="V5524"/>
  <c r="V5492"/>
  <c r="V6203"/>
  <c r="V6167"/>
  <c r="V6135"/>
  <c r="V6103"/>
  <c r="V6071"/>
  <c r="V6039"/>
  <c r="V6007"/>
  <c r="V5975"/>
  <c r="V5943"/>
  <c r="V5911"/>
  <c r="V5879"/>
  <c r="V5847"/>
  <c r="V5815"/>
  <c r="V5783"/>
  <c r="V5751"/>
  <c r="V5719"/>
  <c r="V5687"/>
  <c r="V5651"/>
  <c r="V5619"/>
  <c r="V5587"/>
  <c r="V5555"/>
  <c r="V5523"/>
  <c r="V5491"/>
  <c r="V6206"/>
  <c r="V6174"/>
  <c r="V6142"/>
  <c r="V6110"/>
  <c r="V6078"/>
  <c r="V6046"/>
  <c r="V6014"/>
  <c r="V5982"/>
  <c r="V5950"/>
  <c r="V5918"/>
  <c r="V5886"/>
  <c r="V5854"/>
  <c r="V5822"/>
  <c r="V5790"/>
  <c r="V5758"/>
  <c r="V5726"/>
  <c r="V5694"/>
  <c r="V5662"/>
  <c r="V5630"/>
  <c r="V5598"/>
  <c r="V5566"/>
  <c r="V5530"/>
  <c r="V5498"/>
  <c r="V5465"/>
  <c r="V5433"/>
  <c r="V5401"/>
  <c r="V5369"/>
  <c r="V5337"/>
  <c r="V5305"/>
  <c r="V5273"/>
  <c r="V5237"/>
  <c r="V5201"/>
  <c r="V5169"/>
  <c r="V5137"/>
  <c r="V5105"/>
  <c r="V5073"/>
  <c r="V5041"/>
  <c r="V5009"/>
  <c r="V4977"/>
  <c r="V4945"/>
  <c r="V4913"/>
  <c r="V4881"/>
  <c r="V4849"/>
  <c r="V4817"/>
  <c r="V4785"/>
  <c r="V4753"/>
  <c r="V5472"/>
  <c r="V5440"/>
  <c r="V5408"/>
  <c r="V5376"/>
  <c r="V5344"/>
  <c r="V5312"/>
  <c r="V5276"/>
  <c r="V5244"/>
  <c r="V5212"/>
  <c r="V5180"/>
  <c r="V5148"/>
  <c r="V5116"/>
  <c r="V5084"/>
  <c r="V5052"/>
  <c r="V5016"/>
  <c r="V4984"/>
  <c r="V4952"/>
  <c r="V4920"/>
  <c r="V4884"/>
  <c r="V4852"/>
  <c r="V4820"/>
  <c r="V4788"/>
  <c r="V4756"/>
  <c r="V5471"/>
  <c r="V5439"/>
  <c r="V5407"/>
  <c r="V5375"/>
  <c r="V5339"/>
  <c r="V5307"/>
  <c r="V5275"/>
  <c r="V5243"/>
  <c r="V5211"/>
  <c r="V5179"/>
  <c r="V5147"/>
  <c r="V5115"/>
  <c r="V5083"/>
  <c r="V5051"/>
  <c r="V5019"/>
  <c r="V4987"/>
  <c r="V4955"/>
  <c r="V4923"/>
  <c r="V4891"/>
  <c r="V4859"/>
  <c r="V4827"/>
  <c r="V4795"/>
  <c r="V4763"/>
  <c r="V4731"/>
  <c r="V5446"/>
  <c r="V5414"/>
  <c r="V5382"/>
  <c r="V5350"/>
  <c r="V5318"/>
  <c r="V5286"/>
  <c r="V5254"/>
  <c r="V5222"/>
  <c r="V5190"/>
  <c r="V5158"/>
  <c r="V5126"/>
  <c r="V5094"/>
  <c r="V5058"/>
  <c r="V5026"/>
  <c r="V4994"/>
  <c r="V4962"/>
  <c r="V4930"/>
  <c r="V4894"/>
  <c r="V4862"/>
  <c r="V4830"/>
  <c r="V4798"/>
  <c r="V4766"/>
  <c r="V4734"/>
  <c r="V4701"/>
  <c r="V4669"/>
  <c r="V4637"/>
  <c r="V4605"/>
  <c r="V4573"/>
  <c r="V4541"/>
  <c r="V4505"/>
  <c r="V4473"/>
  <c r="V4441"/>
  <c r="V4409"/>
  <c r="V4377"/>
  <c r="V4345"/>
  <c r="V4313"/>
  <c r="V4281"/>
  <c r="V4249"/>
  <c r="V4217"/>
  <c r="V4185"/>
  <c r="V4153"/>
  <c r="V4121"/>
  <c r="V4089"/>
  <c r="V4057"/>
  <c r="V4025"/>
  <c r="V3993"/>
  <c r="V4708"/>
  <c r="V4676"/>
  <c r="V4644"/>
  <c r="V4612"/>
  <c r="V4580"/>
  <c r="V4548"/>
  <c r="V4516"/>
  <c r="V4484"/>
  <c r="V4452"/>
  <c r="V4420"/>
  <c r="V4388"/>
  <c r="V4356"/>
  <c r="V4324"/>
  <c r="V4292"/>
  <c r="V4260"/>
  <c r="V4228"/>
  <c r="V4196"/>
  <c r="V4164"/>
  <c r="V4132"/>
  <c r="V4100"/>
  <c r="V4068"/>
  <c r="V4036"/>
  <c r="V4004"/>
  <c r="V4719"/>
  <c r="V4687"/>
  <c r="V4655"/>
  <c r="V4623"/>
  <c r="V4591"/>
  <c r="V4559"/>
  <c r="V4527"/>
  <c r="V4491"/>
  <c r="V4459"/>
  <c r="V4423"/>
  <c r="V4391"/>
  <c r="V4355"/>
  <c r="V4323"/>
  <c r="V4291"/>
  <c r="V4259"/>
  <c r="V4227"/>
  <c r="V4195"/>
  <c r="V4163"/>
  <c r="V4131"/>
  <c r="V4095"/>
  <c r="V4063"/>
  <c r="V4031"/>
  <c r="V3999"/>
  <c r="V4714"/>
  <c r="V4682"/>
  <c r="V4650"/>
  <c r="V4618"/>
  <c r="V4586"/>
  <c r="V4554"/>
  <c r="V4522"/>
  <c r="V4490"/>
  <c r="V4458"/>
  <c r="V4426"/>
  <c r="V4394"/>
  <c r="V4362"/>
  <c r="V4330"/>
  <c r="V4298"/>
  <c r="V4262"/>
  <c r="V4230"/>
  <c r="V4198"/>
  <c r="V4162"/>
  <c r="V4130"/>
  <c r="V4098"/>
  <c r="V4066"/>
  <c r="V4034"/>
  <c r="V4002"/>
  <c r="V3968"/>
  <c r="V3932"/>
  <c r="V3900"/>
  <c r="V3868"/>
  <c r="V3836"/>
  <c r="V3804"/>
  <c r="V3772"/>
  <c r="V3740"/>
  <c r="V3704"/>
  <c r="V3672"/>
  <c r="V3640"/>
  <c r="V3608"/>
  <c r="V3576"/>
  <c r="V3544"/>
  <c r="V3512"/>
  <c r="V3480"/>
  <c r="V3448"/>
  <c r="V3416"/>
  <c r="V3384"/>
  <c r="V3352"/>
  <c r="V3320"/>
  <c r="V3288"/>
  <c r="V3256"/>
  <c r="V3223"/>
  <c r="V3947"/>
  <c r="V3911"/>
  <c r="V3879"/>
  <c r="V3847"/>
  <c r="V3815"/>
  <c r="V3783"/>
  <c r="V3751"/>
  <c r="V3719"/>
  <c r="V3687"/>
  <c r="V3651"/>
  <c r="V3619"/>
  <c r="V3587"/>
  <c r="V3555"/>
  <c r="V3523"/>
  <c r="V3491"/>
  <c r="V3455"/>
  <c r="V3423"/>
  <c r="V3391"/>
  <c r="V3359"/>
  <c r="V3327"/>
  <c r="V3295"/>
  <c r="V3263"/>
  <c r="V3231"/>
  <c r="V3954"/>
  <c r="V3922"/>
  <c r="V3890"/>
  <c r="V3854"/>
  <c r="V3822"/>
  <c r="V3790"/>
  <c r="V3758"/>
  <c r="V3726"/>
  <c r="V3694"/>
  <c r="V3662"/>
  <c r="V3630"/>
  <c r="V3598"/>
  <c r="V3566"/>
  <c r="V3534"/>
  <c r="V3502"/>
  <c r="V3470"/>
  <c r="V3438"/>
  <c r="V3402"/>
  <c r="V3370"/>
  <c r="V3338"/>
  <c r="V3306"/>
  <c r="V3274"/>
  <c r="V3242"/>
  <c r="V3965"/>
  <c r="V3933"/>
  <c r="V3901"/>
  <c r="V3869"/>
  <c r="V3837"/>
  <c r="V3805"/>
  <c r="V3773"/>
  <c r="V3741"/>
  <c r="V3709"/>
  <c r="V3677"/>
  <c r="V3645"/>
  <c r="V3613"/>
  <c r="V3581"/>
  <c r="V3549"/>
  <c r="V3517"/>
  <c r="V3485"/>
  <c r="V3453"/>
  <c r="V3421"/>
  <c r="V3389"/>
  <c r="V3357"/>
  <c r="V3325"/>
  <c r="V3289"/>
  <c r="V3257"/>
  <c r="V3230"/>
  <c r="V3198"/>
  <c r="V3166"/>
  <c r="V3134"/>
  <c r="V3102"/>
  <c r="V3070"/>
  <c r="V3038"/>
  <c r="V3006"/>
  <c r="V2974"/>
  <c r="V2942"/>
  <c r="V2910"/>
  <c r="V2878"/>
  <c r="V3217"/>
  <c r="V3185"/>
  <c r="V3149"/>
  <c r="V3117"/>
  <c r="V3085"/>
  <c r="V3053"/>
  <c r="V3021"/>
  <c r="V2989"/>
  <c r="V2957"/>
  <c r="V2925"/>
  <c r="V2893"/>
  <c r="V3228"/>
  <c r="V3196"/>
  <c r="V3164"/>
  <c r="V3132"/>
  <c r="V3100"/>
  <c r="V3068"/>
  <c r="V3036"/>
  <c r="V3004"/>
  <c r="V2972"/>
  <c r="V2940"/>
  <c r="V2908"/>
  <c r="V2876"/>
  <c r="V3175"/>
  <c r="V3143"/>
  <c r="V3111"/>
  <c r="V3079"/>
  <c r="V3047"/>
  <c r="V3015"/>
  <c r="V2983"/>
  <c r="V2951"/>
  <c r="V2919"/>
  <c r="V2887"/>
  <c r="V2855"/>
  <c r="V2823"/>
  <c r="V2791"/>
  <c r="V2759"/>
  <c r="V2727"/>
  <c r="V2695"/>
  <c r="V2663"/>
  <c r="V2631"/>
  <c r="V2595"/>
  <c r="V2563"/>
  <c r="V2531"/>
  <c r="V2499"/>
  <c r="V2846"/>
  <c r="V2814"/>
  <c r="V2782"/>
  <c r="V2750"/>
  <c r="V2718"/>
  <c r="V2686"/>
  <c r="V2654"/>
  <c r="V2618"/>
  <c r="V2586"/>
  <c r="V2554"/>
  <c r="V2522"/>
  <c r="V2861"/>
  <c r="V2829"/>
  <c r="V2797"/>
  <c r="V2765"/>
  <c r="V2733"/>
  <c r="V2701"/>
  <c r="V2669"/>
  <c r="V2633"/>
  <c r="V2601"/>
  <c r="V2569"/>
  <c r="V2537"/>
  <c r="V2505"/>
  <c r="V2844"/>
  <c r="V2812"/>
  <c r="V2780"/>
  <c r="V2748"/>
  <c r="V2716"/>
  <c r="V2684"/>
  <c r="V2652"/>
  <c r="V2620"/>
  <c r="V2588"/>
  <c r="V2556"/>
  <c r="V2524"/>
  <c r="V2490"/>
  <c r="V2463"/>
  <c r="V2431"/>
  <c r="V2399"/>
  <c r="V2363"/>
  <c r="V2331"/>
  <c r="V2299"/>
  <c r="V2267"/>
  <c r="V2235"/>
  <c r="V2199"/>
  <c r="V2167"/>
  <c r="V2131"/>
  <c r="V2466"/>
  <c r="V2434"/>
  <c r="V2402"/>
  <c r="V2370"/>
  <c r="V2338"/>
  <c r="V2306"/>
  <c r="V2274"/>
  <c r="V2242"/>
  <c r="V2210"/>
  <c r="V2178"/>
  <c r="V2146"/>
  <c r="V2485"/>
  <c r="V2453"/>
  <c r="V2421"/>
  <c r="V2389"/>
  <c r="V2357"/>
  <c r="V2325"/>
  <c r="V2293"/>
  <c r="V2261"/>
  <c r="V2229"/>
  <c r="V2197"/>
  <c r="V2165"/>
  <c r="V2133"/>
  <c r="V2476"/>
  <c r="V2444"/>
  <c r="V2412"/>
  <c r="V2380"/>
  <c r="V2348"/>
  <c r="V2316"/>
  <c r="V2284"/>
  <c r="V2252"/>
  <c r="V2220"/>
  <c r="V2188"/>
  <c r="V2156"/>
  <c r="V2124"/>
  <c r="V2094"/>
  <c r="V2062"/>
  <c r="V2030"/>
  <c r="V1998"/>
  <c r="V1966"/>
  <c r="V1934"/>
  <c r="V1902"/>
  <c r="V1870"/>
  <c r="V1838"/>
  <c r="V1806"/>
  <c r="V2113"/>
  <c r="V2081"/>
  <c r="V2049"/>
  <c r="V2017"/>
  <c r="V1985"/>
  <c r="V1953"/>
  <c r="V1921"/>
  <c r="V1889"/>
  <c r="V1857"/>
  <c r="V1825"/>
  <c r="V1789"/>
  <c r="V2092"/>
  <c r="V2060"/>
  <c r="V2028"/>
  <c r="V1996"/>
  <c r="V1964"/>
  <c r="V1928"/>
  <c r="V1896"/>
  <c r="V1860"/>
  <c r="V1828"/>
  <c r="V1796"/>
  <c r="V2103"/>
  <c r="V2071"/>
  <c r="V2039"/>
  <c r="V2007"/>
  <c r="V1975"/>
  <c r="V1943"/>
  <c r="V1911"/>
  <c r="V1879"/>
  <c r="V1847"/>
  <c r="V1815"/>
  <c r="V1783"/>
  <c r="V1754"/>
  <c r="V1722"/>
  <c r="V1690"/>
  <c r="V1658"/>
  <c r="V1626"/>
  <c r="V1519"/>
  <c r="V1777"/>
  <c r="V1745"/>
  <c r="V1713"/>
  <c r="V1681"/>
  <c r="V1649"/>
  <c r="V1617"/>
  <c r="V1475"/>
  <c r="V1776"/>
  <c r="V1744"/>
  <c r="V1712"/>
  <c r="V1680"/>
  <c r="V1648"/>
  <c r="V1616"/>
  <c r="V1455"/>
  <c r="V1767"/>
  <c r="V1735"/>
  <c r="V1703"/>
  <c r="V1671"/>
  <c r="V1639"/>
  <c r="V1555"/>
  <c r="V1607"/>
  <c r="V1586"/>
  <c r="V1554"/>
  <c r="V1522"/>
  <c r="V1490"/>
  <c r="V1458"/>
  <c r="V1426"/>
  <c r="V1593"/>
  <c r="V1561"/>
  <c r="V1529"/>
  <c r="V1497"/>
  <c r="V1465"/>
  <c r="V1433"/>
  <c r="V1592"/>
  <c r="V1560"/>
  <c r="V1528"/>
  <c r="V1496"/>
  <c r="V1464"/>
  <c r="V1432"/>
  <c r="V1414"/>
  <c r="V1382"/>
  <c r="V1350"/>
  <c r="V1318"/>
  <c r="V1286"/>
  <c r="V1248"/>
  <c r="V1413"/>
  <c r="V1381"/>
  <c r="V1349"/>
  <c r="V1317"/>
  <c r="V1285"/>
  <c r="V1244"/>
  <c r="V1208"/>
  <c r="V1400"/>
  <c r="V1368"/>
  <c r="V1336"/>
  <c r="V1304"/>
  <c r="V1272"/>
  <c r="V1140"/>
  <c r="V1411"/>
  <c r="V1379"/>
  <c r="V1347"/>
  <c r="V1315"/>
  <c r="V1283"/>
  <c r="V1252"/>
  <c r="V1247"/>
  <c r="V1215"/>
  <c r="V1183"/>
  <c r="V1151"/>
  <c r="V1119"/>
  <c r="V1246"/>
  <c r="V1214"/>
  <c r="V1182"/>
  <c r="V1150"/>
  <c r="V1118"/>
  <c r="V1253"/>
  <c r="V1221"/>
  <c r="V1189"/>
  <c r="V1157"/>
  <c r="V1125"/>
  <c r="V1093"/>
  <c r="V1070"/>
  <c r="V1038"/>
  <c r="V1006"/>
  <c r="V974"/>
  <c r="V942"/>
  <c r="V1077"/>
  <c r="V1045"/>
  <c r="V1013"/>
  <c r="V981"/>
  <c r="V949"/>
  <c r="V1080"/>
  <c r="V1048"/>
  <c r="V1016"/>
  <c r="V984"/>
  <c r="V952"/>
  <c r="V1083"/>
  <c r="V1051"/>
  <c r="V1019"/>
  <c r="V987"/>
  <c r="V955"/>
  <c r="V926"/>
  <c r="V894"/>
  <c r="V862"/>
  <c r="V830"/>
  <c r="V798"/>
  <c r="V766"/>
  <c r="V666"/>
  <c r="V913"/>
  <c r="V881"/>
  <c r="V849"/>
  <c r="V817"/>
  <c r="V785"/>
  <c r="V714"/>
  <c r="V622"/>
  <c r="V908"/>
  <c r="V876"/>
  <c r="V844"/>
  <c r="V812"/>
  <c r="V780"/>
  <c r="V694"/>
  <c r="V927"/>
  <c r="V895"/>
  <c r="V859"/>
  <c r="V827"/>
  <c r="V795"/>
  <c r="V754"/>
  <c r="V765"/>
  <c r="V733"/>
  <c r="V701"/>
  <c r="V669"/>
  <c r="V637"/>
  <c r="V605"/>
  <c r="V518"/>
  <c r="V740"/>
  <c r="V708"/>
  <c r="V676"/>
  <c r="V644"/>
  <c r="V612"/>
  <c r="V546"/>
  <c r="V751"/>
  <c r="V719"/>
  <c r="V687"/>
  <c r="V655"/>
  <c r="V623"/>
  <c r="V591"/>
  <c r="V581"/>
  <c r="V549"/>
  <c r="V517"/>
  <c r="V580"/>
  <c r="V548"/>
  <c r="V516"/>
  <c r="V575"/>
  <c r="V543"/>
  <c r="V511"/>
  <c r="V480"/>
  <c r="V448"/>
  <c r="V416"/>
  <c r="V483"/>
  <c r="V451"/>
  <c r="V419"/>
  <c r="V486"/>
  <c r="V454"/>
  <c r="V422"/>
  <c r="V493"/>
  <c r="V461"/>
  <c r="V429"/>
  <c r="V397"/>
  <c r="V367"/>
  <c r="V335"/>
  <c r="V303"/>
  <c r="V366"/>
  <c r="V334"/>
  <c r="V302"/>
  <c r="V365"/>
  <c r="V333"/>
  <c r="V301"/>
  <c r="V364"/>
  <c r="V328"/>
  <c r="V296"/>
  <c r="V264"/>
  <c r="V232"/>
  <c r="V291"/>
  <c r="V259"/>
  <c r="V227"/>
  <c r="V286"/>
  <c r="V254"/>
  <c r="V218"/>
  <c r="V277"/>
  <c r="V245"/>
  <c r="V213"/>
  <c r="V183"/>
  <c r="V151"/>
  <c r="V119"/>
  <c r="V182"/>
  <c r="V150"/>
  <c r="V118"/>
  <c r="V177"/>
  <c r="V145"/>
  <c r="V113"/>
  <c r="V176"/>
  <c r="V144"/>
  <c r="V112"/>
  <c r="V79"/>
  <c r="V47"/>
  <c r="V110"/>
  <c r="V78"/>
  <c r="V46"/>
  <c r="V105"/>
  <c r="V69"/>
  <c r="V37"/>
  <c r="V96"/>
  <c r="V64"/>
  <c r="V32"/>
  <c r="M6954"/>
  <c r="M6922"/>
  <c r="M6890"/>
  <c r="M6858"/>
  <c r="M6826"/>
  <c r="M6794"/>
  <c r="M6762"/>
  <c r="M6730"/>
  <c r="M6698"/>
  <c r="M6666"/>
  <c r="M6634"/>
  <c r="M6602"/>
  <c r="M6570"/>
  <c r="M6538"/>
  <c r="M6506"/>
  <c r="M6474"/>
  <c r="M6442"/>
  <c r="M6410"/>
  <c r="M6378"/>
  <c r="M6346"/>
  <c r="M6314"/>
  <c r="M6282"/>
  <c r="M6250"/>
  <c r="M6965"/>
  <c r="M6933"/>
  <c r="M6901"/>
  <c r="M6869"/>
  <c r="M6837"/>
  <c r="M6805"/>
  <c r="M6773"/>
  <c r="M6741"/>
  <c r="M6709"/>
  <c r="M6677"/>
  <c r="M6645"/>
  <c r="M6613"/>
  <c r="M6581"/>
  <c r="M6549"/>
  <c r="M6517"/>
  <c r="M6485"/>
  <c r="M6453"/>
  <c r="M6421"/>
  <c r="M6389"/>
  <c r="M6357"/>
  <c r="M6325"/>
  <c r="M6293"/>
  <c r="M6261"/>
  <c r="M6229"/>
  <c r="M6944"/>
  <c r="M6912"/>
  <c r="M6880"/>
  <c r="M6848"/>
  <c r="M6816"/>
  <c r="M6784"/>
  <c r="M6752"/>
  <c r="M6720"/>
  <c r="M6688"/>
  <c r="M6656"/>
  <c r="M6624"/>
  <c r="M6592"/>
  <c r="M6560"/>
  <c r="M6528"/>
  <c r="M6496"/>
  <c r="M6464"/>
  <c r="M6432"/>
  <c r="M6400"/>
  <c r="M6368"/>
  <c r="M6336"/>
  <c r="M6304"/>
  <c r="M6268"/>
  <c r="M6236"/>
  <c r="M6955"/>
  <c r="M6923"/>
  <c r="M6891"/>
  <c r="M6859"/>
  <c r="M6827"/>
  <c r="M6795"/>
  <c r="M6763"/>
  <c r="M6731"/>
  <c r="M6699"/>
  <c r="M6667"/>
  <c r="M6635"/>
  <c r="M6603"/>
  <c r="M6571"/>
  <c r="M6539"/>
  <c r="M6507"/>
  <c r="M6475"/>
  <c r="M6443"/>
  <c r="M6407"/>
  <c r="M6375"/>
  <c r="M6343"/>
  <c r="M6311"/>
  <c r="M6279"/>
  <c r="M6247"/>
  <c r="M6213"/>
  <c r="M6181"/>
  <c r="M6149"/>
  <c r="M6117"/>
  <c r="M6085"/>
  <c r="M6053"/>
  <c r="M6021"/>
  <c r="M5989"/>
  <c r="M5957"/>
  <c r="M5925"/>
  <c r="M5893"/>
  <c r="M5861"/>
  <c r="M5829"/>
  <c r="M5797"/>
  <c r="M5765"/>
  <c r="M5733"/>
  <c r="M5701"/>
  <c r="M5669"/>
  <c r="M5637"/>
  <c r="M5605"/>
  <c r="M5573"/>
  <c r="M5541"/>
  <c r="M5509"/>
  <c r="M6220"/>
  <c r="M6188"/>
  <c r="M6156"/>
  <c r="M6124"/>
  <c r="M6092"/>
  <c r="M6060"/>
  <c r="M6028"/>
  <c r="M5996"/>
  <c r="M5964"/>
  <c r="M5932"/>
  <c r="M5900"/>
  <c r="M5868"/>
  <c r="M5836"/>
  <c r="M5804"/>
  <c r="M5772"/>
  <c r="M5740"/>
  <c r="M5708"/>
  <c r="M5676"/>
  <c r="M5644"/>
  <c r="M5612"/>
  <c r="M5580"/>
  <c r="M5548"/>
  <c r="M5516"/>
  <c r="M5484"/>
  <c r="M6199"/>
  <c r="M6167"/>
  <c r="M6135"/>
  <c r="M6103"/>
  <c r="M6071"/>
  <c r="M6039"/>
  <c r="M6007"/>
  <c r="M5975"/>
  <c r="M5943"/>
  <c r="M5911"/>
  <c r="M5879"/>
  <c r="M5847"/>
  <c r="M5815"/>
  <c r="M5783"/>
  <c r="M5751"/>
  <c r="M5719"/>
  <c r="M5687"/>
  <c r="M5655"/>
  <c r="M5619"/>
  <c r="M5587"/>
  <c r="M5555"/>
  <c r="M5523"/>
  <c r="M5491"/>
  <c r="M6206"/>
  <c r="M6174"/>
  <c r="M6142"/>
  <c r="M6110"/>
  <c r="M6078"/>
  <c r="M6042"/>
  <c r="M6010"/>
  <c r="M5978"/>
  <c r="M5946"/>
  <c r="M5914"/>
  <c r="M5882"/>
  <c r="M5850"/>
  <c r="M5818"/>
  <c r="M5786"/>
  <c r="M5754"/>
  <c r="M5722"/>
  <c r="M5690"/>
  <c r="M5658"/>
  <c r="M5626"/>
  <c r="M5594"/>
  <c r="M5562"/>
  <c r="M5530"/>
  <c r="M5498"/>
  <c r="M5468"/>
  <c r="M5436"/>
  <c r="M5404"/>
  <c r="M5372"/>
  <c r="M5340"/>
  <c r="M5308"/>
  <c r="M5276"/>
  <c r="M5244"/>
  <c r="M5212"/>
  <c r="M5180"/>
  <c r="M5148"/>
  <c r="M5116"/>
  <c r="M5084"/>
  <c r="M5052"/>
  <c r="M5020"/>
  <c r="M4988"/>
  <c r="M4956"/>
  <c r="M4924"/>
  <c r="M4892"/>
  <c r="M4860"/>
  <c r="M4828"/>
  <c r="M4796"/>
  <c r="M4764"/>
  <c r="M4732"/>
  <c r="M5447"/>
  <c r="L11"/>
  <c r="L6975"/>
  <c r="L7008"/>
  <c r="L6992"/>
  <c r="L6976"/>
  <c r="L7012"/>
  <c r="L6996"/>
  <c r="L6980"/>
  <c r="L7016"/>
  <c r="L7000"/>
  <c r="L6984"/>
  <c r="L7004"/>
  <c r="L6988"/>
  <c r="L7011"/>
  <c r="L6995"/>
  <c r="L6979"/>
  <c r="L7015"/>
  <c r="L6999"/>
  <c r="L6983"/>
  <c r="L7003"/>
  <c r="L6987"/>
  <c r="L7007"/>
  <c r="L6991"/>
  <c r="P11"/>
  <c r="P6972"/>
  <c r="P49"/>
  <c r="P81"/>
  <c r="P18"/>
  <c r="P50"/>
  <c r="P82"/>
  <c r="P19"/>
  <c r="P51"/>
  <c r="P83"/>
  <c r="P24"/>
  <c r="P56"/>
  <c r="P88"/>
  <c r="P121"/>
  <c r="P153"/>
  <c r="P185"/>
  <c r="P126"/>
  <c r="P158"/>
  <c r="P190"/>
  <c r="P127"/>
  <c r="P159"/>
  <c r="P191"/>
  <c r="P128"/>
  <c r="P160"/>
  <c r="P192"/>
  <c r="P222"/>
  <c r="P258"/>
  <c r="P290"/>
  <c r="P231"/>
  <c r="P263"/>
  <c r="P208"/>
  <c r="P240"/>
  <c r="P272"/>
  <c r="P209"/>
  <c r="P241"/>
  <c r="P273"/>
  <c r="P305"/>
  <c r="P337"/>
  <c r="P369"/>
  <c r="P302"/>
  <c r="P334"/>
  <c r="P366"/>
  <c r="P303"/>
  <c r="P335"/>
  <c r="P367"/>
  <c r="P304"/>
  <c r="P340"/>
  <c r="P372"/>
  <c r="P402"/>
  <c r="P434"/>
  <c r="P466"/>
  <c r="P395"/>
  <c r="P427"/>
  <c r="P459"/>
  <c r="P491"/>
  <c r="P424"/>
  <c r="P456"/>
  <c r="P488"/>
  <c r="P417"/>
  <c r="P449"/>
  <c r="P481"/>
  <c r="P512"/>
  <c r="P544"/>
  <c r="P576"/>
  <c r="P517"/>
  <c r="P549"/>
  <c r="P581"/>
  <c r="P518"/>
  <c r="P550"/>
  <c r="P582"/>
  <c r="P495"/>
  <c r="P620"/>
  <c r="P652"/>
  <c r="P684"/>
  <c r="P716"/>
  <c r="P748"/>
  <c r="P567"/>
  <c r="P613"/>
  <c r="P649"/>
  <c r="P681"/>
  <c r="P713"/>
  <c r="P745"/>
  <c r="P539"/>
  <c r="P602"/>
  <c r="P634"/>
  <c r="P666"/>
  <c r="P698"/>
  <c r="P730"/>
  <c r="P762"/>
  <c r="P623"/>
  <c r="P784"/>
  <c r="P816"/>
  <c r="P848"/>
  <c r="P880"/>
  <c r="P912"/>
  <c r="P699"/>
  <c r="P667"/>
  <c r="P797"/>
  <c r="P829"/>
  <c r="P861"/>
  <c r="P893"/>
  <c r="P925"/>
  <c r="P751"/>
  <c r="P786"/>
  <c r="P818"/>
  <c r="P850"/>
  <c r="P882"/>
  <c r="P914"/>
  <c r="P739"/>
  <c r="P775"/>
  <c r="P807"/>
  <c r="P839"/>
  <c r="P871"/>
  <c r="P903"/>
  <c r="P936"/>
  <c r="P968"/>
  <c r="P1000"/>
  <c r="P1032"/>
  <c r="P1064"/>
  <c r="P930"/>
  <c r="P949"/>
  <c r="P981"/>
  <c r="P1013"/>
  <c r="P1045"/>
  <c r="P1077"/>
  <c r="P950"/>
  <c r="P982"/>
  <c r="P1014"/>
  <c r="P1046"/>
  <c r="P1078"/>
  <c r="P931"/>
  <c r="P963"/>
  <c r="P995"/>
  <c r="P1027"/>
  <c r="P1059"/>
  <c r="P1091"/>
  <c r="P1122"/>
  <c r="P1154"/>
  <c r="P1186"/>
  <c r="P1218"/>
  <c r="P1250"/>
  <c r="P1119"/>
  <c r="P1151"/>
  <c r="P1183"/>
  <c r="P1215"/>
  <c r="P1247"/>
  <c r="P1116"/>
  <c r="P1152"/>
  <c r="P1184"/>
  <c r="P1216"/>
  <c r="P1248"/>
  <c r="P1268"/>
  <c r="P1300"/>
  <c r="P1332"/>
  <c r="P1364"/>
  <c r="P1396"/>
  <c r="P1145"/>
  <c r="P1213"/>
  <c r="P1285"/>
  <c r="P1321"/>
  <c r="P1353"/>
  <c r="P1385"/>
  <c r="P1417"/>
  <c r="P1113"/>
  <c r="P1274"/>
  <c r="P1306"/>
  <c r="P1338"/>
  <c r="P1370"/>
  <c r="P1402"/>
  <c r="P1237"/>
  <c r="P1263"/>
  <c r="P1295"/>
  <c r="P1327"/>
  <c r="P1359"/>
  <c r="P1391"/>
  <c r="P1423"/>
  <c r="P1449"/>
  <c r="P1481"/>
  <c r="P1513"/>
  <c r="P1545"/>
  <c r="P1577"/>
  <c r="P1609"/>
  <c r="P1438"/>
  <c r="P1470"/>
  <c r="P1502"/>
  <c r="P1534"/>
  <c r="P1566"/>
  <c r="P1598"/>
  <c r="P1443"/>
  <c r="P1475"/>
  <c r="P1507"/>
  <c r="P1543"/>
  <c r="P1575"/>
  <c r="P1607"/>
  <c r="P1496"/>
  <c r="P1620"/>
  <c r="P1652"/>
  <c r="P1684"/>
  <c r="P1716"/>
  <c r="P1748"/>
  <c r="P1780"/>
  <c r="P1524"/>
  <c r="P1625"/>
  <c r="P1657"/>
  <c r="P1689"/>
  <c r="P1721"/>
  <c r="P1753"/>
  <c r="P1432"/>
  <c r="P1552"/>
  <c r="P1622"/>
  <c r="P1654"/>
  <c r="P1686"/>
  <c r="P1718"/>
  <c r="P1750"/>
  <c r="P1782"/>
  <c r="P1631"/>
  <c r="P1663"/>
  <c r="P1695"/>
  <c r="P1727"/>
  <c r="P1759"/>
  <c r="P1540"/>
  <c r="P1808"/>
  <c r="P1840"/>
  <c r="P1872"/>
  <c r="P1904"/>
  <c r="P1936"/>
  <c r="P1968"/>
  <c r="P2000"/>
  <c r="P2032"/>
  <c r="P2064"/>
  <c r="P2096"/>
  <c r="P1793"/>
  <c r="P1825"/>
  <c r="P1857"/>
  <c r="P1889"/>
  <c r="P1921"/>
  <c r="P1957"/>
  <c r="P1989"/>
  <c r="P2021"/>
  <c r="P2057"/>
  <c r="P2089"/>
  <c r="P1452"/>
  <c r="P1806"/>
  <c r="P1838"/>
  <c r="P1870"/>
  <c r="P1902"/>
  <c r="P1934"/>
  <c r="P1970"/>
  <c r="P2002"/>
  <c r="P2034"/>
  <c r="P2066"/>
  <c r="P2098"/>
  <c r="P1783"/>
  <c r="P1815"/>
  <c r="P1847"/>
  <c r="P1879"/>
  <c r="P1911"/>
  <c r="P1943"/>
  <c r="P1975"/>
  <c r="P2007"/>
  <c r="P2039"/>
  <c r="P2071"/>
  <c r="P2103"/>
  <c r="P2133"/>
  <c r="P2165"/>
  <c r="P2197"/>
  <c r="P2229"/>
  <c r="P2261"/>
  <c r="P2293"/>
  <c r="P2325"/>
  <c r="P2357"/>
  <c r="P2393"/>
  <c r="P2425"/>
  <c r="P2457"/>
  <c r="P2489"/>
  <c r="P2146"/>
  <c r="P2178"/>
  <c r="P2210"/>
  <c r="P2242"/>
  <c r="P2274"/>
  <c r="P2306"/>
  <c r="P2338"/>
  <c r="P2370"/>
  <c r="P2402"/>
  <c r="P2434"/>
  <c r="P2466"/>
  <c r="P2127"/>
  <c r="P2159"/>
  <c r="P2191"/>
  <c r="P2223"/>
  <c r="P2255"/>
  <c r="P2287"/>
  <c r="P2319"/>
  <c r="P2351"/>
  <c r="P2383"/>
  <c r="P2415"/>
  <c r="P2447"/>
  <c r="P2479"/>
  <c r="P2144"/>
  <c r="P2176"/>
  <c r="P2208"/>
  <c r="P2240"/>
  <c r="P2272"/>
  <c r="P2304"/>
  <c r="P2336"/>
  <c r="P2368"/>
  <c r="P2400"/>
  <c r="P2432"/>
  <c r="P2464"/>
  <c r="P2497"/>
  <c r="P2529"/>
  <c r="P2561"/>
  <c r="P2593"/>
  <c r="P2625"/>
  <c r="P2657"/>
  <c r="P2693"/>
  <c r="P2725"/>
  <c r="P2757"/>
  <c r="P2789"/>
  <c r="P2821"/>
  <c r="P2853"/>
  <c r="P2510"/>
  <c r="P2542"/>
  <c r="P2574"/>
  <c r="P2606"/>
  <c r="P2638"/>
  <c r="P2670"/>
  <c r="P2706"/>
  <c r="P2738"/>
  <c r="P2770"/>
  <c r="P2802"/>
  <c r="P2834"/>
  <c r="P2866"/>
  <c r="P2519"/>
  <c r="P2551"/>
  <c r="P2583"/>
  <c r="P2615"/>
  <c r="P2651"/>
  <c r="P2683"/>
  <c r="P2715"/>
  <c r="P2747"/>
  <c r="P2779"/>
  <c r="P2811"/>
  <c r="P2843"/>
  <c r="P2500"/>
  <c r="P2532"/>
  <c r="P2564"/>
  <c r="P2596"/>
  <c r="P2628"/>
  <c r="P2660"/>
  <c r="P2692"/>
  <c r="P2724"/>
  <c r="P2756"/>
  <c r="P2788"/>
  <c r="P2820"/>
  <c r="P2852"/>
  <c r="P2884"/>
  <c r="P2916"/>
  <c r="P2948"/>
  <c r="P2980"/>
  <c r="P3012"/>
  <c r="P3044"/>
  <c r="P3076"/>
  <c r="P3108"/>
  <c r="P3140"/>
  <c r="P3172"/>
  <c r="P2873"/>
  <c r="P2909"/>
  <c r="P2941"/>
  <c r="P2973"/>
  <c r="P3005"/>
  <c r="P3037"/>
  <c r="P3069"/>
  <c r="P3101"/>
  <c r="P3133"/>
  <c r="P3165"/>
  <c r="P3197"/>
  <c r="P3229"/>
  <c r="P2890"/>
  <c r="P2922"/>
  <c r="P2954"/>
  <c r="P2986"/>
  <c r="P3018"/>
  <c r="P3050"/>
  <c r="P3082"/>
  <c r="P3114"/>
  <c r="P3146"/>
  <c r="P3178"/>
  <c r="P3210"/>
  <c r="P2871"/>
  <c r="P2903"/>
  <c r="P2935"/>
  <c r="P2967"/>
  <c r="P2999"/>
  <c r="P3031"/>
  <c r="P3063"/>
  <c r="P3095"/>
  <c r="P3127"/>
  <c r="P3159"/>
  <c r="P3195"/>
  <c r="P3227"/>
  <c r="P3246"/>
  <c r="P3278"/>
  <c r="P3310"/>
  <c r="P3342"/>
  <c r="P3374"/>
  <c r="P3406"/>
  <c r="P3438"/>
  <c r="P3470"/>
  <c r="P3502"/>
  <c r="P3534"/>
  <c r="P3566"/>
  <c r="P3598"/>
  <c r="P3630"/>
  <c r="P3662"/>
  <c r="P3694"/>
  <c r="P3726"/>
  <c r="P3758"/>
  <c r="P3790"/>
  <c r="P3822"/>
  <c r="P3854"/>
  <c r="P3886"/>
  <c r="P3918"/>
  <c r="P3950"/>
  <c r="P3982"/>
  <c r="P3259"/>
  <c r="P3295"/>
  <c r="P3327"/>
  <c r="P3359"/>
  <c r="P3391"/>
  <c r="P3423"/>
  <c r="P3455"/>
  <c r="P3491"/>
  <c r="P3523"/>
  <c r="P3555"/>
  <c r="P3587"/>
  <c r="P3619"/>
  <c r="P3651"/>
  <c r="P3683"/>
  <c r="P3715"/>
  <c r="P3747"/>
  <c r="P3779"/>
  <c r="P3811"/>
  <c r="P3843"/>
  <c r="P3875"/>
  <c r="P3907"/>
  <c r="P3939"/>
  <c r="P3975"/>
  <c r="P3260"/>
  <c r="P3292"/>
  <c r="P3324"/>
  <c r="P3356"/>
  <c r="P3388"/>
  <c r="P3420"/>
  <c r="P3452"/>
  <c r="P3484"/>
  <c r="P3516"/>
  <c r="P3548"/>
  <c r="P3580"/>
  <c r="P3612"/>
  <c r="P3644"/>
  <c r="P3676"/>
  <c r="P3708"/>
  <c r="P3740"/>
  <c r="P3772"/>
  <c r="P3804"/>
  <c r="P3836"/>
  <c r="P3868"/>
  <c r="P3900"/>
  <c r="P3932"/>
  <c r="P3964"/>
  <c r="P3232"/>
  <c r="P3273"/>
  <c r="P3305"/>
  <c r="P3341"/>
  <c r="P3373"/>
  <c r="P3405"/>
  <c r="P3437"/>
  <c r="P3469"/>
  <c r="P3501"/>
  <c r="P3533"/>
  <c r="P3565"/>
  <c r="P3597"/>
  <c r="P3629"/>
  <c r="P3661"/>
  <c r="P3693"/>
  <c r="P3725"/>
  <c r="P3757"/>
  <c r="P3789"/>
  <c r="P3825"/>
  <c r="P3857"/>
  <c r="P3889"/>
  <c r="P3921"/>
  <c r="P3953"/>
  <c r="P3987"/>
  <c r="P4019"/>
  <c r="P4055"/>
  <c r="P4087"/>
  <c r="P4119"/>
  <c r="P4151"/>
  <c r="P4183"/>
  <c r="P4215"/>
  <c r="P4247"/>
  <c r="P4279"/>
  <c r="P4315"/>
  <c r="P4347"/>
  <c r="P4379"/>
  <c r="P4411"/>
  <c r="P4443"/>
  <c r="P4479"/>
  <c r="P4511"/>
  <c r="P4543"/>
  <c r="P4575"/>
  <c r="P4607"/>
  <c r="P4639"/>
  <c r="P4671"/>
  <c r="P4703"/>
  <c r="P3988"/>
  <c r="P4020"/>
  <c r="P4052"/>
  <c r="P4084"/>
  <c r="P4116"/>
  <c r="P4148"/>
  <c r="P4180"/>
  <c r="P4212"/>
  <c r="P4244"/>
  <c r="P4280"/>
  <c r="P4312"/>
  <c r="P4344"/>
  <c r="P4376"/>
  <c r="P4408"/>
  <c r="P4440"/>
  <c r="P4472"/>
  <c r="P4504"/>
  <c r="P4536"/>
  <c r="P4568"/>
  <c r="P4600"/>
  <c r="P4632"/>
  <c r="P4664"/>
  <c r="P4696"/>
  <c r="P4728"/>
  <c r="P4013"/>
  <c r="P4045"/>
  <c r="P4077"/>
  <c r="P4109"/>
  <c r="P4141"/>
  <c r="P4173"/>
  <c r="P4205"/>
  <c r="P4237"/>
  <c r="P4269"/>
  <c r="P4301"/>
  <c r="P4333"/>
  <c r="P4365"/>
  <c r="P4397"/>
  <c r="P4429"/>
  <c r="P4461"/>
  <c r="P4493"/>
  <c r="P4525"/>
  <c r="P4557"/>
  <c r="P4589"/>
  <c r="P4621"/>
  <c r="P4653"/>
  <c r="P4685"/>
  <c r="P4717"/>
  <c r="P4002"/>
  <c r="P4034"/>
  <c r="P4066"/>
  <c r="P4098"/>
  <c r="P4130"/>
  <c r="P4162"/>
  <c r="P4194"/>
  <c r="P4226"/>
  <c r="P4258"/>
  <c r="P4290"/>
  <c r="P4322"/>
  <c r="P4354"/>
  <c r="P4386"/>
  <c r="P4418"/>
  <c r="P4450"/>
  <c r="P4482"/>
  <c r="P4514"/>
  <c r="P4550"/>
  <c r="P4582"/>
  <c r="P4614"/>
  <c r="P4646"/>
  <c r="P4678"/>
  <c r="P4710"/>
  <c r="P4743"/>
  <c r="P4775"/>
  <c r="P4807"/>
  <c r="P4839"/>
  <c r="P4871"/>
  <c r="P4903"/>
  <c r="P4935"/>
  <c r="P4967"/>
  <c r="P4999"/>
  <c r="P5031"/>
  <c r="P5063"/>
  <c r="P5095"/>
  <c r="P5127"/>
  <c r="P5159"/>
  <c r="P5199"/>
  <c r="P5231"/>
  <c r="P5263"/>
  <c r="P5295"/>
  <c r="P5327"/>
  <c r="P5363"/>
  <c r="P5395"/>
  <c r="P5427"/>
  <c r="P5459"/>
  <c r="P4744"/>
  <c r="P4776"/>
  <c r="P4808"/>
  <c r="P4840"/>
  <c r="P4872"/>
  <c r="P4904"/>
  <c r="P4936"/>
  <c r="P4968"/>
  <c r="P5000"/>
  <c r="P5032"/>
  <c r="P5064"/>
  <c r="P5096"/>
  <c r="P5128"/>
  <c r="P5160"/>
  <c r="P5192"/>
  <c r="P5224"/>
  <c r="P5256"/>
  <c r="P5288"/>
  <c r="P5320"/>
  <c r="P5352"/>
  <c r="P5384"/>
  <c r="P5416"/>
  <c r="P5448"/>
  <c r="P4733"/>
  <c r="P4765"/>
  <c r="P4797"/>
  <c r="P4833"/>
  <c r="P4865"/>
  <c r="P4897"/>
  <c r="P4929"/>
  <c r="P4961"/>
  <c r="P4993"/>
  <c r="P5025"/>
  <c r="P5057"/>
  <c r="P5089"/>
  <c r="P5121"/>
  <c r="P5153"/>
  <c r="P5185"/>
  <c r="P5217"/>
  <c r="P5249"/>
  <c r="P5285"/>
  <c r="P5317"/>
  <c r="P5349"/>
  <c r="P5381"/>
  <c r="P5413"/>
  <c r="P5445"/>
  <c r="P4734"/>
  <c r="P4766"/>
  <c r="P4798"/>
  <c r="P4830"/>
  <c r="P4862"/>
  <c r="P4894"/>
  <c r="P4926"/>
  <c r="P4958"/>
  <c r="P4990"/>
  <c r="P5022"/>
  <c r="P5054"/>
  <c r="P5086"/>
  <c r="P5118"/>
  <c r="P5150"/>
  <c r="P5182"/>
  <c r="P5214"/>
  <c r="P5246"/>
  <c r="P5278"/>
  <c r="P5310"/>
  <c r="P5342"/>
  <c r="P5374"/>
  <c r="P5406"/>
  <c r="P5438"/>
  <c r="P5470"/>
  <c r="P5503"/>
  <c r="P5535"/>
  <c r="P5567"/>
  <c r="P5599"/>
  <c r="P5635"/>
  <c r="P5667"/>
  <c r="P5699"/>
  <c r="P5731"/>
  <c r="P5763"/>
  <c r="P5795"/>
  <c r="P5827"/>
  <c r="P5859"/>
  <c r="P5891"/>
  <c r="P5923"/>
  <c r="P5955"/>
  <c r="P5987"/>
  <c r="P6019"/>
  <c r="P6051"/>
  <c r="P6083"/>
  <c r="P6115"/>
  <c r="P6147"/>
  <c r="P6179"/>
  <c r="P6211"/>
  <c r="P5496"/>
  <c r="P5528"/>
  <c r="P5560"/>
  <c r="P5592"/>
  <c r="P5624"/>
  <c r="P5656"/>
  <c r="P5692"/>
  <c r="P5724"/>
  <c r="P5756"/>
  <c r="P5788"/>
  <c r="P5820"/>
  <c r="P5852"/>
  <c r="P5884"/>
  <c r="P5916"/>
  <c r="P5948"/>
  <c r="P5980"/>
  <c r="P6012"/>
  <c r="P6044"/>
  <c r="P6076"/>
  <c r="P6108"/>
  <c r="P6140"/>
  <c r="P6172"/>
  <c r="P6204"/>
  <c r="P5489"/>
  <c r="P5521"/>
  <c r="P5553"/>
  <c r="P5585"/>
  <c r="P5617"/>
  <c r="P5649"/>
  <c r="P5681"/>
  <c r="P5713"/>
  <c r="P5745"/>
  <c r="P5777"/>
  <c r="P5809"/>
  <c r="P5841"/>
  <c r="P5873"/>
  <c r="P5905"/>
  <c r="P5937"/>
  <c r="P5973"/>
  <c r="P6005"/>
  <c r="P6037"/>
  <c r="P6069"/>
  <c r="P6101"/>
  <c r="P6133"/>
  <c r="P6165"/>
  <c r="P6197"/>
  <c r="P5482"/>
  <c r="P5514"/>
  <c r="P5546"/>
  <c r="P5578"/>
  <c r="P5610"/>
  <c r="P5642"/>
  <c r="P5674"/>
  <c r="P5706"/>
  <c r="P5738"/>
  <c r="P5770"/>
  <c r="P5802"/>
  <c r="P5834"/>
  <c r="P5866"/>
  <c r="P5898"/>
  <c r="P5930"/>
  <c r="P5962"/>
  <c r="P5994"/>
  <c r="P6026"/>
  <c r="P6058"/>
  <c r="P6094"/>
  <c r="P6126"/>
  <c r="P6158"/>
  <c r="P6190"/>
  <c r="P6222"/>
  <c r="P6252"/>
  <c r="P6284"/>
  <c r="P6316"/>
  <c r="P6348"/>
  <c r="P6380"/>
  <c r="P6412"/>
  <c r="P6444"/>
  <c r="P6476"/>
  <c r="P6508"/>
  <c r="P6540"/>
  <c r="P6572"/>
  <c r="P6604"/>
  <c r="P6636"/>
  <c r="P6668"/>
  <c r="P6704"/>
  <c r="P6736"/>
  <c r="P6768"/>
  <c r="P6800"/>
  <c r="P6832"/>
  <c r="P6864"/>
  <c r="P6896"/>
  <c r="P6928"/>
  <c r="P6960"/>
  <c r="P6245"/>
  <c r="P6277"/>
  <c r="P6309"/>
  <c r="P6341"/>
  <c r="P6373"/>
  <c r="P6405"/>
  <c r="P6437"/>
  <c r="P6473"/>
  <c r="P6505"/>
  <c r="P6537"/>
  <c r="P6569"/>
  <c r="P6601"/>
  <c r="P6633"/>
  <c r="P6665"/>
  <c r="P6697"/>
  <c r="P6729"/>
  <c r="P6761"/>
  <c r="P6793"/>
  <c r="P6825"/>
  <c r="P6857"/>
  <c r="P6889"/>
  <c r="P6921"/>
  <c r="P6953"/>
  <c r="P6238"/>
  <c r="P6270"/>
  <c r="P6302"/>
  <c r="P6334"/>
  <c r="P6366"/>
  <c r="P6398"/>
  <c r="P6430"/>
  <c r="P6462"/>
  <c r="P6494"/>
  <c r="P6526"/>
  <c r="P6558"/>
  <c r="P6590"/>
  <c r="P6622"/>
  <c r="P6654"/>
  <c r="P6686"/>
  <c r="P6718"/>
  <c r="P6750"/>
  <c r="P6782"/>
  <c r="P6814"/>
  <c r="P6846"/>
  <c r="P6878"/>
  <c r="P6910"/>
  <c r="P6942"/>
  <c r="P6227"/>
  <c r="P6259"/>
  <c r="P6291"/>
  <c r="P6323"/>
  <c r="P6355"/>
  <c r="P6387"/>
  <c r="P6419"/>
  <c r="P6451"/>
  <c r="P6483"/>
  <c r="P6515"/>
  <c r="P6547"/>
  <c r="P6579"/>
  <c r="P6615"/>
  <c r="P6647"/>
  <c r="P6679"/>
  <c r="P6711"/>
  <c r="P6743"/>
  <c r="P6775"/>
  <c r="P6807"/>
  <c r="P6839"/>
  <c r="P6871"/>
  <c r="P6903"/>
  <c r="P6939"/>
  <c r="P6971"/>
  <c r="P17"/>
  <c r="P45"/>
  <c r="P77"/>
  <c r="P109"/>
  <c r="P46"/>
  <c r="P78"/>
  <c r="P110"/>
  <c r="P47"/>
  <c r="P79"/>
  <c r="P20"/>
  <c r="P52"/>
  <c r="P84"/>
  <c r="P117"/>
  <c r="P149"/>
  <c r="P181"/>
  <c r="P122"/>
  <c r="P154"/>
  <c r="P186"/>
  <c r="P123"/>
  <c r="P155"/>
  <c r="P187"/>
  <c r="P124"/>
  <c r="P156"/>
  <c r="P188"/>
  <c r="P218"/>
  <c r="P254"/>
  <c r="P286"/>
  <c r="P227"/>
  <c r="P259"/>
  <c r="P291"/>
  <c r="P236"/>
  <c r="P268"/>
  <c r="P205"/>
  <c r="P237"/>
  <c r="P269"/>
  <c r="P301"/>
  <c r="P333"/>
  <c r="P365"/>
  <c r="P298"/>
  <c r="P330"/>
  <c r="P362"/>
  <c r="P299"/>
  <c r="P331"/>
  <c r="P363"/>
  <c r="P300"/>
  <c r="P336"/>
  <c r="P368"/>
  <c r="P398"/>
  <c r="P430"/>
  <c r="P462"/>
  <c r="P494"/>
  <c r="P423"/>
  <c r="P455"/>
  <c r="P487"/>
  <c r="P420"/>
  <c r="P452"/>
  <c r="P484"/>
  <c r="P413"/>
  <c r="P445"/>
  <c r="P477"/>
  <c r="P508"/>
  <c r="P540"/>
  <c r="P572"/>
  <c r="P513"/>
  <c r="P545"/>
  <c r="P577"/>
  <c r="P514"/>
  <c r="P546"/>
  <c r="P578"/>
  <c r="P579"/>
  <c r="P616"/>
  <c r="P648"/>
  <c r="P680"/>
  <c r="P712"/>
  <c r="P744"/>
  <c r="P551"/>
  <c r="P609"/>
  <c r="P645"/>
  <c r="P677"/>
  <c r="P709"/>
  <c r="P741"/>
  <c r="P523"/>
  <c r="P598"/>
  <c r="P630"/>
  <c r="P662"/>
  <c r="P694"/>
  <c r="P726"/>
  <c r="P758"/>
  <c r="P607"/>
  <c r="P780"/>
  <c r="P812"/>
  <c r="P844"/>
  <c r="P876"/>
  <c r="P908"/>
  <c r="P683"/>
  <c r="P651"/>
  <c r="P793"/>
  <c r="P825"/>
  <c r="P857"/>
  <c r="P889"/>
  <c r="P921"/>
  <c r="P735"/>
  <c r="P782"/>
  <c r="P814"/>
  <c r="P846"/>
  <c r="P878"/>
  <c r="P910"/>
  <c r="P723"/>
  <c r="P771"/>
  <c r="P803"/>
  <c r="P835"/>
  <c r="P867"/>
  <c r="P899"/>
  <c r="P932"/>
  <c r="P964"/>
  <c r="P996"/>
  <c r="P1028"/>
  <c r="P1060"/>
  <c r="P1092"/>
  <c r="P945"/>
  <c r="P977"/>
  <c r="P1009"/>
  <c r="P1041"/>
  <c r="P1073"/>
  <c r="P946"/>
  <c r="P978"/>
  <c r="P1010"/>
  <c r="P1042"/>
  <c r="P1074"/>
  <c r="P759"/>
  <c r="P959"/>
  <c r="P991"/>
  <c r="P1023"/>
  <c r="P1055"/>
  <c r="P1087"/>
  <c r="P1118"/>
  <c r="P1150"/>
  <c r="P1182"/>
  <c r="P1214"/>
  <c r="P1246"/>
  <c r="P1115"/>
  <c r="P1147"/>
  <c r="P1179"/>
  <c r="P1211"/>
  <c r="P1243"/>
  <c r="P1112"/>
  <c r="P1148"/>
  <c r="P1180"/>
  <c r="P1212"/>
  <c r="P1244"/>
  <c r="P1264"/>
  <c r="P1296"/>
  <c r="P1328"/>
  <c r="P1360"/>
  <c r="P1392"/>
  <c r="P1101"/>
  <c r="P1197"/>
  <c r="P1281"/>
  <c r="P1317"/>
  <c r="P1349"/>
  <c r="P1381"/>
  <c r="P1413"/>
  <c r="P1249"/>
  <c r="P1270"/>
  <c r="P1302"/>
  <c r="P1334"/>
  <c r="P1366"/>
  <c r="P1398"/>
  <c r="P1185"/>
  <c r="P1259"/>
  <c r="P1291"/>
  <c r="P1323"/>
  <c r="P1355"/>
  <c r="P1387"/>
  <c r="P1419"/>
  <c r="P1445"/>
  <c r="P1477"/>
  <c r="P1509"/>
  <c r="P1541"/>
  <c r="P1573"/>
  <c r="P1605"/>
  <c r="P1434"/>
  <c r="P1466"/>
  <c r="P1498"/>
  <c r="P1530"/>
  <c r="P1562"/>
  <c r="P1594"/>
  <c r="P1439"/>
  <c r="P1471"/>
  <c r="P1503"/>
  <c r="P1539"/>
  <c r="P1571"/>
  <c r="P1603"/>
  <c r="P1480"/>
  <c r="P1616"/>
  <c r="P1648"/>
  <c r="P1680"/>
  <c r="P1712"/>
  <c r="P1744"/>
  <c r="P1776"/>
  <c r="P1516"/>
  <c r="P1621"/>
  <c r="P1653"/>
  <c r="P1685"/>
  <c r="P1717"/>
  <c r="P1749"/>
  <c r="P1781"/>
  <c r="P1536"/>
  <c r="P1618"/>
  <c r="P1650"/>
  <c r="P1682"/>
  <c r="P1714"/>
  <c r="P1746"/>
  <c r="P1778"/>
  <c r="P1627"/>
  <c r="P1659"/>
  <c r="P1691"/>
  <c r="P1723"/>
  <c r="P1755"/>
  <c r="P1508"/>
  <c r="P1804"/>
  <c r="P1836"/>
  <c r="P1868"/>
  <c r="P1900"/>
  <c r="P1932"/>
  <c r="P1964"/>
  <c r="P1996"/>
  <c r="P2028"/>
  <c r="P2060"/>
  <c r="P2092"/>
  <c r="P1789"/>
  <c r="P1821"/>
  <c r="P1853"/>
  <c r="P1885"/>
  <c r="P1917"/>
  <c r="P1949"/>
  <c r="P1985"/>
  <c r="P2017"/>
  <c r="P2053"/>
  <c r="P2085"/>
  <c r="P2117"/>
  <c r="P1802"/>
  <c r="P1834"/>
  <c r="P1866"/>
  <c r="P1898"/>
  <c r="P1930"/>
  <c r="P1966"/>
  <c r="P1998"/>
  <c r="P2030"/>
  <c r="P2062"/>
  <c r="P2094"/>
  <c r="P1532"/>
  <c r="P1811"/>
  <c r="P1843"/>
  <c r="P1875"/>
  <c r="P1907"/>
  <c r="P1939"/>
  <c r="P1971"/>
  <c r="P2003"/>
  <c r="P2035"/>
  <c r="P2067"/>
  <c r="P2099"/>
  <c r="P2129"/>
  <c r="P2161"/>
  <c r="P2193"/>
  <c r="P2225"/>
  <c r="P2257"/>
  <c r="P2289"/>
  <c r="P2321"/>
  <c r="P2353"/>
  <c r="P2389"/>
  <c r="P2421"/>
  <c r="P2453"/>
  <c r="P2485"/>
  <c r="P2142"/>
  <c r="P2174"/>
  <c r="P2206"/>
  <c r="P2238"/>
  <c r="P2270"/>
  <c r="P2302"/>
  <c r="P2334"/>
  <c r="P2366"/>
  <c r="P2398"/>
  <c r="P2430"/>
  <c r="P2462"/>
  <c r="P2123"/>
  <c r="P2155"/>
  <c r="P2187"/>
  <c r="P2219"/>
  <c r="P2251"/>
  <c r="P2283"/>
  <c r="P2315"/>
  <c r="P2347"/>
  <c r="P2379"/>
  <c r="P2411"/>
  <c r="P2443"/>
  <c r="P2475"/>
  <c r="P2140"/>
  <c r="P2172"/>
  <c r="P2204"/>
  <c r="P2236"/>
  <c r="P2268"/>
  <c r="P2300"/>
  <c r="P2332"/>
  <c r="P2364"/>
  <c r="P2396"/>
  <c r="P2428"/>
  <c r="P2460"/>
  <c r="P2492"/>
  <c r="P2525"/>
  <c r="P2557"/>
  <c r="P2589"/>
  <c r="P2621"/>
  <c r="P2653"/>
  <c r="P2689"/>
  <c r="P2721"/>
  <c r="P2753"/>
  <c r="P2785"/>
  <c r="P2817"/>
  <c r="P2849"/>
  <c r="P2506"/>
  <c r="P2538"/>
  <c r="P2570"/>
  <c r="P2602"/>
  <c r="P2634"/>
  <c r="P2666"/>
  <c r="P2702"/>
  <c r="P2734"/>
  <c r="P2766"/>
  <c r="P2798"/>
  <c r="P2830"/>
  <c r="P2862"/>
  <c r="P2515"/>
  <c r="P2547"/>
  <c r="P2579"/>
  <c r="P2611"/>
  <c r="P2647"/>
  <c r="P2679"/>
  <c r="P2711"/>
  <c r="P2743"/>
  <c r="P2775"/>
  <c r="P2807"/>
  <c r="P2839"/>
  <c r="P2496"/>
  <c r="P2528"/>
  <c r="P2560"/>
  <c r="P2592"/>
  <c r="P2624"/>
  <c r="P2656"/>
  <c r="P2688"/>
  <c r="P2720"/>
  <c r="P2752"/>
  <c r="P2784"/>
  <c r="P2816"/>
  <c r="P2848"/>
  <c r="P2880"/>
  <c r="P2912"/>
  <c r="P2944"/>
  <c r="P2976"/>
  <c r="P3008"/>
  <c r="P3040"/>
  <c r="P3072"/>
  <c r="P3104"/>
  <c r="P3136"/>
  <c r="P3168"/>
  <c r="P2869"/>
  <c r="P2905"/>
  <c r="P2937"/>
  <c r="P2969"/>
  <c r="P3001"/>
  <c r="P3033"/>
  <c r="P3065"/>
  <c r="P3097"/>
  <c r="P3129"/>
  <c r="P3161"/>
  <c r="P3193"/>
  <c r="P3225"/>
  <c r="P2886"/>
  <c r="P2918"/>
  <c r="P2950"/>
  <c r="P2982"/>
  <c r="P3014"/>
  <c r="P3046"/>
  <c r="P3078"/>
  <c r="P3110"/>
  <c r="P3142"/>
  <c r="P3174"/>
  <c r="P3206"/>
  <c r="P3238"/>
  <c r="P2899"/>
  <c r="P2931"/>
  <c r="P2963"/>
  <c r="P2995"/>
  <c r="P3027"/>
  <c r="P3059"/>
  <c r="P3091"/>
  <c r="P3123"/>
  <c r="P3155"/>
  <c r="P3187"/>
  <c r="P3223"/>
  <c r="P3242"/>
  <c r="P3274"/>
  <c r="P3306"/>
  <c r="P3338"/>
  <c r="P3370"/>
  <c r="P3402"/>
  <c r="P3434"/>
  <c r="P3466"/>
  <c r="P3498"/>
  <c r="P3530"/>
  <c r="P3562"/>
  <c r="P3594"/>
  <c r="P3626"/>
  <c r="P3658"/>
  <c r="P3690"/>
  <c r="P3722"/>
  <c r="P3754"/>
  <c r="P3786"/>
  <c r="P3818"/>
  <c r="P3850"/>
  <c r="P3882"/>
  <c r="P3914"/>
  <c r="P3946"/>
  <c r="P3978"/>
  <c r="P3255"/>
  <c r="P3291"/>
  <c r="P3323"/>
  <c r="P3355"/>
  <c r="P3387"/>
  <c r="P3419"/>
  <c r="P3451"/>
  <c r="P3487"/>
  <c r="P3519"/>
  <c r="P3551"/>
  <c r="P3583"/>
  <c r="P3615"/>
  <c r="P3647"/>
  <c r="P3679"/>
  <c r="P3711"/>
  <c r="P3743"/>
  <c r="P3775"/>
  <c r="P3807"/>
  <c r="P3839"/>
  <c r="P3871"/>
  <c r="P3903"/>
  <c r="P3935"/>
  <c r="P3971"/>
  <c r="P3256"/>
  <c r="P3288"/>
  <c r="P3320"/>
  <c r="P3352"/>
  <c r="P3384"/>
  <c r="P3416"/>
  <c r="P3448"/>
  <c r="P3480"/>
  <c r="P3512"/>
  <c r="P3544"/>
  <c r="P3576"/>
  <c r="P3608"/>
  <c r="P3640"/>
  <c r="P3672"/>
  <c r="P3704"/>
  <c r="P3736"/>
  <c r="P3768"/>
  <c r="P3800"/>
  <c r="P3832"/>
  <c r="P3864"/>
  <c r="P3896"/>
  <c r="P3928"/>
  <c r="P3960"/>
  <c r="P3236"/>
  <c r="P3269"/>
  <c r="P3301"/>
  <c r="P3337"/>
  <c r="P3369"/>
  <c r="P3401"/>
  <c r="P3433"/>
  <c r="P3465"/>
  <c r="P3497"/>
  <c r="P3529"/>
  <c r="P3561"/>
  <c r="P3593"/>
  <c r="P3625"/>
  <c r="P3657"/>
  <c r="P3689"/>
  <c r="P3721"/>
  <c r="P3753"/>
  <c r="P3785"/>
  <c r="P3821"/>
  <c r="P3853"/>
  <c r="P3885"/>
  <c r="P3917"/>
  <c r="P3949"/>
  <c r="P3983"/>
  <c r="P4015"/>
  <c r="P4051"/>
  <c r="P4083"/>
  <c r="P4115"/>
  <c r="P4147"/>
  <c r="P4179"/>
  <c r="P4211"/>
  <c r="P4243"/>
  <c r="P4275"/>
  <c r="P4311"/>
  <c r="P4343"/>
  <c r="P4375"/>
  <c r="P4407"/>
  <c r="P4439"/>
  <c r="P4471"/>
  <c r="P4507"/>
  <c r="P4539"/>
  <c r="P4571"/>
  <c r="P4603"/>
  <c r="P4635"/>
  <c r="P4667"/>
  <c r="P4699"/>
  <c r="P3984"/>
  <c r="P4016"/>
  <c r="P4048"/>
  <c r="P4080"/>
  <c r="P4112"/>
  <c r="P4144"/>
  <c r="P4176"/>
  <c r="P4208"/>
  <c r="P4240"/>
  <c r="P4276"/>
  <c r="P4308"/>
  <c r="P4340"/>
  <c r="P4372"/>
  <c r="P4404"/>
  <c r="P4436"/>
  <c r="P4468"/>
  <c r="P4500"/>
  <c r="P4532"/>
  <c r="P4564"/>
  <c r="P4596"/>
  <c r="P4628"/>
  <c r="P4660"/>
  <c r="P4692"/>
  <c r="P4724"/>
  <c r="P4009"/>
  <c r="P4041"/>
  <c r="P4073"/>
  <c r="P4105"/>
  <c r="P4137"/>
  <c r="P4169"/>
  <c r="P4201"/>
  <c r="P4233"/>
  <c r="P4265"/>
  <c r="P4297"/>
  <c r="P4329"/>
  <c r="P4361"/>
  <c r="P4393"/>
  <c r="P4425"/>
  <c r="P4457"/>
  <c r="P4489"/>
  <c r="P4521"/>
  <c r="P4553"/>
  <c r="P4585"/>
  <c r="P4617"/>
  <c r="P4649"/>
  <c r="P4681"/>
  <c r="P4713"/>
  <c r="P3998"/>
  <c r="P4030"/>
  <c r="P4062"/>
  <c r="P4094"/>
  <c r="P4126"/>
  <c r="P4158"/>
  <c r="P4190"/>
  <c r="P4222"/>
  <c r="P4254"/>
  <c r="P4286"/>
  <c r="P4318"/>
  <c r="P4350"/>
  <c r="P4382"/>
  <c r="P4414"/>
  <c r="P4446"/>
  <c r="P4478"/>
  <c r="P4510"/>
  <c r="P4546"/>
  <c r="P4578"/>
  <c r="P4610"/>
  <c r="P4642"/>
  <c r="P4674"/>
  <c r="P4706"/>
  <c r="P4739"/>
  <c r="P4771"/>
  <c r="P4803"/>
  <c r="P4835"/>
  <c r="P4867"/>
  <c r="P4899"/>
  <c r="P4931"/>
  <c r="P4963"/>
  <c r="P4995"/>
  <c r="P5027"/>
  <c r="P5059"/>
  <c r="P5091"/>
  <c r="P5123"/>
  <c r="P5155"/>
  <c r="P5195"/>
  <c r="P5227"/>
  <c r="P5259"/>
  <c r="P5291"/>
  <c r="P5323"/>
  <c r="P5355"/>
  <c r="P5391"/>
  <c r="P5423"/>
  <c r="P5455"/>
  <c r="P4740"/>
  <c r="P4772"/>
  <c r="P4804"/>
  <c r="P4836"/>
  <c r="P4868"/>
  <c r="P4900"/>
  <c r="P4932"/>
  <c r="P4964"/>
  <c r="P4996"/>
  <c r="P5028"/>
  <c r="P5060"/>
  <c r="P5092"/>
  <c r="P5124"/>
  <c r="P5156"/>
  <c r="P5188"/>
  <c r="P5220"/>
  <c r="P5252"/>
  <c r="P5284"/>
  <c r="P5316"/>
  <c r="P5348"/>
  <c r="P5380"/>
  <c r="P5412"/>
  <c r="P5444"/>
  <c r="P5476"/>
  <c r="P4761"/>
  <c r="P4793"/>
  <c r="P4829"/>
  <c r="P4861"/>
  <c r="P4893"/>
  <c r="P4925"/>
  <c r="P4957"/>
  <c r="P4989"/>
  <c r="P5021"/>
  <c r="P5053"/>
  <c r="P5085"/>
  <c r="P5117"/>
  <c r="P5149"/>
  <c r="P5181"/>
  <c r="P5213"/>
  <c r="P5245"/>
  <c r="P5277"/>
  <c r="P5313"/>
  <c r="P5345"/>
  <c r="P5377"/>
  <c r="P5409"/>
  <c r="P5441"/>
  <c r="P4730"/>
  <c r="P4762"/>
  <c r="P4794"/>
  <c r="P4826"/>
  <c r="P4858"/>
  <c r="P4890"/>
  <c r="P4922"/>
  <c r="P4954"/>
  <c r="P4986"/>
  <c r="P5018"/>
  <c r="P5050"/>
  <c r="P5082"/>
  <c r="P5114"/>
  <c r="P5146"/>
  <c r="P5178"/>
  <c r="P5210"/>
  <c r="P5242"/>
  <c r="P5274"/>
  <c r="P5306"/>
  <c r="P5338"/>
  <c r="P5370"/>
  <c r="P5402"/>
  <c r="P5434"/>
  <c r="P5466"/>
  <c r="P5499"/>
  <c r="P5531"/>
  <c r="P5563"/>
  <c r="P5595"/>
  <c r="P5627"/>
  <c r="P5663"/>
  <c r="P5695"/>
  <c r="P5727"/>
  <c r="P5759"/>
  <c r="P5791"/>
  <c r="P5823"/>
  <c r="P5855"/>
  <c r="P5887"/>
  <c r="P5919"/>
  <c r="P5951"/>
  <c r="P5983"/>
  <c r="P6015"/>
  <c r="P6047"/>
  <c r="P6079"/>
  <c r="P6111"/>
  <c r="P6143"/>
  <c r="P6175"/>
  <c r="P6207"/>
  <c r="P5492"/>
  <c r="P5524"/>
  <c r="P5556"/>
  <c r="P5588"/>
  <c r="P5620"/>
  <c r="P5652"/>
  <c r="P5688"/>
  <c r="P5720"/>
  <c r="P5752"/>
  <c r="P5784"/>
  <c r="P5816"/>
  <c r="P5848"/>
  <c r="P5880"/>
  <c r="P5912"/>
  <c r="P5944"/>
  <c r="P5976"/>
  <c r="P6008"/>
  <c r="P6040"/>
  <c r="P6072"/>
  <c r="P6104"/>
  <c r="P6136"/>
  <c r="P6168"/>
  <c r="P6200"/>
  <c r="P5485"/>
  <c r="P5517"/>
  <c r="P5549"/>
  <c r="P5581"/>
  <c r="P5613"/>
  <c r="P5645"/>
  <c r="P5677"/>
  <c r="P5709"/>
  <c r="P5741"/>
  <c r="P5773"/>
  <c r="P5805"/>
  <c r="P5837"/>
  <c r="P5869"/>
  <c r="P5901"/>
  <c r="P5933"/>
  <c r="P5965"/>
  <c r="P6001"/>
  <c r="P6033"/>
  <c r="P6065"/>
  <c r="P6097"/>
  <c r="P6129"/>
  <c r="P6161"/>
  <c r="P6193"/>
  <c r="P5478"/>
  <c r="P5510"/>
  <c r="P5542"/>
  <c r="P5574"/>
  <c r="P5606"/>
  <c r="P5638"/>
  <c r="P5670"/>
  <c r="P5702"/>
  <c r="P5734"/>
  <c r="P5766"/>
  <c r="P5798"/>
  <c r="P5830"/>
  <c r="P5862"/>
  <c r="P5894"/>
  <c r="P5926"/>
  <c r="P5958"/>
  <c r="P5990"/>
  <c r="P6022"/>
  <c r="P6054"/>
  <c r="P6090"/>
  <c r="P6122"/>
  <c r="P6154"/>
  <c r="P6186"/>
  <c r="P6218"/>
  <c r="P6248"/>
  <c r="P6280"/>
  <c r="P6312"/>
  <c r="P6344"/>
  <c r="P6376"/>
  <c r="P6408"/>
  <c r="P6440"/>
  <c r="P6472"/>
  <c r="P6504"/>
  <c r="P6536"/>
  <c r="P6568"/>
  <c r="P6600"/>
  <c r="P6632"/>
  <c r="P6664"/>
  <c r="P6700"/>
  <c r="P6732"/>
  <c r="P6764"/>
  <c r="P6796"/>
  <c r="P6828"/>
  <c r="P6860"/>
  <c r="P6892"/>
  <c r="P6924"/>
  <c r="P6956"/>
  <c r="P6241"/>
  <c r="P6273"/>
  <c r="P6305"/>
  <c r="P6337"/>
  <c r="P6369"/>
  <c r="P6401"/>
  <c r="P6433"/>
  <c r="P6469"/>
  <c r="P6501"/>
  <c r="P6533"/>
  <c r="P6565"/>
  <c r="P6597"/>
  <c r="P6629"/>
  <c r="P6661"/>
  <c r="P6693"/>
  <c r="P6725"/>
  <c r="P6757"/>
  <c r="P6789"/>
  <c r="P6821"/>
  <c r="P6853"/>
  <c r="P6885"/>
  <c r="P6917"/>
  <c r="P6949"/>
  <c r="P6234"/>
  <c r="P6266"/>
  <c r="P6298"/>
  <c r="P6330"/>
  <c r="P6362"/>
  <c r="P6394"/>
  <c r="P6426"/>
  <c r="P6458"/>
  <c r="P6490"/>
  <c r="P6522"/>
  <c r="P6554"/>
  <c r="P6586"/>
  <c r="P6618"/>
  <c r="P6650"/>
  <c r="P6682"/>
  <c r="P6714"/>
  <c r="P6746"/>
  <c r="P6778"/>
  <c r="P6810"/>
  <c r="P6842"/>
  <c r="P6874"/>
  <c r="P6906"/>
  <c r="P6938"/>
  <c r="P6970"/>
  <c r="P6255"/>
  <c r="P6287"/>
  <c r="P6319"/>
  <c r="P6351"/>
  <c r="P6383"/>
  <c r="P6415"/>
  <c r="P6447"/>
  <c r="P6479"/>
  <c r="P6511"/>
  <c r="P6543"/>
  <c r="P6575"/>
  <c r="P6607"/>
  <c r="P6643"/>
  <c r="P6675"/>
  <c r="P6707"/>
  <c r="P6739"/>
  <c r="P6771"/>
  <c r="P6803"/>
  <c r="P6835"/>
  <c r="P6867"/>
  <c r="P6899"/>
  <c r="P6935"/>
  <c r="P6967"/>
  <c r="P7014"/>
  <c r="P6998"/>
  <c r="P6982"/>
  <c r="P41"/>
  <c r="P73"/>
  <c r="P105"/>
  <c r="P42"/>
  <c r="P74"/>
  <c r="P106"/>
  <c r="P43"/>
  <c r="P75"/>
  <c r="P107"/>
  <c r="P48"/>
  <c r="P80"/>
  <c r="P113"/>
  <c r="P145"/>
  <c r="P177"/>
  <c r="P118"/>
  <c r="P150"/>
  <c r="P182"/>
  <c r="P119"/>
  <c r="P151"/>
  <c r="P183"/>
  <c r="P120"/>
  <c r="P152"/>
  <c r="P184"/>
  <c r="P214"/>
  <c r="P250"/>
  <c r="P282"/>
  <c r="P223"/>
  <c r="P255"/>
  <c r="P287"/>
  <c r="P232"/>
  <c r="P264"/>
  <c r="P296"/>
  <c r="P233"/>
  <c r="P265"/>
  <c r="P297"/>
  <c r="P329"/>
  <c r="P361"/>
  <c r="P295"/>
  <c r="P326"/>
  <c r="P358"/>
  <c r="P390"/>
  <c r="P327"/>
  <c r="P359"/>
  <c r="P391"/>
  <c r="P332"/>
  <c r="P364"/>
  <c r="P394"/>
  <c r="P426"/>
  <c r="P458"/>
  <c r="P490"/>
  <c r="P419"/>
  <c r="P451"/>
  <c r="P483"/>
  <c r="P416"/>
  <c r="P448"/>
  <c r="P480"/>
  <c r="P409"/>
  <c r="P441"/>
  <c r="P473"/>
  <c r="P504"/>
  <c r="P536"/>
  <c r="P568"/>
  <c r="P509"/>
  <c r="P541"/>
  <c r="P573"/>
  <c r="P510"/>
  <c r="P542"/>
  <c r="P574"/>
  <c r="P563"/>
  <c r="P612"/>
  <c r="P644"/>
  <c r="P676"/>
  <c r="P708"/>
  <c r="P740"/>
  <c r="P535"/>
  <c r="P605"/>
  <c r="P641"/>
  <c r="P673"/>
  <c r="P705"/>
  <c r="P737"/>
  <c r="P503"/>
  <c r="P594"/>
  <c r="P626"/>
  <c r="P658"/>
  <c r="P690"/>
  <c r="P722"/>
  <c r="P754"/>
  <c r="P575"/>
  <c r="P776"/>
  <c r="P808"/>
  <c r="P840"/>
  <c r="P872"/>
  <c r="P904"/>
  <c r="P631"/>
  <c r="P627"/>
  <c r="P789"/>
  <c r="P821"/>
  <c r="P853"/>
  <c r="P885"/>
  <c r="P917"/>
  <c r="P719"/>
  <c r="P778"/>
  <c r="P810"/>
  <c r="P842"/>
  <c r="P874"/>
  <c r="P906"/>
  <c r="P707"/>
  <c r="P767"/>
  <c r="P799"/>
  <c r="P831"/>
  <c r="P863"/>
  <c r="P895"/>
  <c r="P927"/>
  <c r="P960"/>
  <c r="P992"/>
  <c r="P1024"/>
  <c r="P1056"/>
  <c r="P1088"/>
  <c r="P941"/>
  <c r="P973"/>
  <c r="P1005"/>
  <c r="P1037"/>
  <c r="P1069"/>
  <c r="P942"/>
  <c r="P974"/>
  <c r="P1006"/>
  <c r="P1038"/>
  <c r="P1070"/>
  <c r="P727"/>
  <c r="P955"/>
  <c r="P987"/>
  <c r="P1019"/>
  <c r="P1051"/>
  <c r="P1083"/>
  <c r="P1114"/>
  <c r="P1146"/>
  <c r="P1178"/>
  <c r="P1210"/>
  <c r="P1242"/>
  <c r="P1111"/>
  <c r="P1143"/>
  <c r="P1175"/>
  <c r="P1207"/>
  <c r="P1239"/>
  <c r="P1108"/>
  <c r="P1144"/>
  <c r="P1176"/>
  <c r="P1208"/>
  <c r="P1240"/>
  <c r="P1260"/>
  <c r="P1292"/>
  <c r="P1324"/>
  <c r="P1356"/>
  <c r="P1388"/>
  <c r="P1420"/>
  <c r="P1125"/>
  <c r="P1277"/>
  <c r="P1313"/>
  <c r="P1345"/>
  <c r="P1377"/>
  <c r="P1409"/>
  <c r="P1233"/>
  <c r="P1266"/>
  <c r="P1298"/>
  <c r="P1330"/>
  <c r="P1362"/>
  <c r="P1394"/>
  <c r="P1169"/>
  <c r="P1221"/>
  <c r="P1287"/>
  <c r="P1319"/>
  <c r="P1351"/>
  <c r="P1383"/>
  <c r="P1415"/>
  <c r="P1441"/>
  <c r="P1473"/>
  <c r="P1505"/>
  <c r="P1537"/>
  <c r="P1569"/>
  <c r="P1601"/>
  <c r="P1430"/>
  <c r="P1462"/>
  <c r="P1494"/>
  <c r="P1526"/>
  <c r="P1558"/>
  <c r="P1590"/>
  <c r="P1435"/>
  <c r="P1467"/>
  <c r="P1499"/>
  <c r="P1535"/>
  <c r="P1567"/>
  <c r="P1599"/>
  <c r="P1472"/>
  <c r="P1584"/>
  <c r="P1644"/>
  <c r="P1676"/>
  <c r="P1708"/>
  <c r="P1740"/>
  <c r="P1772"/>
  <c r="P1500"/>
  <c r="P1617"/>
  <c r="P1649"/>
  <c r="P1681"/>
  <c r="P1713"/>
  <c r="P1745"/>
  <c r="P1777"/>
  <c r="P1528"/>
  <c r="P1614"/>
  <c r="P1646"/>
  <c r="P1678"/>
  <c r="P1710"/>
  <c r="P1742"/>
  <c r="P1774"/>
  <c r="P1623"/>
  <c r="P1655"/>
  <c r="P1687"/>
  <c r="P1719"/>
  <c r="P1751"/>
  <c r="P1436"/>
  <c r="P1800"/>
  <c r="P1832"/>
  <c r="P1864"/>
  <c r="P1896"/>
  <c r="P1928"/>
  <c r="P1960"/>
  <c r="P1992"/>
  <c r="P2024"/>
  <c r="P2056"/>
  <c r="P2088"/>
  <c r="P1785"/>
  <c r="P1817"/>
  <c r="P1849"/>
  <c r="P1881"/>
  <c r="P1913"/>
  <c r="P1945"/>
  <c r="P1981"/>
  <c r="P2013"/>
  <c r="P2049"/>
  <c r="P2081"/>
  <c r="P2113"/>
  <c r="P1798"/>
  <c r="P1830"/>
  <c r="P1862"/>
  <c r="P1894"/>
  <c r="P1926"/>
  <c r="P1962"/>
  <c r="P1994"/>
  <c r="P2026"/>
  <c r="P2058"/>
  <c r="P2090"/>
  <c r="P1468"/>
  <c r="P1807"/>
  <c r="P1839"/>
  <c r="P1871"/>
  <c r="P1903"/>
  <c r="P1935"/>
  <c r="P1967"/>
  <c r="P1999"/>
  <c r="P2031"/>
  <c r="P2063"/>
  <c r="P2095"/>
  <c r="P2125"/>
  <c r="P2157"/>
  <c r="P2189"/>
  <c r="P2221"/>
  <c r="P2253"/>
  <c r="P2285"/>
  <c r="P2317"/>
  <c r="P2349"/>
  <c r="P2385"/>
  <c r="P2417"/>
  <c r="P2449"/>
  <c r="P2481"/>
  <c r="P2138"/>
  <c r="P2170"/>
  <c r="P2202"/>
  <c r="P2234"/>
  <c r="P2266"/>
  <c r="P2298"/>
  <c r="P2330"/>
  <c r="P2362"/>
  <c r="P2394"/>
  <c r="P2426"/>
  <c r="P2458"/>
  <c r="P2490"/>
  <c r="P2151"/>
  <c r="P2183"/>
  <c r="P2215"/>
  <c r="P2247"/>
  <c r="P2279"/>
  <c r="P2311"/>
  <c r="P2343"/>
  <c r="P2375"/>
  <c r="P2407"/>
  <c r="P2439"/>
  <c r="P2471"/>
  <c r="P2136"/>
  <c r="P2168"/>
  <c r="P2200"/>
  <c r="P2232"/>
  <c r="P2264"/>
  <c r="P2296"/>
  <c r="P2328"/>
  <c r="P2360"/>
  <c r="P2392"/>
  <c r="P2424"/>
  <c r="P2456"/>
  <c r="P2488"/>
  <c r="P2521"/>
  <c r="P2553"/>
  <c r="P2585"/>
  <c r="P2617"/>
  <c r="P2649"/>
  <c r="P2685"/>
  <c r="P2717"/>
  <c r="P2749"/>
  <c r="P2781"/>
  <c r="P2813"/>
  <c r="P2845"/>
  <c r="P2502"/>
  <c r="P2534"/>
  <c r="P2566"/>
  <c r="P2598"/>
  <c r="P2630"/>
  <c r="P2662"/>
  <c r="P2698"/>
  <c r="P2730"/>
  <c r="P2762"/>
  <c r="P2794"/>
  <c r="P2826"/>
  <c r="P2858"/>
  <c r="P2511"/>
  <c r="P2543"/>
  <c r="P2575"/>
  <c r="P2607"/>
  <c r="P2643"/>
  <c r="P2675"/>
  <c r="P2707"/>
  <c r="P2739"/>
  <c r="P2771"/>
  <c r="P2803"/>
  <c r="P2835"/>
  <c r="P2867"/>
  <c r="P2524"/>
  <c r="P2556"/>
  <c r="P2588"/>
  <c r="P2620"/>
  <c r="P2652"/>
  <c r="P2684"/>
  <c r="P2716"/>
  <c r="P2748"/>
  <c r="P2780"/>
  <c r="P2812"/>
  <c r="P2844"/>
  <c r="P2876"/>
  <c r="P2908"/>
  <c r="P2940"/>
  <c r="P2972"/>
  <c r="P3004"/>
  <c r="P3036"/>
  <c r="P3068"/>
  <c r="P3100"/>
  <c r="P3132"/>
  <c r="P3164"/>
  <c r="P3196"/>
  <c r="P2901"/>
  <c r="P2933"/>
  <c r="P2965"/>
  <c r="P2997"/>
  <c r="P3029"/>
  <c r="P3061"/>
  <c r="P3093"/>
  <c r="P3125"/>
  <c r="P3157"/>
  <c r="P3189"/>
  <c r="P3221"/>
  <c r="P2882"/>
  <c r="P2914"/>
  <c r="P2946"/>
  <c r="P2978"/>
  <c r="P3010"/>
  <c r="P3042"/>
  <c r="P3074"/>
  <c r="P3106"/>
  <c r="P3138"/>
  <c r="P3170"/>
  <c r="P3202"/>
  <c r="P3234"/>
  <c r="P2895"/>
  <c r="P2927"/>
  <c r="P2959"/>
  <c r="P2991"/>
  <c r="P3023"/>
  <c r="P3055"/>
  <c r="P3087"/>
  <c r="P3119"/>
  <c r="P3151"/>
  <c r="P3183"/>
  <c r="P3219"/>
  <c r="P3224"/>
  <c r="P3270"/>
  <c r="P3302"/>
  <c r="P3334"/>
  <c r="P3366"/>
  <c r="P3398"/>
  <c r="P3430"/>
  <c r="P3462"/>
  <c r="P3494"/>
  <c r="P3526"/>
  <c r="P3558"/>
  <c r="P3590"/>
  <c r="P3622"/>
  <c r="P3654"/>
  <c r="P3686"/>
  <c r="P3718"/>
  <c r="P3750"/>
  <c r="P3782"/>
  <c r="P3814"/>
  <c r="P3846"/>
  <c r="P3878"/>
  <c r="P3910"/>
  <c r="P3942"/>
  <c r="P3974"/>
  <c r="P3251"/>
  <c r="P3287"/>
  <c r="P3319"/>
  <c r="P3351"/>
  <c r="P3383"/>
  <c r="P3415"/>
  <c r="P3447"/>
  <c r="P3483"/>
  <c r="P3515"/>
  <c r="P3547"/>
  <c r="P3579"/>
  <c r="P3611"/>
  <c r="P3643"/>
  <c r="P3675"/>
  <c r="P3707"/>
  <c r="P3739"/>
  <c r="P3771"/>
  <c r="P3803"/>
  <c r="P3835"/>
  <c r="P3867"/>
  <c r="P3899"/>
  <c r="P3931"/>
  <c r="P3963"/>
  <c r="P3252"/>
  <c r="P3284"/>
  <c r="P3316"/>
  <c r="P3348"/>
  <c r="P3380"/>
  <c r="P3412"/>
  <c r="P3444"/>
  <c r="P3476"/>
  <c r="P3508"/>
  <c r="P3540"/>
  <c r="P3572"/>
  <c r="P3604"/>
  <c r="P3636"/>
  <c r="P3668"/>
  <c r="P3700"/>
  <c r="P3732"/>
  <c r="P3764"/>
  <c r="P3796"/>
  <c r="P3828"/>
  <c r="P3860"/>
  <c r="P3892"/>
  <c r="P3924"/>
  <c r="P3956"/>
  <c r="P3216"/>
  <c r="P3265"/>
  <c r="P3297"/>
  <c r="P3333"/>
  <c r="P3365"/>
  <c r="P3397"/>
  <c r="P3429"/>
  <c r="P3461"/>
  <c r="P3493"/>
  <c r="P3525"/>
  <c r="P3557"/>
  <c r="P3589"/>
  <c r="P3621"/>
  <c r="P3653"/>
  <c r="P3685"/>
  <c r="P3717"/>
  <c r="P3749"/>
  <c r="P3781"/>
  <c r="P3817"/>
  <c r="P3849"/>
  <c r="P3881"/>
  <c r="P3913"/>
  <c r="P3945"/>
  <c r="P3981"/>
  <c r="P4011"/>
  <c r="P4047"/>
  <c r="P4079"/>
  <c r="P4111"/>
  <c r="P4143"/>
  <c r="P4175"/>
  <c r="P4207"/>
  <c r="P4239"/>
  <c r="P4271"/>
  <c r="P4307"/>
  <c r="P4339"/>
  <c r="P4371"/>
  <c r="P4403"/>
  <c r="P4435"/>
  <c r="P4467"/>
  <c r="P4503"/>
  <c r="P4535"/>
  <c r="P4567"/>
  <c r="P4599"/>
  <c r="P4631"/>
  <c r="P4663"/>
  <c r="P4695"/>
  <c r="P4727"/>
  <c r="P4012"/>
  <c r="P4044"/>
  <c r="P4076"/>
  <c r="P4108"/>
  <c r="P4140"/>
  <c r="P4172"/>
  <c r="P4204"/>
  <c r="P4236"/>
  <c r="P4272"/>
  <c r="P4304"/>
  <c r="P4336"/>
  <c r="P4368"/>
  <c r="P4400"/>
  <c r="P4432"/>
  <c r="P4464"/>
  <c r="P4496"/>
  <c r="P4528"/>
  <c r="P4560"/>
  <c r="P4592"/>
  <c r="P4624"/>
  <c r="P4656"/>
  <c r="P4688"/>
  <c r="P4720"/>
  <c r="P4005"/>
  <c r="P4037"/>
  <c r="P4069"/>
  <c r="P4101"/>
  <c r="P4133"/>
  <c r="P4165"/>
  <c r="P4197"/>
  <c r="P4229"/>
  <c r="P4261"/>
  <c r="P4293"/>
  <c r="P4325"/>
  <c r="P4357"/>
  <c r="P4389"/>
  <c r="P4421"/>
  <c r="P4453"/>
  <c r="P4485"/>
  <c r="P4517"/>
  <c r="P4549"/>
  <c r="P4581"/>
  <c r="P4613"/>
  <c r="P4645"/>
  <c r="P4677"/>
  <c r="P4709"/>
  <c r="P3994"/>
  <c r="P4026"/>
  <c r="P4058"/>
  <c r="P4090"/>
  <c r="P4122"/>
  <c r="P4154"/>
  <c r="P4186"/>
  <c r="P4218"/>
  <c r="P4250"/>
  <c r="P4282"/>
  <c r="P4314"/>
  <c r="P4346"/>
  <c r="P4378"/>
  <c r="P4410"/>
  <c r="P4442"/>
  <c r="P4474"/>
  <c r="P4506"/>
  <c r="P4542"/>
  <c r="P4574"/>
  <c r="P4606"/>
  <c r="P4638"/>
  <c r="P4670"/>
  <c r="P4702"/>
  <c r="P4735"/>
  <c r="P4767"/>
  <c r="P4799"/>
  <c r="P4831"/>
  <c r="P4863"/>
  <c r="P4895"/>
  <c r="P4927"/>
  <c r="P4959"/>
  <c r="P4991"/>
  <c r="P5023"/>
  <c r="P5055"/>
  <c r="P5087"/>
  <c r="P5119"/>
  <c r="P5151"/>
  <c r="P5191"/>
  <c r="P5223"/>
  <c r="P5255"/>
  <c r="P5287"/>
  <c r="P5319"/>
  <c r="P5351"/>
  <c r="P5387"/>
  <c r="P5419"/>
  <c r="P5451"/>
  <c r="P4736"/>
  <c r="P4768"/>
  <c r="P4800"/>
  <c r="P4832"/>
  <c r="P4864"/>
  <c r="P4896"/>
  <c r="P4928"/>
  <c r="P4960"/>
  <c r="P4992"/>
  <c r="P5024"/>
  <c r="P5056"/>
  <c r="P5088"/>
  <c r="P5120"/>
  <c r="P5152"/>
  <c r="P5184"/>
  <c r="P5216"/>
  <c r="P5248"/>
  <c r="P5280"/>
  <c r="P5312"/>
  <c r="P5344"/>
  <c r="P5376"/>
  <c r="P5408"/>
  <c r="P5440"/>
  <c r="P5472"/>
  <c r="P4757"/>
  <c r="P4789"/>
  <c r="P4825"/>
  <c r="P4857"/>
  <c r="P4889"/>
  <c r="P4921"/>
  <c r="P4953"/>
  <c r="P4985"/>
  <c r="P5017"/>
  <c r="P5049"/>
  <c r="P5081"/>
  <c r="P5113"/>
  <c r="P5145"/>
  <c r="P5177"/>
  <c r="P5209"/>
  <c r="P5241"/>
  <c r="P5273"/>
  <c r="P5309"/>
  <c r="P5341"/>
  <c r="P5373"/>
  <c r="P5405"/>
  <c r="P5437"/>
  <c r="P5473"/>
  <c r="P4758"/>
  <c r="P4790"/>
  <c r="P4822"/>
  <c r="P4854"/>
  <c r="P4886"/>
  <c r="P4918"/>
  <c r="P4950"/>
  <c r="P4982"/>
  <c r="P5014"/>
  <c r="P5046"/>
  <c r="P5078"/>
  <c r="P5110"/>
  <c r="P5142"/>
  <c r="P5174"/>
  <c r="P5206"/>
  <c r="P5238"/>
  <c r="P5270"/>
  <c r="P5302"/>
  <c r="P5334"/>
  <c r="P5366"/>
  <c r="P5398"/>
  <c r="P5430"/>
  <c r="P5462"/>
  <c r="P5495"/>
  <c r="P5527"/>
  <c r="P5559"/>
  <c r="P5591"/>
  <c r="P5623"/>
  <c r="P5659"/>
  <c r="P5691"/>
  <c r="P5723"/>
  <c r="P5755"/>
  <c r="P5787"/>
  <c r="P5819"/>
  <c r="P5851"/>
  <c r="P5883"/>
  <c r="P5915"/>
  <c r="P5947"/>
  <c r="P5979"/>
  <c r="P6011"/>
  <c r="P6043"/>
  <c r="P6075"/>
  <c r="P6107"/>
  <c r="P6139"/>
  <c r="P6171"/>
  <c r="P6203"/>
  <c r="P5488"/>
  <c r="P5520"/>
  <c r="P5552"/>
  <c r="P5584"/>
  <c r="P5616"/>
  <c r="P5648"/>
  <c r="P5684"/>
  <c r="P5716"/>
  <c r="P5748"/>
  <c r="P5780"/>
  <c r="P5812"/>
  <c r="P5844"/>
  <c r="P5876"/>
  <c r="P5908"/>
  <c r="P5940"/>
  <c r="P5972"/>
  <c r="P6004"/>
  <c r="P6036"/>
  <c r="P6068"/>
  <c r="P6100"/>
  <c r="P6132"/>
  <c r="P6164"/>
  <c r="P6196"/>
  <c r="P5481"/>
  <c r="P5513"/>
  <c r="P5545"/>
  <c r="P5577"/>
  <c r="P5609"/>
  <c r="P5641"/>
  <c r="P5673"/>
  <c r="P5705"/>
  <c r="P5737"/>
  <c r="P5769"/>
  <c r="P5801"/>
  <c r="P5833"/>
  <c r="P5865"/>
  <c r="P5897"/>
  <c r="P5929"/>
  <c r="P5961"/>
  <c r="P5997"/>
  <c r="P6029"/>
  <c r="P6061"/>
  <c r="P6093"/>
  <c r="P6125"/>
  <c r="P6157"/>
  <c r="P6189"/>
  <c r="P6221"/>
  <c r="P5506"/>
  <c r="P5538"/>
  <c r="P5570"/>
  <c r="P5602"/>
  <c r="P5634"/>
  <c r="P5666"/>
  <c r="P5698"/>
  <c r="P5730"/>
  <c r="P5762"/>
  <c r="P5794"/>
  <c r="P5826"/>
  <c r="P5858"/>
  <c r="P5890"/>
  <c r="P5922"/>
  <c r="P5954"/>
  <c r="P5986"/>
  <c r="P6018"/>
  <c r="P6050"/>
  <c r="P6086"/>
  <c r="P6118"/>
  <c r="P6150"/>
  <c r="P6182"/>
  <c r="P6214"/>
  <c r="P6244"/>
  <c r="P6276"/>
  <c r="P6308"/>
  <c r="P6340"/>
  <c r="P6372"/>
  <c r="P6404"/>
  <c r="P6436"/>
  <c r="P6468"/>
  <c r="P6500"/>
  <c r="P6532"/>
  <c r="P6564"/>
  <c r="P6596"/>
  <c r="P6628"/>
  <c r="P6660"/>
  <c r="P6696"/>
  <c r="P6728"/>
  <c r="P6760"/>
  <c r="P6792"/>
  <c r="P6824"/>
  <c r="P6856"/>
  <c r="P6888"/>
  <c r="P6920"/>
  <c r="P6952"/>
  <c r="P6237"/>
  <c r="P6269"/>
  <c r="P6301"/>
  <c r="P6333"/>
  <c r="P6365"/>
  <c r="P6397"/>
  <c r="P6429"/>
  <c r="P6465"/>
  <c r="P6497"/>
  <c r="P6529"/>
  <c r="P6561"/>
  <c r="P6593"/>
  <c r="P6625"/>
  <c r="P6657"/>
  <c r="P6689"/>
  <c r="P6721"/>
  <c r="P6753"/>
  <c r="P6785"/>
  <c r="P6817"/>
  <c r="P6849"/>
  <c r="P6881"/>
  <c r="P6913"/>
  <c r="P6945"/>
  <c r="P6230"/>
  <c r="P6262"/>
  <c r="P6294"/>
  <c r="P6326"/>
  <c r="P6358"/>
  <c r="P6390"/>
  <c r="P6422"/>
  <c r="P6454"/>
  <c r="P6486"/>
  <c r="P6518"/>
  <c r="P6550"/>
  <c r="P6582"/>
  <c r="P6614"/>
  <c r="P6646"/>
  <c r="P6678"/>
  <c r="P6710"/>
  <c r="P6742"/>
  <c r="P6774"/>
  <c r="P6806"/>
  <c r="P6838"/>
  <c r="P6870"/>
  <c r="P6902"/>
  <c r="P6934"/>
  <c r="P6966"/>
  <c r="P6251"/>
  <c r="P6283"/>
  <c r="P6315"/>
  <c r="P6347"/>
  <c r="P6379"/>
  <c r="P6411"/>
  <c r="P6443"/>
  <c r="P6475"/>
  <c r="P6507"/>
  <c r="P6539"/>
  <c r="P6571"/>
  <c r="P6603"/>
  <c r="P6639"/>
  <c r="P6671"/>
  <c r="P6703"/>
  <c r="P6735"/>
  <c r="P6767"/>
  <c r="P6799"/>
  <c r="P6831"/>
  <c r="P6863"/>
  <c r="P6895"/>
  <c r="P6931"/>
  <c r="P6963"/>
  <c r="P37"/>
  <c r="P69"/>
  <c r="P101"/>
  <c r="P38"/>
  <c r="P70"/>
  <c r="P102"/>
  <c r="P39"/>
  <c r="P71"/>
  <c r="P103"/>
  <c r="P44"/>
  <c r="P76"/>
  <c r="P108"/>
  <c r="P141"/>
  <c r="P173"/>
  <c r="P114"/>
  <c r="P146"/>
  <c r="P178"/>
  <c r="P115"/>
  <c r="P147"/>
  <c r="P179"/>
  <c r="P116"/>
  <c r="P148"/>
  <c r="P180"/>
  <c r="P210"/>
  <c r="P246"/>
  <c r="P278"/>
  <c r="P219"/>
  <c r="P251"/>
  <c r="P283"/>
  <c r="P228"/>
  <c r="P260"/>
  <c r="P292"/>
  <c r="P229"/>
  <c r="P261"/>
  <c r="P293"/>
  <c r="P325"/>
  <c r="P357"/>
  <c r="P389"/>
  <c r="P322"/>
  <c r="P354"/>
  <c r="P386"/>
  <c r="P323"/>
  <c r="P355"/>
  <c r="P387"/>
  <c r="P328"/>
  <c r="P360"/>
  <c r="P392"/>
  <c r="P422"/>
  <c r="P454"/>
  <c r="P486"/>
  <c r="P415"/>
  <c r="P447"/>
  <c r="P479"/>
  <c r="P412"/>
  <c r="P444"/>
  <c r="P476"/>
  <c r="P405"/>
  <c r="P437"/>
  <c r="P469"/>
  <c r="P500"/>
  <c r="P532"/>
  <c r="P564"/>
  <c r="P505"/>
  <c r="P537"/>
  <c r="P569"/>
  <c r="P506"/>
  <c r="P538"/>
  <c r="P570"/>
  <c r="P547"/>
  <c r="P608"/>
  <c r="P640"/>
  <c r="P672"/>
  <c r="P704"/>
  <c r="P736"/>
  <c r="P519"/>
  <c r="P601"/>
  <c r="P637"/>
  <c r="P669"/>
  <c r="P701"/>
  <c r="P733"/>
  <c r="P765"/>
  <c r="P590"/>
  <c r="P622"/>
  <c r="P654"/>
  <c r="P686"/>
  <c r="P718"/>
  <c r="P750"/>
  <c r="P559"/>
  <c r="P772"/>
  <c r="P804"/>
  <c r="P836"/>
  <c r="P868"/>
  <c r="P900"/>
  <c r="P591"/>
  <c r="P611"/>
  <c r="P785"/>
  <c r="P817"/>
  <c r="P849"/>
  <c r="P881"/>
  <c r="P913"/>
  <c r="P703"/>
  <c r="P774"/>
  <c r="P806"/>
  <c r="P838"/>
  <c r="P870"/>
  <c r="P902"/>
  <c r="P691"/>
  <c r="P675"/>
  <c r="P795"/>
  <c r="P827"/>
  <c r="P859"/>
  <c r="P891"/>
  <c r="P923"/>
  <c r="P956"/>
  <c r="P988"/>
  <c r="P1020"/>
  <c r="P1052"/>
  <c r="P1084"/>
  <c r="P937"/>
  <c r="P969"/>
  <c r="P1001"/>
  <c r="P1033"/>
  <c r="P1065"/>
  <c r="P938"/>
  <c r="P970"/>
  <c r="P1002"/>
  <c r="P1034"/>
  <c r="P1066"/>
  <c r="P695"/>
  <c r="P951"/>
  <c r="P983"/>
  <c r="P1015"/>
  <c r="P1047"/>
  <c r="P1079"/>
  <c r="P1110"/>
  <c r="P1142"/>
  <c r="P1174"/>
  <c r="P1206"/>
  <c r="P1238"/>
  <c r="P1107"/>
  <c r="P1139"/>
  <c r="P1171"/>
  <c r="P1203"/>
  <c r="P1235"/>
  <c r="P1104"/>
  <c r="P1140"/>
  <c r="P1172"/>
  <c r="P1204"/>
  <c r="P1236"/>
  <c r="P1209"/>
  <c r="P1288"/>
  <c r="P1320"/>
  <c r="P1352"/>
  <c r="P1384"/>
  <c r="P1416"/>
  <c r="P1245"/>
  <c r="P1273"/>
  <c r="P1309"/>
  <c r="P1341"/>
  <c r="P1373"/>
  <c r="P1405"/>
  <c r="P1181"/>
  <c r="P1262"/>
  <c r="P1294"/>
  <c r="P1326"/>
  <c r="P1358"/>
  <c r="P1390"/>
  <c r="P1153"/>
  <c r="P1205"/>
  <c r="P1283"/>
  <c r="P1315"/>
  <c r="P1347"/>
  <c r="P1379"/>
  <c r="P1411"/>
  <c r="P1437"/>
  <c r="P1469"/>
  <c r="P1501"/>
  <c r="P1533"/>
  <c r="P1565"/>
  <c r="P1597"/>
  <c r="P1426"/>
  <c r="P1458"/>
  <c r="P1490"/>
  <c r="P1522"/>
  <c r="P1554"/>
  <c r="P1586"/>
  <c r="P1431"/>
  <c r="P1463"/>
  <c r="P1495"/>
  <c r="P1531"/>
  <c r="P1563"/>
  <c r="P1595"/>
  <c r="P1456"/>
  <c r="P1189"/>
  <c r="P1640"/>
  <c r="P1672"/>
  <c r="P1704"/>
  <c r="P1736"/>
  <c r="P1768"/>
  <c r="P1484"/>
  <c r="P1608"/>
  <c r="P1645"/>
  <c r="P1677"/>
  <c r="P1709"/>
  <c r="P1741"/>
  <c r="P1773"/>
  <c r="P1520"/>
  <c r="P1600"/>
  <c r="P1642"/>
  <c r="P1674"/>
  <c r="P1706"/>
  <c r="P1738"/>
  <c r="P1770"/>
  <c r="P1619"/>
  <c r="P1651"/>
  <c r="P1683"/>
  <c r="P1715"/>
  <c r="P1747"/>
  <c r="P1779"/>
  <c r="P1796"/>
  <c r="P1828"/>
  <c r="P1860"/>
  <c r="P1892"/>
  <c r="P1924"/>
  <c r="P1956"/>
  <c r="P1988"/>
  <c r="P2020"/>
  <c r="P2052"/>
  <c r="P2084"/>
  <c r="P2120"/>
  <c r="P1813"/>
  <c r="P1845"/>
  <c r="P1877"/>
  <c r="P1909"/>
  <c r="P1941"/>
  <c r="P1977"/>
  <c r="P2009"/>
  <c r="P2045"/>
  <c r="P2077"/>
  <c r="P2109"/>
  <c r="P1794"/>
  <c r="P1826"/>
  <c r="P1858"/>
  <c r="P1890"/>
  <c r="P1922"/>
  <c r="P1958"/>
  <c r="P1990"/>
  <c r="P2022"/>
  <c r="P2054"/>
  <c r="P2086"/>
  <c r="P2118"/>
  <c r="P1803"/>
  <c r="P1835"/>
  <c r="P1867"/>
  <c r="P1899"/>
  <c r="P1931"/>
  <c r="P1963"/>
  <c r="P1995"/>
  <c r="P2027"/>
  <c r="P2059"/>
  <c r="P2091"/>
  <c r="P2121"/>
  <c r="P2153"/>
  <c r="P2185"/>
  <c r="P2217"/>
  <c r="P2249"/>
  <c r="P2281"/>
  <c r="P2313"/>
  <c r="P2345"/>
  <c r="P2381"/>
  <c r="P2413"/>
  <c r="P2445"/>
  <c r="P2477"/>
  <c r="P2134"/>
  <c r="P2166"/>
  <c r="P2198"/>
  <c r="P2230"/>
  <c r="P2262"/>
  <c r="P2294"/>
  <c r="P2326"/>
  <c r="P2358"/>
  <c r="P2390"/>
  <c r="P2422"/>
  <c r="P2454"/>
  <c r="P2486"/>
  <c r="P2147"/>
  <c r="P2179"/>
  <c r="P2211"/>
  <c r="P2243"/>
  <c r="P2275"/>
  <c r="P2307"/>
  <c r="P2339"/>
  <c r="P2371"/>
  <c r="P2403"/>
  <c r="P2435"/>
  <c r="P2467"/>
  <c r="P2132"/>
  <c r="P2164"/>
  <c r="P2196"/>
  <c r="P2228"/>
  <c r="P2260"/>
  <c r="P2292"/>
  <c r="P2324"/>
  <c r="P2356"/>
  <c r="P2388"/>
  <c r="P2420"/>
  <c r="P2452"/>
  <c r="P2484"/>
  <c r="P2517"/>
  <c r="P2549"/>
  <c r="P2581"/>
  <c r="P2613"/>
  <c r="P2645"/>
  <c r="P2681"/>
  <c r="P2713"/>
  <c r="P2745"/>
  <c r="P2777"/>
  <c r="P2809"/>
  <c r="P2841"/>
  <c r="P2498"/>
  <c r="P2530"/>
  <c r="P2562"/>
  <c r="P2594"/>
  <c r="P2626"/>
  <c r="P2658"/>
  <c r="P2690"/>
  <c r="P2726"/>
  <c r="P2758"/>
  <c r="P2790"/>
  <c r="P2822"/>
  <c r="P2854"/>
  <c r="P2507"/>
  <c r="P2539"/>
  <c r="P2571"/>
  <c r="P2603"/>
  <c r="P2639"/>
  <c r="P2671"/>
  <c r="P2703"/>
  <c r="P2735"/>
  <c r="P2767"/>
  <c r="P2799"/>
  <c r="P2831"/>
  <c r="P2863"/>
  <c r="P2520"/>
  <c r="P2552"/>
  <c r="P2584"/>
  <c r="P2616"/>
  <c r="P2648"/>
  <c r="P2680"/>
  <c r="P2712"/>
  <c r="P2744"/>
  <c r="P2776"/>
  <c r="P2808"/>
  <c r="P2840"/>
  <c r="P2872"/>
  <c r="P2904"/>
  <c r="P2936"/>
  <c r="P2968"/>
  <c r="P3000"/>
  <c r="P3032"/>
  <c r="P3064"/>
  <c r="P3096"/>
  <c r="P3128"/>
  <c r="P3160"/>
  <c r="P3192"/>
  <c r="P2897"/>
  <c r="P2929"/>
  <c r="P2961"/>
  <c r="P2993"/>
  <c r="P3025"/>
  <c r="P3057"/>
  <c r="P3089"/>
  <c r="P3121"/>
  <c r="P3153"/>
  <c r="P3185"/>
  <c r="P3217"/>
  <c r="P2878"/>
  <c r="P2910"/>
  <c r="P2942"/>
  <c r="P2974"/>
  <c r="P3006"/>
  <c r="P3038"/>
  <c r="P3070"/>
  <c r="P3102"/>
  <c r="P3134"/>
  <c r="P3166"/>
  <c r="P3198"/>
  <c r="P3230"/>
  <c r="P2891"/>
  <c r="P2923"/>
  <c r="P2955"/>
  <c r="P2987"/>
  <c r="P3019"/>
  <c r="P3051"/>
  <c r="P3083"/>
  <c r="P3115"/>
  <c r="P3147"/>
  <c r="P3179"/>
  <c r="P3215"/>
  <c r="P3228"/>
  <c r="P3266"/>
  <c r="P3298"/>
  <c r="P3330"/>
  <c r="P3362"/>
  <c r="P3394"/>
  <c r="P3426"/>
  <c r="P3458"/>
  <c r="P3490"/>
  <c r="P3522"/>
  <c r="P3554"/>
  <c r="P3586"/>
  <c r="P3618"/>
  <c r="P3650"/>
  <c r="P3682"/>
  <c r="P3714"/>
  <c r="P3746"/>
  <c r="P3778"/>
  <c r="P3810"/>
  <c r="P3842"/>
  <c r="P3874"/>
  <c r="P3906"/>
  <c r="P3938"/>
  <c r="P3970"/>
  <c r="P3247"/>
  <c r="P3283"/>
  <c r="P3315"/>
  <c r="P3347"/>
  <c r="P3379"/>
  <c r="P3411"/>
  <c r="P3443"/>
  <c r="P3479"/>
  <c r="P3511"/>
  <c r="P3543"/>
  <c r="P3575"/>
  <c r="P3607"/>
  <c r="P3639"/>
  <c r="P3671"/>
  <c r="P3703"/>
  <c r="P3735"/>
  <c r="P3767"/>
  <c r="P3799"/>
  <c r="P3831"/>
  <c r="P3863"/>
  <c r="P3895"/>
  <c r="P3927"/>
  <c r="P3959"/>
  <c r="P3248"/>
  <c r="P3280"/>
  <c r="P3312"/>
  <c r="P3344"/>
  <c r="P3376"/>
  <c r="P3408"/>
  <c r="P3440"/>
  <c r="P3472"/>
  <c r="P3504"/>
  <c r="P3536"/>
  <c r="P3568"/>
  <c r="P3600"/>
  <c r="P3632"/>
  <c r="P3664"/>
  <c r="P3696"/>
  <c r="P3728"/>
  <c r="P3760"/>
  <c r="P3792"/>
  <c r="P3824"/>
  <c r="P3856"/>
  <c r="P3888"/>
  <c r="P3920"/>
  <c r="P3952"/>
  <c r="P3200"/>
  <c r="P3261"/>
  <c r="P3293"/>
  <c r="P3329"/>
  <c r="P3361"/>
  <c r="P3393"/>
  <c r="P3425"/>
  <c r="P3457"/>
  <c r="P3489"/>
  <c r="P3521"/>
  <c r="P3553"/>
  <c r="P3585"/>
  <c r="P3617"/>
  <c r="P3649"/>
  <c r="P3681"/>
  <c r="P3713"/>
  <c r="P3745"/>
  <c r="P3777"/>
  <c r="P3813"/>
  <c r="P3845"/>
  <c r="P3877"/>
  <c r="P3909"/>
  <c r="P3941"/>
  <c r="P3977"/>
  <c r="P4007"/>
  <c r="P4039"/>
  <c r="P4075"/>
  <c r="P4107"/>
  <c r="P4139"/>
  <c r="P4171"/>
  <c r="P4203"/>
  <c r="P4235"/>
  <c r="P4267"/>
  <c r="P4299"/>
  <c r="P4335"/>
  <c r="P4367"/>
  <c r="P4399"/>
  <c r="P4431"/>
  <c r="P4463"/>
  <c r="P4499"/>
  <c r="P4531"/>
  <c r="P4563"/>
  <c r="P4595"/>
  <c r="P4627"/>
  <c r="P4659"/>
  <c r="P4691"/>
  <c r="P4723"/>
  <c r="P4008"/>
  <c r="P4040"/>
  <c r="P4072"/>
  <c r="P4104"/>
  <c r="P4136"/>
  <c r="P4168"/>
  <c r="P4200"/>
  <c r="P4232"/>
  <c r="P4268"/>
  <c r="P4300"/>
  <c r="P4332"/>
  <c r="P4364"/>
  <c r="P4396"/>
  <c r="P4428"/>
  <c r="P4460"/>
  <c r="P4492"/>
  <c r="P4524"/>
  <c r="P4556"/>
  <c r="P4588"/>
  <c r="P4620"/>
  <c r="P4652"/>
  <c r="P4684"/>
  <c r="P4716"/>
  <c r="P4001"/>
  <c r="P4033"/>
  <c r="P4065"/>
  <c r="P4097"/>
  <c r="P4129"/>
  <c r="P4161"/>
  <c r="P4193"/>
  <c r="P4225"/>
  <c r="P4257"/>
  <c r="P4289"/>
  <c r="P4321"/>
  <c r="P4353"/>
  <c r="P4385"/>
  <c r="P4417"/>
  <c r="P4449"/>
  <c r="P4481"/>
  <c r="P4513"/>
  <c r="P4545"/>
  <c r="P4577"/>
  <c r="P4609"/>
  <c r="P4641"/>
  <c r="P4673"/>
  <c r="P4705"/>
  <c r="P3990"/>
  <c r="P4022"/>
  <c r="P4054"/>
  <c r="P4086"/>
  <c r="P4118"/>
  <c r="P4150"/>
  <c r="P4182"/>
  <c r="P4214"/>
  <c r="P4246"/>
  <c r="P4278"/>
  <c r="P4310"/>
  <c r="P4342"/>
  <c r="P4374"/>
  <c r="P4406"/>
  <c r="P4438"/>
  <c r="P4470"/>
  <c r="P4502"/>
  <c r="P4538"/>
  <c r="P4570"/>
  <c r="P4602"/>
  <c r="P4634"/>
  <c r="P4666"/>
  <c r="P4698"/>
  <c r="P4731"/>
  <c r="P4763"/>
  <c r="P4795"/>
  <c r="P4827"/>
  <c r="P4859"/>
  <c r="P4891"/>
  <c r="P4923"/>
  <c r="P4955"/>
  <c r="P4987"/>
  <c r="P5019"/>
  <c r="P5051"/>
  <c r="P5083"/>
  <c r="P5115"/>
  <c r="P5147"/>
  <c r="P5187"/>
  <c r="P5219"/>
  <c r="P5251"/>
  <c r="P5283"/>
  <c r="P5315"/>
  <c r="P5347"/>
  <c r="P5383"/>
  <c r="P5415"/>
  <c r="P5447"/>
  <c r="P4732"/>
  <c r="P4764"/>
  <c r="P4796"/>
  <c r="P4828"/>
  <c r="P4860"/>
  <c r="P4892"/>
  <c r="P4924"/>
  <c r="P4956"/>
  <c r="P4988"/>
  <c r="P5020"/>
  <c r="P5052"/>
  <c r="P5084"/>
  <c r="P5116"/>
  <c r="P5148"/>
  <c r="P5180"/>
  <c r="P5212"/>
  <c r="P5244"/>
  <c r="P5276"/>
  <c r="P5308"/>
  <c r="P5340"/>
  <c r="P5372"/>
  <c r="P5404"/>
  <c r="P5436"/>
  <c r="P5468"/>
  <c r="P4753"/>
  <c r="P4785"/>
  <c r="P4817"/>
  <c r="P4853"/>
  <c r="P4885"/>
  <c r="P4917"/>
  <c r="P4949"/>
  <c r="P4981"/>
  <c r="P5013"/>
  <c r="P5045"/>
  <c r="P5077"/>
  <c r="P5109"/>
  <c r="P5141"/>
  <c r="P5173"/>
  <c r="P5205"/>
  <c r="P5237"/>
  <c r="P5269"/>
  <c r="P5305"/>
  <c r="P5337"/>
  <c r="P5369"/>
  <c r="P5401"/>
  <c r="P5433"/>
  <c r="P5469"/>
  <c r="P4754"/>
  <c r="P4786"/>
  <c r="P4818"/>
  <c r="P4850"/>
  <c r="P4882"/>
  <c r="P4914"/>
  <c r="P4946"/>
  <c r="P4978"/>
  <c r="P5010"/>
  <c r="P5042"/>
  <c r="P5074"/>
  <c r="P5106"/>
  <c r="P5138"/>
  <c r="P5170"/>
  <c r="P5202"/>
  <c r="P5234"/>
  <c r="P5266"/>
  <c r="P5298"/>
  <c r="P5330"/>
  <c r="P5362"/>
  <c r="P5394"/>
  <c r="P5426"/>
  <c r="P5458"/>
  <c r="P5491"/>
  <c r="P5523"/>
  <c r="P5555"/>
  <c r="P5587"/>
  <c r="P5619"/>
  <c r="P5655"/>
  <c r="P5687"/>
  <c r="P5719"/>
  <c r="P5751"/>
  <c r="P5783"/>
  <c r="P5815"/>
  <c r="P5847"/>
  <c r="P5879"/>
  <c r="P5911"/>
  <c r="P5943"/>
  <c r="P5975"/>
  <c r="P6007"/>
  <c r="P6039"/>
  <c r="P6071"/>
  <c r="P6103"/>
  <c r="P6135"/>
  <c r="P6167"/>
  <c r="P6199"/>
  <c r="P5484"/>
  <c r="P5516"/>
  <c r="P5548"/>
  <c r="P5580"/>
  <c r="P5612"/>
  <c r="P5644"/>
  <c r="P5680"/>
  <c r="P5712"/>
  <c r="P5744"/>
  <c r="P5776"/>
  <c r="P5808"/>
  <c r="P5840"/>
  <c r="P5872"/>
  <c r="P5904"/>
  <c r="P5936"/>
  <c r="P5968"/>
  <c r="P6000"/>
  <c r="P6032"/>
  <c r="P6064"/>
  <c r="P6096"/>
  <c r="P6128"/>
  <c r="P6160"/>
  <c r="P6192"/>
  <c r="P5477"/>
  <c r="P5509"/>
  <c r="P5541"/>
  <c r="P5573"/>
  <c r="P5605"/>
  <c r="P5637"/>
  <c r="P5669"/>
  <c r="P5701"/>
  <c r="P5733"/>
  <c r="P5765"/>
  <c r="P5797"/>
  <c r="P5829"/>
  <c r="P5861"/>
  <c r="P5893"/>
  <c r="P5925"/>
  <c r="P5957"/>
  <c r="P5993"/>
  <c r="P6025"/>
  <c r="P6057"/>
  <c r="P6089"/>
  <c r="P6121"/>
  <c r="P6153"/>
  <c r="P6185"/>
  <c r="P6217"/>
  <c r="P5502"/>
  <c r="P5534"/>
  <c r="P5566"/>
  <c r="P5598"/>
  <c r="P5630"/>
  <c r="P5662"/>
  <c r="P5694"/>
  <c r="P5726"/>
  <c r="P5758"/>
  <c r="P5790"/>
  <c r="P5822"/>
  <c r="P5854"/>
  <c r="P5886"/>
  <c r="P5918"/>
  <c r="P5950"/>
  <c r="P5982"/>
  <c r="P6014"/>
  <c r="P6046"/>
  <c r="P6082"/>
  <c r="P6114"/>
  <c r="P6146"/>
  <c r="P6178"/>
  <c r="P6210"/>
  <c r="P6240"/>
  <c r="P6272"/>
  <c r="P6304"/>
  <c r="P6336"/>
  <c r="P6368"/>
  <c r="P6400"/>
  <c r="P6432"/>
  <c r="P6464"/>
  <c r="P6496"/>
  <c r="P6528"/>
  <c r="P6560"/>
  <c r="P6592"/>
  <c r="P6624"/>
  <c r="P6656"/>
  <c r="P6692"/>
  <c r="P6724"/>
  <c r="P6756"/>
  <c r="P6788"/>
  <c r="P6820"/>
  <c r="P6852"/>
  <c r="P6884"/>
  <c r="P6916"/>
  <c r="P6948"/>
  <c r="P6233"/>
  <c r="P6265"/>
  <c r="P6297"/>
  <c r="P6329"/>
  <c r="P6361"/>
  <c r="P6393"/>
  <c r="P6425"/>
  <c r="P6461"/>
  <c r="P6493"/>
  <c r="P6525"/>
  <c r="P6557"/>
  <c r="P6589"/>
  <c r="P6621"/>
  <c r="P6653"/>
  <c r="P6685"/>
  <c r="P6717"/>
  <c r="P6749"/>
  <c r="P6781"/>
  <c r="P6813"/>
  <c r="P6845"/>
  <c r="P6877"/>
  <c r="P6909"/>
  <c r="P6941"/>
  <c r="P6226"/>
  <c r="P6258"/>
  <c r="P6290"/>
  <c r="P6322"/>
  <c r="P6354"/>
  <c r="P6386"/>
  <c r="P6418"/>
  <c r="P6450"/>
  <c r="P6482"/>
  <c r="P6514"/>
  <c r="P6546"/>
  <c r="P6578"/>
  <c r="P6610"/>
  <c r="P6642"/>
  <c r="P6674"/>
  <c r="P6706"/>
  <c r="P6738"/>
  <c r="P6770"/>
  <c r="P6802"/>
  <c r="P6834"/>
  <c r="P6866"/>
  <c r="P6898"/>
  <c r="P6930"/>
  <c r="P6962"/>
  <c r="P6247"/>
  <c r="P6279"/>
  <c r="P6311"/>
  <c r="P6343"/>
  <c r="P6375"/>
  <c r="P6407"/>
  <c r="P6439"/>
  <c r="P6471"/>
  <c r="P6503"/>
  <c r="P6535"/>
  <c r="P6567"/>
  <c r="P6599"/>
  <c r="P6635"/>
  <c r="P6667"/>
  <c r="P6699"/>
  <c r="P6731"/>
  <c r="P6763"/>
  <c r="P6795"/>
  <c r="P6827"/>
  <c r="P6859"/>
  <c r="P6891"/>
  <c r="P6927"/>
  <c r="P6959"/>
  <c r="P7002"/>
  <c r="P6986"/>
  <c r="P33"/>
  <c r="P65"/>
  <c r="P97"/>
  <c r="P34"/>
  <c r="P66"/>
  <c r="P98"/>
  <c r="P35"/>
  <c r="P67"/>
  <c r="P99"/>
  <c r="P40"/>
  <c r="P72"/>
  <c r="P104"/>
  <c r="P137"/>
  <c r="P169"/>
  <c r="P201"/>
  <c r="P142"/>
  <c r="P174"/>
  <c r="P111"/>
  <c r="P143"/>
  <c r="P175"/>
  <c r="P112"/>
  <c r="P144"/>
  <c r="P176"/>
  <c r="P206"/>
  <c r="P242"/>
  <c r="P274"/>
  <c r="P215"/>
  <c r="P247"/>
  <c r="P279"/>
  <c r="P224"/>
  <c r="P256"/>
  <c r="P288"/>
  <c r="P225"/>
  <c r="P257"/>
  <c r="P289"/>
  <c r="P321"/>
  <c r="P353"/>
  <c r="P385"/>
  <c r="P318"/>
  <c r="P350"/>
  <c r="P382"/>
  <c r="P319"/>
  <c r="P351"/>
  <c r="P383"/>
  <c r="P324"/>
  <c r="P356"/>
  <c r="P388"/>
  <c r="P418"/>
  <c r="P450"/>
  <c r="P482"/>
  <c r="P411"/>
  <c r="P443"/>
  <c r="P475"/>
  <c r="P408"/>
  <c r="P440"/>
  <c r="P472"/>
  <c r="P401"/>
  <c r="P433"/>
  <c r="P465"/>
  <c r="P496"/>
  <c r="P528"/>
  <c r="P560"/>
  <c r="P501"/>
  <c r="P533"/>
  <c r="P565"/>
  <c r="P502"/>
  <c r="P534"/>
  <c r="P566"/>
  <c r="P531"/>
  <c r="P604"/>
  <c r="P636"/>
  <c r="P668"/>
  <c r="P700"/>
  <c r="P732"/>
  <c r="P764"/>
  <c r="P597"/>
  <c r="P633"/>
  <c r="P665"/>
  <c r="P697"/>
  <c r="P729"/>
  <c r="P761"/>
  <c r="P588"/>
  <c r="P618"/>
  <c r="P650"/>
  <c r="P682"/>
  <c r="P714"/>
  <c r="P746"/>
  <c r="P543"/>
  <c r="P768"/>
  <c r="P800"/>
  <c r="P832"/>
  <c r="P864"/>
  <c r="P896"/>
  <c r="P928"/>
  <c r="P763"/>
  <c r="P781"/>
  <c r="P813"/>
  <c r="P845"/>
  <c r="P877"/>
  <c r="P909"/>
  <c r="P687"/>
  <c r="P770"/>
  <c r="P802"/>
  <c r="P834"/>
  <c r="P866"/>
  <c r="P898"/>
  <c r="P639"/>
  <c r="P659"/>
  <c r="P791"/>
  <c r="P823"/>
  <c r="P855"/>
  <c r="P887"/>
  <c r="P919"/>
  <c r="P952"/>
  <c r="P984"/>
  <c r="P1016"/>
  <c r="P1048"/>
  <c r="P1080"/>
  <c r="P933"/>
  <c r="P965"/>
  <c r="P997"/>
  <c r="P1029"/>
  <c r="P1061"/>
  <c r="P934"/>
  <c r="P966"/>
  <c r="P998"/>
  <c r="P1030"/>
  <c r="P1062"/>
  <c r="P643"/>
  <c r="P947"/>
  <c r="P979"/>
  <c r="P1011"/>
  <c r="P1043"/>
  <c r="P1075"/>
  <c r="P1106"/>
  <c r="P1138"/>
  <c r="P1170"/>
  <c r="P1202"/>
  <c r="P1234"/>
  <c r="P1103"/>
  <c r="P1135"/>
  <c r="P1167"/>
  <c r="P1199"/>
  <c r="P1231"/>
  <c r="P1100"/>
  <c r="P1136"/>
  <c r="P1168"/>
  <c r="P1200"/>
  <c r="P1232"/>
  <c r="P1137"/>
  <c r="P1284"/>
  <c r="P1316"/>
  <c r="P1348"/>
  <c r="P1380"/>
  <c r="P1412"/>
  <c r="P1229"/>
  <c r="P1269"/>
  <c r="P1301"/>
  <c r="P1337"/>
  <c r="P1369"/>
  <c r="P1401"/>
  <c r="P1165"/>
  <c r="P1258"/>
  <c r="P1290"/>
  <c r="P1322"/>
  <c r="P1354"/>
  <c r="P1386"/>
  <c r="P1109"/>
  <c r="P1133"/>
  <c r="P1279"/>
  <c r="P1311"/>
  <c r="P1343"/>
  <c r="P1375"/>
  <c r="P1407"/>
  <c r="P1433"/>
  <c r="P1465"/>
  <c r="P1497"/>
  <c r="P1529"/>
  <c r="P1561"/>
  <c r="P1593"/>
  <c r="P1225"/>
  <c r="P1454"/>
  <c r="P1486"/>
  <c r="P1518"/>
  <c r="P1550"/>
  <c r="P1582"/>
  <c r="P1427"/>
  <c r="P1459"/>
  <c r="P1491"/>
  <c r="P1527"/>
  <c r="P1559"/>
  <c r="P1591"/>
  <c r="P1440"/>
  <c r="P1588"/>
  <c r="P1636"/>
  <c r="P1668"/>
  <c r="P1700"/>
  <c r="P1732"/>
  <c r="P1764"/>
  <c r="P1460"/>
  <c r="P1572"/>
  <c r="P1641"/>
  <c r="P1673"/>
  <c r="P1705"/>
  <c r="P1737"/>
  <c r="P1769"/>
  <c r="P1504"/>
  <c r="P1576"/>
  <c r="P1638"/>
  <c r="P1670"/>
  <c r="P1702"/>
  <c r="P1734"/>
  <c r="P1766"/>
  <c r="P1615"/>
  <c r="P1647"/>
  <c r="P1679"/>
  <c r="P1711"/>
  <c r="P1743"/>
  <c r="P1775"/>
  <c r="P1792"/>
  <c r="P1824"/>
  <c r="P1856"/>
  <c r="P1888"/>
  <c r="P1920"/>
  <c r="P1952"/>
  <c r="P1984"/>
  <c r="P2016"/>
  <c r="P2048"/>
  <c r="P2080"/>
  <c r="P2116"/>
  <c r="P1809"/>
  <c r="P1841"/>
  <c r="P1873"/>
  <c r="P1905"/>
  <c r="P1937"/>
  <c r="P1973"/>
  <c r="P2005"/>
  <c r="P2041"/>
  <c r="P2073"/>
  <c r="P2105"/>
  <c r="P1790"/>
  <c r="P1822"/>
  <c r="P1854"/>
  <c r="P1886"/>
  <c r="P1918"/>
  <c r="P1954"/>
  <c r="P1986"/>
  <c r="P2018"/>
  <c r="P2050"/>
  <c r="P2082"/>
  <c r="P2114"/>
  <c r="P1799"/>
  <c r="P1831"/>
  <c r="P1863"/>
  <c r="P1895"/>
  <c r="P1927"/>
  <c r="P1959"/>
  <c r="P1991"/>
  <c r="P2023"/>
  <c r="P2055"/>
  <c r="P2087"/>
  <c r="P2119"/>
  <c r="P2149"/>
  <c r="P2181"/>
  <c r="P2213"/>
  <c r="P2245"/>
  <c r="P2277"/>
  <c r="P2309"/>
  <c r="P2341"/>
  <c r="P2377"/>
  <c r="P2409"/>
  <c r="P2441"/>
  <c r="P2473"/>
  <c r="P2130"/>
  <c r="P2162"/>
  <c r="P2194"/>
  <c r="P2226"/>
  <c r="P2258"/>
  <c r="P2290"/>
  <c r="P2322"/>
  <c r="P2354"/>
  <c r="P2386"/>
  <c r="P2418"/>
  <c r="P2450"/>
  <c r="P2482"/>
  <c r="P2143"/>
  <c r="P2175"/>
  <c r="P2207"/>
  <c r="P2239"/>
  <c r="P2271"/>
  <c r="P2303"/>
  <c r="P2335"/>
  <c r="P2367"/>
  <c r="P2399"/>
  <c r="P2431"/>
  <c r="P2463"/>
  <c r="P2128"/>
  <c r="P2160"/>
  <c r="P2192"/>
  <c r="P2224"/>
  <c r="P2256"/>
  <c r="P2288"/>
  <c r="P2320"/>
  <c r="P2352"/>
  <c r="P2384"/>
  <c r="P2416"/>
  <c r="P2448"/>
  <c r="P2480"/>
  <c r="P2513"/>
  <c r="P2545"/>
  <c r="P2577"/>
  <c r="P2609"/>
  <c r="P2641"/>
  <c r="P2677"/>
  <c r="P2709"/>
  <c r="P2741"/>
  <c r="P2773"/>
  <c r="P2805"/>
  <c r="P2837"/>
  <c r="P2494"/>
  <c r="P2526"/>
  <c r="P2558"/>
  <c r="P2590"/>
  <c r="P2622"/>
  <c r="P2654"/>
  <c r="P2686"/>
  <c r="P2722"/>
  <c r="P2754"/>
  <c r="P2786"/>
  <c r="P2818"/>
  <c r="P2850"/>
  <c r="P2503"/>
  <c r="P2535"/>
  <c r="P2567"/>
  <c r="P2599"/>
  <c r="P2635"/>
  <c r="P2667"/>
  <c r="P2699"/>
  <c r="P2731"/>
  <c r="P2763"/>
  <c r="P2795"/>
  <c r="P2827"/>
  <c r="P2859"/>
  <c r="P2516"/>
  <c r="P2548"/>
  <c r="P2580"/>
  <c r="P2612"/>
  <c r="P2644"/>
  <c r="P2676"/>
  <c r="P2708"/>
  <c r="P2740"/>
  <c r="P2772"/>
  <c r="P2804"/>
  <c r="P2836"/>
  <c r="P2868"/>
  <c r="P2900"/>
  <c r="P2932"/>
  <c r="P2964"/>
  <c r="P2996"/>
  <c r="P3028"/>
  <c r="P3060"/>
  <c r="P3092"/>
  <c r="P3124"/>
  <c r="P3156"/>
  <c r="P3188"/>
  <c r="P2893"/>
  <c r="P2925"/>
  <c r="P2957"/>
  <c r="P2989"/>
  <c r="P3021"/>
  <c r="P3053"/>
  <c r="P3085"/>
  <c r="P3117"/>
  <c r="P3149"/>
  <c r="P3181"/>
  <c r="P3213"/>
  <c r="P2874"/>
  <c r="P2906"/>
  <c r="P2938"/>
  <c r="P2970"/>
  <c r="P3002"/>
  <c r="P3034"/>
  <c r="P3066"/>
  <c r="P3098"/>
  <c r="P3130"/>
  <c r="P3162"/>
  <c r="P3194"/>
  <c r="P3226"/>
  <c r="P2887"/>
  <c r="P2919"/>
  <c r="P2951"/>
  <c r="P2983"/>
  <c r="P3015"/>
  <c r="P3047"/>
  <c r="P3079"/>
  <c r="P3111"/>
  <c r="P3143"/>
  <c r="P3175"/>
  <c r="P3211"/>
  <c r="P3204"/>
  <c r="P3262"/>
  <c r="P3294"/>
  <c r="P3326"/>
  <c r="P3358"/>
  <c r="P3390"/>
  <c r="P3422"/>
  <c r="P3454"/>
  <c r="P3486"/>
  <c r="P3518"/>
  <c r="P3550"/>
  <c r="P3582"/>
  <c r="P3614"/>
  <c r="P3646"/>
  <c r="P3678"/>
  <c r="P3710"/>
  <c r="P3742"/>
  <c r="P3774"/>
  <c r="P3806"/>
  <c r="P3838"/>
  <c r="P3870"/>
  <c r="P3902"/>
  <c r="P3934"/>
  <c r="P3966"/>
  <c r="P3243"/>
  <c r="P3279"/>
  <c r="P3311"/>
  <c r="P3343"/>
  <c r="P3375"/>
  <c r="P3407"/>
  <c r="P3439"/>
  <c r="P3475"/>
  <c r="P3507"/>
  <c r="P3539"/>
  <c r="P3571"/>
  <c r="P3603"/>
  <c r="P3635"/>
  <c r="P3667"/>
  <c r="P3699"/>
  <c r="P3731"/>
  <c r="P3763"/>
  <c r="P3795"/>
  <c r="P3827"/>
  <c r="P3859"/>
  <c r="P3891"/>
  <c r="P3923"/>
  <c r="P3955"/>
  <c r="P3244"/>
  <c r="P3276"/>
  <c r="P3308"/>
  <c r="P3340"/>
  <c r="P3372"/>
  <c r="P3404"/>
  <c r="P3436"/>
  <c r="P3468"/>
  <c r="P3500"/>
  <c r="P3532"/>
  <c r="P3564"/>
  <c r="P3596"/>
  <c r="P3628"/>
  <c r="P3660"/>
  <c r="P3692"/>
  <c r="P3724"/>
  <c r="P3756"/>
  <c r="P3788"/>
  <c r="P3820"/>
  <c r="P3852"/>
  <c r="P3884"/>
  <c r="P3916"/>
  <c r="P3948"/>
  <c r="P3980"/>
  <c r="P3257"/>
  <c r="P3289"/>
  <c r="P3325"/>
  <c r="P3357"/>
  <c r="P3389"/>
  <c r="P3421"/>
  <c r="P3453"/>
  <c r="P3485"/>
  <c r="P3517"/>
  <c r="P3549"/>
  <c r="P3581"/>
  <c r="P3613"/>
  <c r="P3645"/>
  <c r="P3677"/>
  <c r="P3709"/>
  <c r="P3741"/>
  <c r="P3773"/>
  <c r="P3809"/>
  <c r="P3841"/>
  <c r="P3873"/>
  <c r="P3905"/>
  <c r="P3937"/>
  <c r="P3973"/>
  <c r="P4003"/>
  <c r="P4035"/>
  <c r="P4071"/>
  <c r="P4103"/>
  <c r="P4135"/>
  <c r="P4167"/>
  <c r="P4199"/>
  <c r="P4231"/>
  <c r="P4263"/>
  <c r="P4295"/>
  <c r="P4331"/>
  <c r="P4363"/>
  <c r="P4395"/>
  <c r="P4427"/>
  <c r="P4459"/>
  <c r="P4495"/>
  <c r="P4527"/>
  <c r="P4559"/>
  <c r="P4591"/>
  <c r="P4623"/>
  <c r="P4655"/>
  <c r="P4687"/>
  <c r="P4719"/>
  <c r="P4004"/>
  <c r="P4036"/>
  <c r="P4068"/>
  <c r="P4100"/>
  <c r="P4132"/>
  <c r="P4164"/>
  <c r="P4196"/>
  <c r="P4228"/>
  <c r="P4264"/>
  <c r="P4296"/>
  <c r="P4328"/>
  <c r="P4360"/>
  <c r="P4392"/>
  <c r="P4424"/>
  <c r="P4456"/>
  <c r="P4488"/>
  <c r="P4520"/>
  <c r="P4552"/>
  <c r="P4584"/>
  <c r="P4616"/>
  <c r="P4648"/>
  <c r="P4680"/>
  <c r="P4712"/>
  <c r="P3997"/>
  <c r="P4029"/>
  <c r="P4061"/>
  <c r="P4093"/>
  <c r="P4125"/>
  <c r="P4157"/>
  <c r="P4189"/>
  <c r="P4221"/>
  <c r="P4253"/>
  <c r="P4285"/>
  <c r="P4317"/>
  <c r="P4349"/>
  <c r="P4381"/>
  <c r="P4413"/>
  <c r="P4445"/>
  <c r="P4477"/>
  <c r="P4509"/>
  <c r="P4541"/>
  <c r="P4573"/>
  <c r="P4605"/>
  <c r="P4637"/>
  <c r="P4669"/>
  <c r="P4701"/>
  <c r="P3986"/>
  <c r="P4018"/>
  <c r="P4050"/>
  <c r="P4082"/>
  <c r="P4114"/>
  <c r="P4146"/>
  <c r="P4178"/>
  <c r="P4210"/>
  <c r="P4242"/>
  <c r="P4274"/>
  <c r="P4306"/>
  <c r="P4338"/>
  <c r="P4370"/>
  <c r="P4402"/>
  <c r="P4434"/>
  <c r="P4466"/>
  <c r="P4498"/>
  <c r="P4534"/>
  <c r="P4566"/>
  <c r="P4598"/>
  <c r="P4630"/>
  <c r="P4662"/>
  <c r="P4694"/>
  <c r="P4726"/>
  <c r="P4759"/>
  <c r="P4791"/>
  <c r="P4823"/>
  <c r="P4855"/>
  <c r="P4887"/>
  <c r="P4919"/>
  <c r="P4951"/>
  <c r="P4983"/>
  <c r="P5015"/>
  <c r="P5047"/>
  <c r="P5079"/>
  <c r="P5111"/>
  <c r="P5143"/>
  <c r="P5175"/>
  <c r="P5215"/>
  <c r="P5247"/>
  <c r="P5279"/>
  <c r="P5311"/>
  <c r="P5343"/>
  <c r="P5379"/>
  <c r="P5411"/>
  <c r="P5443"/>
  <c r="P5475"/>
  <c r="P4760"/>
  <c r="P4792"/>
  <c r="P4824"/>
  <c r="P4856"/>
  <c r="P4888"/>
  <c r="P4920"/>
  <c r="P4952"/>
  <c r="P4984"/>
  <c r="P5016"/>
  <c r="P5048"/>
  <c r="P5080"/>
  <c r="P5112"/>
  <c r="P5144"/>
  <c r="P5176"/>
  <c r="P5208"/>
  <c r="P5240"/>
  <c r="P5272"/>
  <c r="P5304"/>
  <c r="P5336"/>
  <c r="P5368"/>
  <c r="P5400"/>
  <c r="P5432"/>
  <c r="P5464"/>
  <c r="P4749"/>
  <c r="P4781"/>
  <c r="P4813"/>
  <c r="P4849"/>
  <c r="P4881"/>
  <c r="P4913"/>
  <c r="P4945"/>
  <c r="P4977"/>
  <c r="P5009"/>
  <c r="P5041"/>
  <c r="P5073"/>
  <c r="P5105"/>
  <c r="P5137"/>
  <c r="P5169"/>
  <c r="P5201"/>
  <c r="P5233"/>
  <c r="P5265"/>
  <c r="P5301"/>
  <c r="P5333"/>
  <c r="P5365"/>
  <c r="P5397"/>
  <c r="P5429"/>
  <c r="P5465"/>
  <c r="P4750"/>
  <c r="P4782"/>
  <c r="P4814"/>
  <c r="P4846"/>
  <c r="P4878"/>
  <c r="P4910"/>
  <c r="P4942"/>
  <c r="P4974"/>
  <c r="P5006"/>
  <c r="P5038"/>
  <c r="P5070"/>
  <c r="P5102"/>
  <c r="P5134"/>
  <c r="P5166"/>
  <c r="P5198"/>
  <c r="P5230"/>
  <c r="P5262"/>
  <c r="P5294"/>
  <c r="P5326"/>
  <c r="P5358"/>
  <c r="P5390"/>
  <c r="P5422"/>
  <c r="P5454"/>
  <c r="P5487"/>
  <c r="P5519"/>
  <c r="P5551"/>
  <c r="P5583"/>
  <c r="P5615"/>
  <c r="P5651"/>
  <c r="P5683"/>
  <c r="P5715"/>
  <c r="P5747"/>
  <c r="P5779"/>
  <c r="P5811"/>
  <c r="P5843"/>
  <c r="P5875"/>
  <c r="P5907"/>
  <c r="P5939"/>
  <c r="P5971"/>
  <c r="P6003"/>
  <c r="P6035"/>
  <c r="P6067"/>
  <c r="P6099"/>
  <c r="P6131"/>
  <c r="P6163"/>
  <c r="P6195"/>
  <c r="P5480"/>
  <c r="P5512"/>
  <c r="P5544"/>
  <c r="P5576"/>
  <c r="P5608"/>
  <c r="P5640"/>
  <c r="P5676"/>
  <c r="P5708"/>
  <c r="P5740"/>
  <c r="P5772"/>
  <c r="P5804"/>
  <c r="P5836"/>
  <c r="P5868"/>
  <c r="P5900"/>
  <c r="P5932"/>
  <c r="P5964"/>
  <c r="P5996"/>
  <c r="P6028"/>
  <c r="P6060"/>
  <c r="P6092"/>
  <c r="P6124"/>
  <c r="P6156"/>
  <c r="P6188"/>
  <c r="P6220"/>
  <c r="P5505"/>
  <c r="P5537"/>
  <c r="P5569"/>
  <c r="P5601"/>
  <c r="P5633"/>
  <c r="P5665"/>
  <c r="P5697"/>
  <c r="P5729"/>
  <c r="P5761"/>
  <c r="P5793"/>
  <c r="P5825"/>
  <c r="P5857"/>
  <c r="P5889"/>
  <c r="P5921"/>
  <c r="P5953"/>
  <c r="P5989"/>
  <c r="P6021"/>
  <c r="P6053"/>
  <c r="P6085"/>
  <c r="P6117"/>
  <c r="P6149"/>
  <c r="P6181"/>
  <c r="P6213"/>
  <c r="P5498"/>
  <c r="P5530"/>
  <c r="P5562"/>
  <c r="P5594"/>
  <c r="P5626"/>
  <c r="P5658"/>
  <c r="P5690"/>
  <c r="P5722"/>
  <c r="P5754"/>
  <c r="P5786"/>
  <c r="P5818"/>
  <c r="P5850"/>
  <c r="P5882"/>
  <c r="P5914"/>
  <c r="P5946"/>
  <c r="P5978"/>
  <c r="P6010"/>
  <c r="P6042"/>
  <c r="P6078"/>
  <c r="P6110"/>
  <c r="P6142"/>
  <c r="P6174"/>
  <c r="P6206"/>
  <c r="P6236"/>
  <c r="P6268"/>
  <c r="P6300"/>
  <c r="P6332"/>
  <c r="P6364"/>
  <c r="P6396"/>
  <c r="P6428"/>
  <c r="P6460"/>
  <c r="P6492"/>
  <c r="P6524"/>
  <c r="P6556"/>
  <c r="P6588"/>
  <c r="P6620"/>
  <c r="P6652"/>
  <c r="P6684"/>
  <c r="P6720"/>
  <c r="P6752"/>
  <c r="P6784"/>
  <c r="P6816"/>
  <c r="P6848"/>
  <c r="P6880"/>
  <c r="P6912"/>
  <c r="P6944"/>
  <c r="P6229"/>
  <c r="P6261"/>
  <c r="P6293"/>
  <c r="P6325"/>
  <c r="P6357"/>
  <c r="P6389"/>
  <c r="P6421"/>
  <c r="P6457"/>
  <c r="P6489"/>
  <c r="P6521"/>
  <c r="P6553"/>
  <c r="P6585"/>
  <c r="P6617"/>
  <c r="P6649"/>
  <c r="P6681"/>
  <c r="P6713"/>
  <c r="P6745"/>
  <c r="P6777"/>
  <c r="P6809"/>
  <c r="P6841"/>
  <c r="P6873"/>
  <c r="P6905"/>
  <c r="P6937"/>
  <c r="P6969"/>
  <c r="P6254"/>
  <c r="P6286"/>
  <c r="P6318"/>
  <c r="P6350"/>
  <c r="P6382"/>
  <c r="P6414"/>
  <c r="P6446"/>
  <c r="P6478"/>
  <c r="P6510"/>
  <c r="P6542"/>
  <c r="P6574"/>
  <c r="P6606"/>
  <c r="P6638"/>
  <c r="P6670"/>
  <c r="P6702"/>
  <c r="P6734"/>
  <c r="P6766"/>
  <c r="P6798"/>
  <c r="P6830"/>
  <c r="P6862"/>
  <c r="P6894"/>
  <c r="P6926"/>
  <c r="P6958"/>
  <c r="P6243"/>
  <c r="P6275"/>
  <c r="P6307"/>
  <c r="P6339"/>
  <c r="P6371"/>
  <c r="P6403"/>
  <c r="P6435"/>
  <c r="P6467"/>
  <c r="P6499"/>
  <c r="P6531"/>
  <c r="P6563"/>
  <c r="P6595"/>
  <c r="P6631"/>
  <c r="P6663"/>
  <c r="P6695"/>
  <c r="P6727"/>
  <c r="P6759"/>
  <c r="P6791"/>
  <c r="P6823"/>
  <c r="P6855"/>
  <c r="P6887"/>
  <c r="P6923"/>
  <c r="P6955"/>
  <c r="P29"/>
  <c r="P61"/>
  <c r="P93"/>
  <c r="P30"/>
  <c r="P62"/>
  <c r="P94"/>
  <c r="P31"/>
  <c r="P63"/>
  <c r="P95"/>
  <c r="P36"/>
  <c r="P68"/>
  <c r="P100"/>
  <c r="P133"/>
  <c r="P165"/>
  <c r="P197"/>
  <c r="P138"/>
  <c r="P170"/>
  <c r="P202"/>
  <c r="P139"/>
  <c r="P171"/>
  <c r="P203"/>
  <c r="P140"/>
  <c r="P172"/>
  <c r="P204"/>
  <c r="P238"/>
  <c r="P270"/>
  <c r="P211"/>
  <c r="P243"/>
  <c r="P275"/>
  <c r="P220"/>
  <c r="P252"/>
  <c r="P284"/>
  <c r="P221"/>
  <c r="P253"/>
  <c r="P285"/>
  <c r="P317"/>
  <c r="P349"/>
  <c r="P381"/>
  <c r="P314"/>
  <c r="P346"/>
  <c r="P378"/>
  <c r="P315"/>
  <c r="P347"/>
  <c r="P379"/>
  <c r="P316"/>
  <c r="P352"/>
  <c r="P384"/>
  <c r="P414"/>
  <c r="P446"/>
  <c r="P478"/>
  <c r="P407"/>
  <c r="P439"/>
  <c r="P471"/>
  <c r="P404"/>
  <c r="P436"/>
  <c r="P468"/>
  <c r="P397"/>
  <c r="P429"/>
  <c r="P461"/>
  <c r="P493"/>
  <c r="P524"/>
  <c r="P556"/>
  <c r="P497"/>
  <c r="P529"/>
  <c r="P561"/>
  <c r="P498"/>
  <c r="P530"/>
  <c r="P562"/>
  <c r="P515"/>
  <c r="P600"/>
  <c r="P632"/>
  <c r="P664"/>
  <c r="P696"/>
  <c r="P728"/>
  <c r="P760"/>
  <c r="P593"/>
  <c r="P625"/>
  <c r="P661"/>
  <c r="P693"/>
  <c r="P725"/>
  <c r="P757"/>
  <c r="P587"/>
  <c r="P614"/>
  <c r="P646"/>
  <c r="P678"/>
  <c r="P710"/>
  <c r="P742"/>
  <c r="P527"/>
  <c r="P679"/>
  <c r="P796"/>
  <c r="P828"/>
  <c r="P860"/>
  <c r="P892"/>
  <c r="P924"/>
  <c r="P747"/>
  <c r="P777"/>
  <c r="P809"/>
  <c r="P841"/>
  <c r="P873"/>
  <c r="P905"/>
  <c r="P635"/>
  <c r="P671"/>
  <c r="P798"/>
  <c r="P830"/>
  <c r="P862"/>
  <c r="P894"/>
  <c r="P599"/>
  <c r="P619"/>
  <c r="P787"/>
  <c r="P819"/>
  <c r="P851"/>
  <c r="P883"/>
  <c r="P915"/>
  <c r="P948"/>
  <c r="P980"/>
  <c r="P1012"/>
  <c r="P1044"/>
  <c r="P1076"/>
  <c r="P926"/>
  <c r="P961"/>
  <c r="P993"/>
  <c r="P1025"/>
  <c r="P1057"/>
  <c r="P1089"/>
  <c r="P962"/>
  <c r="P994"/>
  <c r="P1026"/>
  <c r="P1058"/>
  <c r="P1090"/>
  <c r="P943"/>
  <c r="P975"/>
  <c r="P1007"/>
  <c r="P1039"/>
  <c r="P1071"/>
  <c r="P1102"/>
  <c r="P1134"/>
  <c r="P1166"/>
  <c r="P1198"/>
  <c r="P1230"/>
  <c r="P1099"/>
  <c r="P1131"/>
  <c r="P1163"/>
  <c r="P1195"/>
  <c r="P1227"/>
  <c r="P1096"/>
  <c r="P1132"/>
  <c r="P1164"/>
  <c r="P1196"/>
  <c r="P1228"/>
  <c r="P1121"/>
  <c r="P1280"/>
  <c r="P1312"/>
  <c r="P1344"/>
  <c r="P1376"/>
  <c r="P1408"/>
  <c r="P1193"/>
  <c r="P1265"/>
  <c r="P1297"/>
  <c r="P1333"/>
  <c r="P1365"/>
  <c r="P1397"/>
  <c r="P1149"/>
  <c r="P1217"/>
  <c r="P1286"/>
  <c r="P1318"/>
  <c r="P1350"/>
  <c r="P1382"/>
  <c r="P1414"/>
  <c r="P1117"/>
  <c r="P1275"/>
  <c r="P1307"/>
  <c r="P1339"/>
  <c r="P1371"/>
  <c r="P1403"/>
  <c r="P1429"/>
  <c r="P1461"/>
  <c r="P1493"/>
  <c r="P1525"/>
  <c r="P1557"/>
  <c r="P1589"/>
  <c r="P1173"/>
  <c r="P1450"/>
  <c r="P1482"/>
  <c r="P1514"/>
  <c r="P1546"/>
  <c r="P1578"/>
  <c r="P1610"/>
  <c r="P1455"/>
  <c r="P1487"/>
  <c r="P1519"/>
  <c r="P1555"/>
  <c r="P1587"/>
  <c r="P1424"/>
  <c r="P1560"/>
  <c r="P1632"/>
  <c r="P1664"/>
  <c r="P1696"/>
  <c r="P1728"/>
  <c r="P1760"/>
  <c r="P1444"/>
  <c r="P1612"/>
  <c r="P1637"/>
  <c r="P1669"/>
  <c r="P1701"/>
  <c r="P1733"/>
  <c r="P1765"/>
  <c r="P1488"/>
  <c r="P1422"/>
  <c r="P1634"/>
  <c r="P1666"/>
  <c r="P1698"/>
  <c r="P1730"/>
  <c r="P1762"/>
  <c r="P1592"/>
  <c r="P1643"/>
  <c r="P1675"/>
  <c r="P1707"/>
  <c r="P1739"/>
  <c r="P1771"/>
  <c r="P1788"/>
  <c r="P1820"/>
  <c r="P1852"/>
  <c r="P1884"/>
  <c r="P1916"/>
  <c r="P1948"/>
  <c r="P1980"/>
  <c r="P2012"/>
  <c r="P2044"/>
  <c r="P2076"/>
  <c r="P2108"/>
  <c r="P1805"/>
  <c r="P1837"/>
  <c r="P1869"/>
  <c r="P1901"/>
  <c r="P1933"/>
  <c r="P1969"/>
  <c r="P2001"/>
  <c r="P2033"/>
  <c r="P2069"/>
  <c r="P2101"/>
  <c r="P1786"/>
  <c r="P1818"/>
  <c r="P1850"/>
  <c r="P1882"/>
  <c r="P1914"/>
  <c r="P1950"/>
  <c r="P1982"/>
  <c r="P2014"/>
  <c r="P2046"/>
  <c r="P2078"/>
  <c r="P2110"/>
  <c r="P1795"/>
  <c r="P1827"/>
  <c r="P1859"/>
  <c r="P1891"/>
  <c r="P1923"/>
  <c r="P1955"/>
  <c r="P1987"/>
  <c r="P2019"/>
  <c r="P2051"/>
  <c r="P2083"/>
  <c r="P2115"/>
  <c r="P2145"/>
  <c r="P2177"/>
  <c r="P2209"/>
  <c r="P2241"/>
  <c r="P2273"/>
  <c r="P2305"/>
  <c r="P2337"/>
  <c r="P2373"/>
  <c r="P2405"/>
  <c r="P2437"/>
  <c r="P2469"/>
  <c r="P2126"/>
  <c r="P2158"/>
  <c r="P2190"/>
  <c r="P2222"/>
  <c r="P2254"/>
  <c r="P2286"/>
  <c r="P2318"/>
  <c r="P2350"/>
  <c r="P2382"/>
  <c r="P2414"/>
  <c r="P2446"/>
  <c r="P2478"/>
  <c r="P2139"/>
  <c r="P2171"/>
  <c r="P2203"/>
  <c r="P2235"/>
  <c r="P2267"/>
  <c r="P2299"/>
  <c r="P2331"/>
  <c r="P2363"/>
  <c r="P2395"/>
  <c r="P2427"/>
  <c r="P2459"/>
  <c r="P2124"/>
  <c r="P2156"/>
  <c r="P2188"/>
  <c r="P2220"/>
  <c r="P2252"/>
  <c r="P2284"/>
  <c r="P2316"/>
  <c r="P2348"/>
  <c r="P2380"/>
  <c r="P2412"/>
  <c r="P2444"/>
  <c r="P2476"/>
  <c r="P2509"/>
  <c r="P2541"/>
  <c r="P2573"/>
  <c r="P2605"/>
  <c r="P2637"/>
  <c r="P2669"/>
  <c r="P2705"/>
  <c r="P2737"/>
  <c r="P2769"/>
  <c r="P2801"/>
  <c r="P2833"/>
  <c r="P2865"/>
  <c r="P2522"/>
  <c r="P2554"/>
  <c r="P2586"/>
  <c r="P2618"/>
  <c r="P2650"/>
  <c r="P2682"/>
  <c r="P2718"/>
  <c r="P2750"/>
  <c r="P2782"/>
  <c r="P2814"/>
  <c r="P2846"/>
  <c r="P2499"/>
  <c r="P2531"/>
  <c r="P2563"/>
  <c r="P2595"/>
  <c r="P2631"/>
  <c r="P2663"/>
  <c r="P2695"/>
  <c r="P2727"/>
  <c r="P2759"/>
  <c r="P2791"/>
  <c r="P2823"/>
  <c r="P2855"/>
  <c r="P2512"/>
  <c r="P2544"/>
  <c r="P2576"/>
  <c r="P2608"/>
  <c r="P2640"/>
  <c r="P2672"/>
  <c r="P2704"/>
  <c r="P2736"/>
  <c r="P2768"/>
  <c r="P2800"/>
  <c r="P2832"/>
  <c r="P2864"/>
  <c r="P2896"/>
  <c r="P2928"/>
  <c r="P2960"/>
  <c r="P2992"/>
  <c r="P3024"/>
  <c r="P3056"/>
  <c r="P3088"/>
  <c r="P3120"/>
  <c r="P3152"/>
  <c r="P3184"/>
  <c r="P2889"/>
  <c r="P2921"/>
  <c r="P2953"/>
  <c r="P2985"/>
  <c r="P3017"/>
  <c r="P3049"/>
  <c r="P3081"/>
  <c r="P3113"/>
  <c r="P3145"/>
  <c r="P3177"/>
  <c r="P3209"/>
  <c r="P2870"/>
  <c r="P2902"/>
  <c r="P2934"/>
  <c r="P2966"/>
  <c r="P2998"/>
  <c r="P3030"/>
  <c r="P3062"/>
  <c r="P3094"/>
  <c r="P3126"/>
  <c r="P3158"/>
  <c r="P3190"/>
  <c r="P3222"/>
  <c r="P2883"/>
  <c r="P2915"/>
  <c r="P2947"/>
  <c r="P2979"/>
  <c r="P3011"/>
  <c r="P3043"/>
  <c r="P3075"/>
  <c r="P3107"/>
  <c r="P3139"/>
  <c r="P3171"/>
  <c r="P3207"/>
  <c r="P3239"/>
  <c r="P3258"/>
  <c r="P3290"/>
  <c r="P3322"/>
  <c r="P3354"/>
  <c r="P3386"/>
  <c r="P3418"/>
  <c r="P3450"/>
  <c r="P3482"/>
  <c r="P3514"/>
  <c r="P3546"/>
  <c r="P3578"/>
  <c r="P3610"/>
  <c r="P3642"/>
  <c r="P3674"/>
  <c r="P3706"/>
  <c r="P3738"/>
  <c r="P3770"/>
  <c r="P3802"/>
  <c r="P3834"/>
  <c r="P3866"/>
  <c r="P3898"/>
  <c r="P3930"/>
  <c r="P3962"/>
  <c r="P3241"/>
  <c r="P3271"/>
  <c r="P3307"/>
  <c r="P3339"/>
  <c r="P3371"/>
  <c r="P3403"/>
  <c r="P3435"/>
  <c r="P3471"/>
  <c r="P3503"/>
  <c r="P3535"/>
  <c r="P3567"/>
  <c r="P3599"/>
  <c r="P3631"/>
  <c r="P3663"/>
  <c r="P3695"/>
  <c r="P3727"/>
  <c r="P3759"/>
  <c r="P3791"/>
  <c r="P3823"/>
  <c r="P3855"/>
  <c r="P3887"/>
  <c r="P3919"/>
  <c r="P3951"/>
  <c r="P3240"/>
  <c r="P3272"/>
  <c r="P3304"/>
  <c r="P3336"/>
  <c r="P3368"/>
  <c r="P3400"/>
  <c r="P3432"/>
  <c r="P3464"/>
  <c r="P3496"/>
  <c r="P3528"/>
  <c r="P3560"/>
  <c r="P3592"/>
  <c r="P3624"/>
  <c r="P3656"/>
  <c r="P3688"/>
  <c r="P3720"/>
  <c r="P3752"/>
  <c r="P3784"/>
  <c r="P3816"/>
  <c r="P3848"/>
  <c r="P3880"/>
  <c r="P3912"/>
  <c r="P3944"/>
  <c r="P3976"/>
  <c r="P3253"/>
  <c r="P3285"/>
  <c r="P3317"/>
  <c r="P3353"/>
  <c r="P3385"/>
  <c r="P3417"/>
  <c r="P3449"/>
  <c r="P3481"/>
  <c r="P3513"/>
  <c r="P3545"/>
  <c r="P3577"/>
  <c r="P3609"/>
  <c r="P3641"/>
  <c r="P3673"/>
  <c r="P3705"/>
  <c r="P3737"/>
  <c r="P3769"/>
  <c r="P3801"/>
  <c r="P3837"/>
  <c r="P3869"/>
  <c r="P3901"/>
  <c r="P3933"/>
  <c r="P3969"/>
  <c r="P3999"/>
  <c r="P4031"/>
  <c r="P4067"/>
  <c r="P4099"/>
  <c r="P4131"/>
  <c r="P4163"/>
  <c r="P4195"/>
  <c r="P4227"/>
  <c r="P4259"/>
  <c r="P4291"/>
  <c r="P4327"/>
  <c r="P4359"/>
  <c r="P4391"/>
  <c r="P4423"/>
  <c r="P4455"/>
  <c r="P4491"/>
  <c r="P4523"/>
  <c r="P4555"/>
  <c r="P4587"/>
  <c r="P4619"/>
  <c r="P4651"/>
  <c r="P4683"/>
  <c r="P4715"/>
  <c r="P4000"/>
  <c r="P4032"/>
  <c r="P4064"/>
  <c r="P4096"/>
  <c r="P4128"/>
  <c r="P4160"/>
  <c r="P4192"/>
  <c r="P4224"/>
  <c r="P4260"/>
  <c r="P4292"/>
  <c r="P4324"/>
  <c r="P4356"/>
  <c r="P4388"/>
  <c r="P4420"/>
  <c r="P4452"/>
  <c r="P4484"/>
  <c r="P4516"/>
  <c r="P4548"/>
  <c r="P4580"/>
  <c r="P4612"/>
  <c r="P4644"/>
  <c r="P4676"/>
  <c r="P4708"/>
  <c r="P3993"/>
  <c r="P4025"/>
  <c r="P4057"/>
  <c r="P4089"/>
  <c r="P4121"/>
  <c r="P4153"/>
  <c r="P4185"/>
  <c r="P4217"/>
  <c r="P4249"/>
  <c r="P4281"/>
  <c r="P4313"/>
  <c r="P4345"/>
  <c r="P4377"/>
  <c r="P4409"/>
  <c r="P4441"/>
  <c r="P4473"/>
  <c r="P4505"/>
  <c r="P4537"/>
  <c r="P4569"/>
  <c r="P4601"/>
  <c r="P4633"/>
  <c r="P4665"/>
  <c r="P4697"/>
  <c r="P4729"/>
  <c r="P4014"/>
  <c r="P4046"/>
  <c r="P4078"/>
  <c r="P4110"/>
  <c r="P4142"/>
  <c r="P4174"/>
  <c r="P4206"/>
  <c r="P4238"/>
  <c r="P4270"/>
  <c r="P4302"/>
  <c r="P4334"/>
  <c r="P4366"/>
  <c r="P4398"/>
  <c r="P4430"/>
  <c r="P4462"/>
  <c r="P4494"/>
  <c r="P4530"/>
  <c r="P4562"/>
  <c r="P4594"/>
  <c r="P4626"/>
  <c r="P4658"/>
  <c r="P4690"/>
  <c r="P4722"/>
  <c r="P4755"/>
  <c r="P4787"/>
  <c r="P4819"/>
  <c r="P4851"/>
  <c r="P4883"/>
  <c r="P4915"/>
  <c r="P4947"/>
  <c r="P4979"/>
  <c r="P5011"/>
  <c r="P5043"/>
  <c r="P5075"/>
  <c r="P5107"/>
  <c r="P5139"/>
  <c r="P5171"/>
  <c r="P5211"/>
  <c r="P5243"/>
  <c r="P5275"/>
  <c r="P5307"/>
  <c r="P5339"/>
  <c r="P5375"/>
  <c r="P5407"/>
  <c r="P5439"/>
  <c r="P5471"/>
  <c r="P4756"/>
  <c r="P4788"/>
  <c r="P4820"/>
  <c r="P4852"/>
  <c r="P4884"/>
  <c r="P4916"/>
  <c r="P4948"/>
  <c r="P4980"/>
  <c r="P5012"/>
  <c r="P5044"/>
  <c r="P5076"/>
  <c r="P5108"/>
  <c r="P5140"/>
  <c r="P5172"/>
  <c r="P5204"/>
  <c r="P5236"/>
  <c r="P5268"/>
  <c r="P5300"/>
  <c r="P5332"/>
  <c r="P5364"/>
  <c r="P5396"/>
  <c r="P5428"/>
  <c r="P5460"/>
  <c r="P4745"/>
  <c r="P4777"/>
  <c r="P4809"/>
  <c r="P4845"/>
  <c r="P4877"/>
  <c r="P4909"/>
  <c r="P4941"/>
  <c r="P4973"/>
  <c r="P5005"/>
  <c r="P5037"/>
  <c r="P5069"/>
  <c r="P5101"/>
  <c r="P5133"/>
  <c r="P5165"/>
  <c r="P5197"/>
  <c r="P5229"/>
  <c r="P5261"/>
  <c r="P5297"/>
  <c r="P5329"/>
  <c r="P5361"/>
  <c r="P5393"/>
  <c r="P5425"/>
  <c r="P5457"/>
  <c r="P4746"/>
  <c r="P4778"/>
  <c r="P4810"/>
  <c r="P4842"/>
  <c r="P4874"/>
  <c r="P4906"/>
  <c r="P4938"/>
  <c r="P4970"/>
  <c r="P5002"/>
  <c r="P5034"/>
  <c r="P5066"/>
  <c r="P5098"/>
  <c r="P5130"/>
  <c r="P5162"/>
  <c r="P5194"/>
  <c r="P5226"/>
  <c r="P5258"/>
  <c r="P5290"/>
  <c r="P5322"/>
  <c r="P5354"/>
  <c r="P5386"/>
  <c r="P5418"/>
  <c r="P5450"/>
  <c r="P5483"/>
  <c r="P5515"/>
  <c r="P5547"/>
  <c r="P5579"/>
  <c r="P5611"/>
  <c r="P5647"/>
  <c r="P5679"/>
  <c r="P5711"/>
  <c r="P5743"/>
  <c r="P5775"/>
  <c r="P5807"/>
  <c r="P5839"/>
  <c r="P5871"/>
  <c r="P5903"/>
  <c r="P5935"/>
  <c r="P5967"/>
  <c r="P5999"/>
  <c r="P6031"/>
  <c r="P6063"/>
  <c r="P6095"/>
  <c r="P6127"/>
  <c r="P6159"/>
  <c r="P6191"/>
  <c r="P6223"/>
  <c r="P5508"/>
  <c r="P5540"/>
  <c r="P5572"/>
  <c r="P5604"/>
  <c r="P5636"/>
  <c r="P5672"/>
  <c r="P5704"/>
  <c r="P5736"/>
  <c r="P5768"/>
  <c r="P5800"/>
  <c r="P5832"/>
  <c r="P5864"/>
  <c r="P5896"/>
  <c r="P5928"/>
  <c r="P5960"/>
  <c r="P5992"/>
  <c r="P6024"/>
  <c r="P6056"/>
  <c r="P6088"/>
  <c r="P6120"/>
  <c r="P6152"/>
  <c r="P6184"/>
  <c r="P6216"/>
  <c r="P5501"/>
  <c r="P5533"/>
  <c r="P5565"/>
  <c r="P5597"/>
  <c r="P5629"/>
  <c r="P5661"/>
  <c r="P5693"/>
  <c r="P5725"/>
  <c r="P5757"/>
  <c r="P5789"/>
  <c r="P5821"/>
  <c r="P5853"/>
  <c r="P5885"/>
  <c r="P5917"/>
  <c r="P5949"/>
  <c r="P5985"/>
  <c r="P6017"/>
  <c r="P6049"/>
  <c r="P6081"/>
  <c r="P6113"/>
  <c r="P6145"/>
  <c r="P6177"/>
  <c r="P6209"/>
  <c r="P5494"/>
  <c r="P5526"/>
  <c r="P5558"/>
  <c r="P5590"/>
  <c r="P5622"/>
  <c r="P5654"/>
  <c r="P5686"/>
  <c r="P5718"/>
  <c r="P5750"/>
  <c r="P5782"/>
  <c r="P5814"/>
  <c r="P5846"/>
  <c r="P5878"/>
  <c r="P5910"/>
  <c r="P5942"/>
  <c r="P5974"/>
  <c r="P6006"/>
  <c r="P6038"/>
  <c r="P6074"/>
  <c r="P6106"/>
  <c r="P6138"/>
  <c r="P6170"/>
  <c r="P6202"/>
  <c r="P6232"/>
  <c r="P6264"/>
  <c r="P6296"/>
  <c r="P6328"/>
  <c r="P6360"/>
  <c r="P6392"/>
  <c r="P6424"/>
  <c r="P6456"/>
  <c r="P6488"/>
  <c r="P6520"/>
  <c r="P6552"/>
  <c r="P6584"/>
  <c r="P6616"/>
  <c r="P6648"/>
  <c r="P6680"/>
  <c r="P6716"/>
  <c r="P6748"/>
  <c r="P6780"/>
  <c r="P6812"/>
  <c r="P6844"/>
  <c r="P6876"/>
  <c r="P6908"/>
  <c r="P6940"/>
  <c r="P6225"/>
  <c r="P6257"/>
  <c r="P6289"/>
  <c r="P6321"/>
  <c r="P6353"/>
  <c r="P6385"/>
  <c r="P6417"/>
  <c r="P6453"/>
  <c r="P6485"/>
  <c r="P6517"/>
  <c r="P6549"/>
  <c r="P6581"/>
  <c r="P6613"/>
  <c r="P6645"/>
  <c r="P6677"/>
  <c r="P6709"/>
  <c r="P6741"/>
  <c r="P6773"/>
  <c r="P6805"/>
  <c r="P6837"/>
  <c r="P6869"/>
  <c r="P6901"/>
  <c r="P6933"/>
  <c r="P6965"/>
  <c r="P6250"/>
  <c r="P6282"/>
  <c r="P6314"/>
  <c r="P6346"/>
  <c r="P6378"/>
  <c r="P6410"/>
  <c r="P6442"/>
  <c r="P6474"/>
  <c r="P6506"/>
  <c r="P6538"/>
  <c r="P6570"/>
  <c r="P6602"/>
  <c r="P6634"/>
  <c r="P6666"/>
  <c r="P6698"/>
  <c r="P6730"/>
  <c r="P6762"/>
  <c r="P6794"/>
  <c r="P6826"/>
  <c r="P6858"/>
  <c r="P6890"/>
  <c r="P6922"/>
  <c r="P6954"/>
  <c r="P6239"/>
  <c r="P6271"/>
  <c r="P6303"/>
  <c r="P6335"/>
  <c r="P6367"/>
  <c r="P6399"/>
  <c r="P6431"/>
  <c r="P6463"/>
  <c r="P6495"/>
  <c r="P6527"/>
  <c r="P6559"/>
  <c r="P6591"/>
  <c r="P6627"/>
  <c r="P6659"/>
  <c r="P6691"/>
  <c r="P6723"/>
  <c r="P6755"/>
  <c r="P6787"/>
  <c r="P6819"/>
  <c r="P6851"/>
  <c r="P6883"/>
  <c r="P6915"/>
  <c r="P6951"/>
  <c r="P7006"/>
  <c r="P6990"/>
  <c r="P25"/>
  <c r="P57"/>
  <c r="P89"/>
  <c r="P26"/>
  <c r="P58"/>
  <c r="P90"/>
  <c r="P27"/>
  <c r="P59"/>
  <c r="P91"/>
  <c r="P32"/>
  <c r="P64"/>
  <c r="P96"/>
  <c r="P129"/>
  <c r="P161"/>
  <c r="P193"/>
  <c r="P134"/>
  <c r="P166"/>
  <c r="P198"/>
  <c r="P135"/>
  <c r="P167"/>
  <c r="P199"/>
  <c r="P136"/>
  <c r="P168"/>
  <c r="P200"/>
  <c r="P234"/>
  <c r="P266"/>
  <c r="P207"/>
  <c r="P239"/>
  <c r="P271"/>
  <c r="P216"/>
  <c r="P248"/>
  <c r="P280"/>
  <c r="P217"/>
  <c r="P249"/>
  <c r="P281"/>
  <c r="P313"/>
  <c r="P345"/>
  <c r="P377"/>
  <c r="P310"/>
  <c r="P342"/>
  <c r="P374"/>
  <c r="P311"/>
  <c r="P343"/>
  <c r="P375"/>
  <c r="P312"/>
  <c r="P348"/>
  <c r="P380"/>
  <c r="P410"/>
  <c r="P442"/>
  <c r="P474"/>
  <c r="P403"/>
  <c r="P435"/>
  <c r="P467"/>
  <c r="P400"/>
  <c r="P432"/>
  <c r="P464"/>
  <c r="P393"/>
  <c r="P425"/>
  <c r="P457"/>
  <c r="P489"/>
  <c r="P520"/>
  <c r="P552"/>
  <c r="P584"/>
  <c r="P525"/>
  <c r="P557"/>
  <c r="P589"/>
  <c r="P526"/>
  <c r="P558"/>
  <c r="P511"/>
  <c r="P596"/>
  <c r="P628"/>
  <c r="P660"/>
  <c r="P692"/>
  <c r="P724"/>
  <c r="P756"/>
  <c r="P499"/>
  <c r="P621"/>
  <c r="P657"/>
  <c r="P689"/>
  <c r="P721"/>
  <c r="P753"/>
  <c r="P571"/>
  <c r="P610"/>
  <c r="P642"/>
  <c r="P674"/>
  <c r="P706"/>
  <c r="P738"/>
  <c r="P507"/>
  <c r="P663"/>
  <c r="P792"/>
  <c r="P824"/>
  <c r="P856"/>
  <c r="P888"/>
  <c r="P920"/>
  <c r="P731"/>
  <c r="P773"/>
  <c r="P805"/>
  <c r="P837"/>
  <c r="P869"/>
  <c r="P901"/>
  <c r="P595"/>
  <c r="P655"/>
  <c r="P794"/>
  <c r="P826"/>
  <c r="P858"/>
  <c r="P890"/>
  <c r="P922"/>
  <c r="P603"/>
  <c r="P783"/>
  <c r="P815"/>
  <c r="P847"/>
  <c r="P879"/>
  <c r="P911"/>
  <c r="P944"/>
  <c r="P976"/>
  <c r="P1008"/>
  <c r="P1040"/>
  <c r="P1072"/>
  <c r="P743"/>
  <c r="P957"/>
  <c r="P989"/>
  <c r="P1021"/>
  <c r="P1053"/>
  <c r="P1085"/>
  <c r="P958"/>
  <c r="P990"/>
  <c r="P1022"/>
  <c r="P1054"/>
  <c r="P1086"/>
  <c r="P939"/>
  <c r="P971"/>
  <c r="P1003"/>
  <c r="P1035"/>
  <c r="P1067"/>
  <c r="P1098"/>
  <c r="P1130"/>
  <c r="P1162"/>
  <c r="P1194"/>
  <c r="P1226"/>
  <c r="P1095"/>
  <c r="P1127"/>
  <c r="P1159"/>
  <c r="P1191"/>
  <c r="P1223"/>
  <c r="P1255"/>
  <c r="P1128"/>
  <c r="P1160"/>
  <c r="P1192"/>
  <c r="P1224"/>
  <c r="P1256"/>
  <c r="P1276"/>
  <c r="P1308"/>
  <c r="P1340"/>
  <c r="P1372"/>
  <c r="P1404"/>
  <c r="P1177"/>
  <c r="P1261"/>
  <c r="P1293"/>
  <c r="P1329"/>
  <c r="P1361"/>
  <c r="P1393"/>
  <c r="P1105"/>
  <c r="P1201"/>
  <c r="P1282"/>
  <c r="P1314"/>
  <c r="P1346"/>
  <c r="P1378"/>
  <c r="P1410"/>
  <c r="P1093"/>
  <c r="P1271"/>
  <c r="P1303"/>
  <c r="P1335"/>
  <c r="P1367"/>
  <c r="P1399"/>
  <c r="P1425"/>
  <c r="P1457"/>
  <c r="P1489"/>
  <c r="P1521"/>
  <c r="P1553"/>
  <c r="P1585"/>
  <c r="P1141"/>
  <c r="P1446"/>
  <c r="P1478"/>
  <c r="P1510"/>
  <c r="P1542"/>
  <c r="P1574"/>
  <c r="P1606"/>
  <c r="P1451"/>
  <c r="P1483"/>
  <c r="P1515"/>
  <c r="P1551"/>
  <c r="P1583"/>
  <c r="P1097"/>
  <c r="P1544"/>
  <c r="P1628"/>
  <c r="P1660"/>
  <c r="P1692"/>
  <c r="P1724"/>
  <c r="P1756"/>
  <c r="P1428"/>
  <c r="P1564"/>
  <c r="P1633"/>
  <c r="P1665"/>
  <c r="P1697"/>
  <c r="P1729"/>
  <c r="P1761"/>
  <c r="P1464"/>
  <c r="P1604"/>
  <c r="P1630"/>
  <c r="P1662"/>
  <c r="P1694"/>
  <c r="P1726"/>
  <c r="P1758"/>
  <c r="P1580"/>
  <c r="P1639"/>
  <c r="P1671"/>
  <c r="P1703"/>
  <c r="P1735"/>
  <c r="P1767"/>
  <c r="P1784"/>
  <c r="P1816"/>
  <c r="P1848"/>
  <c r="P1880"/>
  <c r="P1912"/>
  <c r="P1944"/>
  <c r="P1976"/>
  <c r="P2008"/>
  <c r="P2040"/>
  <c r="P2072"/>
  <c r="P2104"/>
  <c r="P1801"/>
  <c r="P1833"/>
  <c r="P1865"/>
  <c r="P1897"/>
  <c r="P1929"/>
  <c r="P1965"/>
  <c r="P1997"/>
  <c r="P2029"/>
  <c r="P2065"/>
  <c r="P2097"/>
  <c r="P1556"/>
  <c r="P1814"/>
  <c r="P1846"/>
  <c r="P1878"/>
  <c r="P1910"/>
  <c r="P1942"/>
  <c r="P1978"/>
  <c r="P2010"/>
  <c r="P2042"/>
  <c r="P2074"/>
  <c r="P2106"/>
  <c r="P1791"/>
  <c r="P1823"/>
  <c r="P1855"/>
  <c r="P1887"/>
  <c r="P1919"/>
  <c r="P1951"/>
  <c r="P1983"/>
  <c r="P2015"/>
  <c r="P2047"/>
  <c r="P2079"/>
  <c r="P2111"/>
  <c r="P2141"/>
  <c r="P2173"/>
  <c r="P2205"/>
  <c r="P2237"/>
  <c r="P2269"/>
  <c r="P2301"/>
  <c r="P2333"/>
  <c r="P2365"/>
  <c r="P2401"/>
  <c r="P2433"/>
  <c r="P2465"/>
  <c r="P2122"/>
  <c r="P2154"/>
  <c r="P2186"/>
  <c r="P2218"/>
  <c r="P2250"/>
  <c r="P2282"/>
  <c r="P2314"/>
  <c r="P2346"/>
  <c r="P2378"/>
  <c r="P2410"/>
  <c r="P2442"/>
  <c r="P2474"/>
  <c r="P2135"/>
  <c r="P2167"/>
  <c r="P2199"/>
  <c r="P2231"/>
  <c r="P2263"/>
  <c r="P2295"/>
  <c r="P2327"/>
  <c r="P2359"/>
  <c r="P2391"/>
  <c r="P2423"/>
  <c r="P2455"/>
  <c r="P2487"/>
  <c r="P2152"/>
  <c r="P2184"/>
  <c r="P2216"/>
  <c r="P2248"/>
  <c r="P2280"/>
  <c r="P2312"/>
  <c r="P2344"/>
  <c r="P2376"/>
  <c r="P2408"/>
  <c r="P2440"/>
  <c r="P2472"/>
  <c r="P2505"/>
  <c r="P2537"/>
  <c r="P2569"/>
  <c r="P2601"/>
  <c r="P2633"/>
  <c r="P2665"/>
  <c r="P2701"/>
  <c r="P2733"/>
  <c r="P2765"/>
  <c r="P2797"/>
  <c r="P2829"/>
  <c r="P2861"/>
  <c r="P2518"/>
  <c r="P2550"/>
  <c r="P2582"/>
  <c r="P2614"/>
  <c r="P2646"/>
  <c r="P2678"/>
  <c r="P2714"/>
  <c r="P2746"/>
  <c r="P2778"/>
  <c r="P2810"/>
  <c r="P2842"/>
  <c r="P2495"/>
  <c r="P2527"/>
  <c r="P2559"/>
  <c r="P2591"/>
  <c r="P2623"/>
  <c r="P2659"/>
  <c r="P2691"/>
  <c r="P2723"/>
  <c r="P2755"/>
  <c r="P2787"/>
  <c r="P2819"/>
  <c r="P2851"/>
  <c r="P2508"/>
  <c r="P2540"/>
  <c r="P2572"/>
  <c r="P2604"/>
  <c r="P2636"/>
  <c r="P2668"/>
  <c r="P2700"/>
  <c r="P2732"/>
  <c r="P2764"/>
  <c r="P2796"/>
  <c r="P2828"/>
  <c r="P2860"/>
  <c r="P2892"/>
  <c r="P2924"/>
  <c r="P2956"/>
  <c r="P2988"/>
  <c r="P3020"/>
  <c r="P3052"/>
  <c r="P3084"/>
  <c r="P3116"/>
  <c r="P3148"/>
  <c r="P3180"/>
  <c r="P2885"/>
  <c r="P2917"/>
  <c r="P2949"/>
  <c r="P2981"/>
  <c r="P3013"/>
  <c r="P3045"/>
  <c r="P3077"/>
  <c r="P3109"/>
  <c r="P3141"/>
  <c r="P3173"/>
  <c r="P3205"/>
  <c r="P3237"/>
  <c r="P2898"/>
  <c r="P2930"/>
  <c r="P2962"/>
  <c r="P2994"/>
  <c r="P3026"/>
  <c r="P3058"/>
  <c r="P3090"/>
  <c r="P3122"/>
  <c r="P3154"/>
  <c r="P3186"/>
  <c r="P3218"/>
  <c r="P2879"/>
  <c r="P2911"/>
  <c r="P2943"/>
  <c r="P2975"/>
  <c r="P3007"/>
  <c r="P3039"/>
  <c r="P3071"/>
  <c r="P3103"/>
  <c r="P3135"/>
  <c r="P3167"/>
  <c r="P3203"/>
  <c r="P3235"/>
  <c r="P3254"/>
  <c r="P3286"/>
  <c r="P3318"/>
  <c r="P3350"/>
  <c r="P3382"/>
  <c r="P3414"/>
  <c r="P3446"/>
  <c r="P3478"/>
  <c r="P3510"/>
  <c r="P3542"/>
  <c r="P3574"/>
  <c r="P3606"/>
  <c r="P3638"/>
  <c r="P3670"/>
  <c r="P3702"/>
  <c r="P3734"/>
  <c r="P3766"/>
  <c r="P3798"/>
  <c r="P3830"/>
  <c r="P3862"/>
  <c r="P3894"/>
  <c r="P3926"/>
  <c r="P3958"/>
  <c r="P3220"/>
  <c r="P3267"/>
  <c r="P3303"/>
  <c r="P3335"/>
  <c r="P3367"/>
  <c r="P3399"/>
  <c r="P3431"/>
  <c r="P3467"/>
  <c r="P3499"/>
  <c r="P3531"/>
  <c r="P3563"/>
  <c r="P3595"/>
  <c r="P3627"/>
  <c r="P3659"/>
  <c r="P3691"/>
  <c r="P3723"/>
  <c r="P3755"/>
  <c r="P3787"/>
  <c r="P3819"/>
  <c r="P3851"/>
  <c r="P3883"/>
  <c r="P3915"/>
  <c r="P3947"/>
  <c r="P3212"/>
  <c r="P3268"/>
  <c r="P3300"/>
  <c r="P3332"/>
  <c r="P3364"/>
  <c r="P3396"/>
  <c r="P3428"/>
  <c r="P3460"/>
  <c r="P3492"/>
  <c r="P3524"/>
  <c r="P3556"/>
  <c r="P3588"/>
  <c r="P3620"/>
  <c r="P3652"/>
  <c r="P3684"/>
  <c r="P3716"/>
  <c r="P3748"/>
  <c r="P3780"/>
  <c r="P3812"/>
  <c r="P3844"/>
  <c r="P3876"/>
  <c r="P3908"/>
  <c r="P3940"/>
  <c r="P3972"/>
  <c r="P3249"/>
  <c r="P3281"/>
  <c r="P3313"/>
  <c r="P3349"/>
  <c r="P3381"/>
  <c r="P3413"/>
  <c r="P3445"/>
  <c r="P3477"/>
  <c r="P3509"/>
  <c r="P3541"/>
  <c r="P3573"/>
  <c r="P3605"/>
  <c r="P3637"/>
  <c r="P3669"/>
  <c r="P3701"/>
  <c r="P3733"/>
  <c r="P3765"/>
  <c r="P3797"/>
  <c r="P3833"/>
  <c r="P3865"/>
  <c r="P3897"/>
  <c r="P3929"/>
  <c r="P3965"/>
  <c r="P3995"/>
  <c r="P4027"/>
  <c r="P4063"/>
  <c r="P4095"/>
  <c r="P4127"/>
  <c r="P4159"/>
  <c r="P4191"/>
  <c r="P4223"/>
  <c r="P4255"/>
  <c r="P4287"/>
  <c r="P4323"/>
  <c r="P4355"/>
  <c r="P4387"/>
  <c r="P4419"/>
  <c r="P4451"/>
  <c r="P4487"/>
  <c r="P4519"/>
  <c r="P4551"/>
  <c r="P4583"/>
  <c r="P4615"/>
  <c r="P4647"/>
  <c r="P4679"/>
  <c r="P4711"/>
  <c r="P3996"/>
  <c r="P4028"/>
  <c r="P4060"/>
  <c r="P4092"/>
  <c r="P4124"/>
  <c r="P4156"/>
  <c r="P4188"/>
  <c r="P4220"/>
  <c r="P4256"/>
  <c r="P4288"/>
  <c r="P4320"/>
  <c r="P4352"/>
  <c r="P4384"/>
  <c r="P4416"/>
  <c r="P4448"/>
  <c r="P4480"/>
  <c r="P4512"/>
  <c r="P4544"/>
  <c r="P4576"/>
  <c r="P4608"/>
  <c r="P4640"/>
  <c r="P4672"/>
  <c r="P4704"/>
  <c r="P3989"/>
  <c r="P4021"/>
  <c r="P4053"/>
  <c r="P4085"/>
  <c r="P4117"/>
  <c r="P4149"/>
  <c r="P4181"/>
  <c r="P4213"/>
  <c r="P4245"/>
  <c r="P4277"/>
  <c r="P4309"/>
  <c r="P4341"/>
  <c r="P4373"/>
  <c r="P4405"/>
  <c r="P4437"/>
  <c r="P4469"/>
  <c r="P4501"/>
  <c r="P4533"/>
  <c r="P4565"/>
  <c r="P4597"/>
  <c r="P4629"/>
  <c r="P4661"/>
  <c r="P4693"/>
  <c r="P4725"/>
  <c r="P4010"/>
  <c r="P4042"/>
  <c r="P4074"/>
  <c r="P4106"/>
  <c r="P4138"/>
  <c r="P4170"/>
  <c r="P4202"/>
  <c r="P4234"/>
  <c r="P4266"/>
  <c r="P4298"/>
  <c r="P4330"/>
  <c r="P4362"/>
  <c r="P4394"/>
  <c r="P4426"/>
  <c r="P4458"/>
  <c r="P4490"/>
  <c r="P4526"/>
  <c r="P4558"/>
  <c r="P4590"/>
  <c r="P4622"/>
  <c r="P4654"/>
  <c r="P4686"/>
  <c r="P4718"/>
  <c r="P4751"/>
  <c r="P4783"/>
  <c r="P4815"/>
  <c r="P4847"/>
  <c r="P4879"/>
  <c r="P4911"/>
  <c r="P4943"/>
  <c r="P4975"/>
  <c r="P5007"/>
  <c r="P5039"/>
  <c r="P5071"/>
  <c r="P5103"/>
  <c r="P5135"/>
  <c r="P5167"/>
  <c r="P5207"/>
  <c r="P5239"/>
  <c r="P5271"/>
  <c r="P5303"/>
  <c r="P5335"/>
  <c r="P5371"/>
  <c r="P5403"/>
  <c r="P5435"/>
  <c r="P5467"/>
  <c r="P4752"/>
  <c r="P4784"/>
  <c r="P4816"/>
  <c r="P4848"/>
  <c r="P4880"/>
  <c r="P4912"/>
  <c r="P4944"/>
  <c r="P4976"/>
  <c r="P5008"/>
  <c r="P5040"/>
  <c r="P5072"/>
  <c r="P5104"/>
  <c r="P5136"/>
  <c r="P5168"/>
  <c r="P5200"/>
  <c r="P5232"/>
  <c r="P5264"/>
  <c r="P5296"/>
  <c r="P5328"/>
  <c r="P5360"/>
  <c r="P5392"/>
  <c r="P5424"/>
  <c r="P5456"/>
  <c r="P4741"/>
  <c r="P4773"/>
  <c r="P4805"/>
  <c r="P4841"/>
  <c r="P4873"/>
  <c r="P4905"/>
  <c r="P4937"/>
  <c r="P4969"/>
  <c r="P5001"/>
  <c r="P5033"/>
  <c r="P5065"/>
  <c r="P5097"/>
  <c r="P5129"/>
  <c r="P5161"/>
  <c r="P5193"/>
  <c r="P5225"/>
  <c r="P5257"/>
  <c r="P5293"/>
  <c r="P5325"/>
  <c r="P5357"/>
  <c r="P5389"/>
  <c r="P5421"/>
  <c r="P5453"/>
  <c r="P4742"/>
  <c r="P4774"/>
  <c r="P4806"/>
  <c r="P4838"/>
  <c r="P4870"/>
  <c r="P4902"/>
  <c r="P4934"/>
  <c r="P4966"/>
  <c r="P4998"/>
  <c r="P5030"/>
  <c r="P5062"/>
  <c r="P5094"/>
  <c r="P5126"/>
  <c r="P5158"/>
  <c r="P5190"/>
  <c r="P5222"/>
  <c r="P5254"/>
  <c r="P5286"/>
  <c r="P5318"/>
  <c r="P5350"/>
  <c r="P5382"/>
  <c r="P5414"/>
  <c r="P5446"/>
  <c r="P5479"/>
  <c r="P5511"/>
  <c r="P5543"/>
  <c r="P5575"/>
  <c r="P5607"/>
  <c r="P5643"/>
  <c r="P5675"/>
  <c r="P5707"/>
  <c r="P5739"/>
  <c r="P5771"/>
  <c r="P5803"/>
  <c r="P5835"/>
  <c r="P5867"/>
  <c r="P5899"/>
  <c r="P5931"/>
  <c r="P5963"/>
  <c r="P5995"/>
  <c r="P6027"/>
  <c r="P6059"/>
  <c r="P6091"/>
  <c r="P6123"/>
  <c r="P6155"/>
  <c r="P6187"/>
  <c r="P6219"/>
  <c r="P5504"/>
  <c r="P5536"/>
  <c r="P5568"/>
  <c r="P5600"/>
  <c r="P5632"/>
  <c r="P5668"/>
  <c r="P5700"/>
  <c r="P5732"/>
  <c r="P5764"/>
  <c r="P5796"/>
  <c r="P5828"/>
  <c r="P5860"/>
  <c r="P5892"/>
  <c r="P5924"/>
  <c r="P5956"/>
  <c r="P5988"/>
  <c r="P6020"/>
  <c r="P6052"/>
  <c r="P6084"/>
  <c r="P6116"/>
  <c r="P6148"/>
  <c r="P6180"/>
  <c r="P6212"/>
  <c r="P5497"/>
  <c r="P5529"/>
  <c r="P5561"/>
  <c r="P5593"/>
  <c r="P5625"/>
  <c r="P5657"/>
  <c r="P5689"/>
  <c r="P5721"/>
  <c r="P5753"/>
  <c r="P5785"/>
  <c r="P5817"/>
  <c r="P5849"/>
  <c r="P5881"/>
  <c r="P5913"/>
  <c r="P5945"/>
  <c r="P5981"/>
  <c r="P6013"/>
  <c r="P6045"/>
  <c r="P6077"/>
  <c r="P6109"/>
  <c r="P6141"/>
  <c r="P6173"/>
  <c r="P6205"/>
  <c r="P5490"/>
  <c r="P5522"/>
  <c r="P5554"/>
  <c r="P5586"/>
  <c r="P5618"/>
  <c r="P5650"/>
  <c r="P5682"/>
  <c r="P5714"/>
  <c r="P5746"/>
  <c r="P5778"/>
  <c r="P5810"/>
  <c r="P5842"/>
  <c r="P5874"/>
  <c r="P5906"/>
  <c r="P5938"/>
  <c r="P5970"/>
  <c r="P6002"/>
  <c r="P6034"/>
  <c r="P6070"/>
  <c r="P6102"/>
  <c r="P6134"/>
  <c r="P6166"/>
  <c r="P6198"/>
  <c r="P6228"/>
  <c r="P6260"/>
  <c r="P6292"/>
  <c r="P6324"/>
  <c r="P6356"/>
  <c r="P6388"/>
  <c r="P6420"/>
  <c r="P6452"/>
  <c r="P6484"/>
  <c r="P6516"/>
  <c r="P6548"/>
  <c r="P6580"/>
  <c r="P6612"/>
  <c r="P6644"/>
  <c r="P6676"/>
  <c r="P6712"/>
  <c r="P6744"/>
  <c r="P6776"/>
  <c r="P6808"/>
  <c r="P6840"/>
  <c r="P6872"/>
  <c r="P6904"/>
  <c r="P6936"/>
  <c r="P6968"/>
  <c r="P6253"/>
  <c r="P6285"/>
  <c r="P6317"/>
  <c r="P6349"/>
  <c r="P6381"/>
  <c r="P6413"/>
  <c r="P6449"/>
  <c r="P6481"/>
  <c r="P6513"/>
  <c r="P6545"/>
  <c r="P6577"/>
  <c r="P6609"/>
  <c r="P6641"/>
  <c r="P6673"/>
  <c r="P6705"/>
  <c r="P6737"/>
  <c r="P6769"/>
  <c r="P6801"/>
  <c r="P6833"/>
  <c r="P6865"/>
  <c r="P6897"/>
  <c r="P6929"/>
  <c r="P6961"/>
  <c r="P6246"/>
  <c r="P6278"/>
  <c r="P6310"/>
  <c r="P6342"/>
  <c r="P6374"/>
  <c r="P6406"/>
  <c r="P6438"/>
  <c r="P6470"/>
  <c r="P6502"/>
  <c r="P6534"/>
  <c r="P6566"/>
  <c r="P6598"/>
  <c r="P6630"/>
  <c r="P6662"/>
  <c r="P6694"/>
  <c r="P6726"/>
  <c r="P6758"/>
  <c r="P6790"/>
  <c r="P6822"/>
  <c r="P6854"/>
  <c r="P6886"/>
  <c r="P6918"/>
  <c r="P6950"/>
  <c r="P6235"/>
  <c r="P6267"/>
  <c r="P6299"/>
  <c r="P6331"/>
  <c r="P6363"/>
  <c r="P6395"/>
  <c r="P6427"/>
  <c r="P6459"/>
  <c r="P6491"/>
  <c r="P6523"/>
  <c r="P6555"/>
  <c r="P6587"/>
  <c r="P6623"/>
  <c r="P6655"/>
  <c r="P6687"/>
  <c r="P6719"/>
  <c r="P6751"/>
  <c r="P6783"/>
  <c r="P6815"/>
  <c r="P6847"/>
  <c r="P6879"/>
  <c r="P6911"/>
  <c r="P6947"/>
  <c r="P6974"/>
  <c r="P21"/>
  <c r="P53"/>
  <c r="P85"/>
  <c r="P22"/>
  <c r="P54"/>
  <c r="P86"/>
  <c r="P23"/>
  <c r="P55"/>
  <c r="P87"/>
  <c r="P28"/>
  <c r="P60"/>
  <c r="P92"/>
  <c r="P125"/>
  <c r="P157"/>
  <c r="P189"/>
  <c r="P130"/>
  <c r="P162"/>
  <c r="P194"/>
  <c r="P131"/>
  <c r="P163"/>
  <c r="P195"/>
  <c r="P132"/>
  <c r="P164"/>
  <c r="P196"/>
  <c r="P226"/>
  <c r="P262"/>
  <c r="P294"/>
  <c r="P235"/>
  <c r="P267"/>
  <c r="P212"/>
  <c r="P244"/>
  <c r="P276"/>
  <c r="P213"/>
  <c r="P245"/>
  <c r="P277"/>
  <c r="P309"/>
  <c r="P341"/>
  <c r="P373"/>
  <c r="P306"/>
  <c r="P338"/>
  <c r="P370"/>
  <c r="P307"/>
  <c r="P339"/>
  <c r="P371"/>
  <c r="P308"/>
  <c r="P344"/>
  <c r="P376"/>
  <c r="P406"/>
  <c r="P438"/>
  <c r="P470"/>
  <c r="P399"/>
  <c r="P431"/>
  <c r="P463"/>
  <c r="P396"/>
  <c r="P428"/>
  <c r="P460"/>
  <c r="P492"/>
  <c r="P421"/>
  <c r="P453"/>
  <c r="P485"/>
  <c r="P516"/>
  <c r="P548"/>
  <c r="P580"/>
  <c r="P521"/>
  <c r="P553"/>
  <c r="P585"/>
  <c r="P522"/>
  <c r="P554"/>
  <c r="P586"/>
  <c r="P592"/>
  <c r="P624"/>
  <c r="P656"/>
  <c r="P688"/>
  <c r="P720"/>
  <c r="P752"/>
  <c r="P583"/>
  <c r="P617"/>
  <c r="P653"/>
  <c r="P685"/>
  <c r="P717"/>
  <c r="P749"/>
  <c r="P555"/>
  <c r="P606"/>
  <c r="P638"/>
  <c r="P670"/>
  <c r="P702"/>
  <c r="P734"/>
  <c r="P766"/>
  <c r="P647"/>
  <c r="P788"/>
  <c r="P820"/>
  <c r="P852"/>
  <c r="P884"/>
  <c r="P916"/>
  <c r="P715"/>
  <c r="P769"/>
  <c r="P801"/>
  <c r="P833"/>
  <c r="P865"/>
  <c r="P897"/>
  <c r="P929"/>
  <c r="P615"/>
  <c r="P790"/>
  <c r="P822"/>
  <c r="P854"/>
  <c r="P886"/>
  <c r="P918"/>
  <c r="P755"/>
  <c r="P779"/>
  <c r="P811"/>
  <c r="P843"/>
  <c r="P875"/>
  <c r="P907"/>
  <c r="P940"/>
  <c r="P972"/>
  <c r="P1004"/>
  <c r="P1036"/>
  <c r="P1068"/>
  <c r="P711"/>
  <c r="P953"/>
  <c r="P985"/>
  <c r="P1017"/>
  <c r="P1049"/>
  <c r="P1081"/>
  <c r="P954"/>
  <c r="P986"/>
  <c r="P1018"/>
  <c r="P1050"/>
  <c r="P1082"/>
  <c r="P935"/>
  <c r="P967"/>
  <c r="P999"/>
  <c r="P1031"/>
  <c r="P1063"/>
  <c r="P1094"/>
  <c r="P1126"/>
  <c r="P1158"/>
  <c r="P1190"/>
  <c r="P1222"/>
  <c r="P1254"/>
  <c r="P1123"/>
  <c r="P1155"/>
  <c r="P1187"/>
  <c r="P1219"/>
  <c r="P1251"/>
  <c r="P1120"/>
  <c r="P1156"/>
  <c r="P1188"/>
  <c r="P1220"/>
  <c r="P1252"/>
  <c r="P1272"/>
  <c r="P1304"/>
  <c r="P1336"/>
  <c r="P1368"/>
  <c r="P1400"/>
  <c r="P1161"/>
  <c r="P1257"/>
  <c r="P1289"/>
  <c r="P1325"/>
  <c r="P1357"/>
  <c r="P1389"/>
  <c r="P1421"/>
  <c r="P1129"/>
  <c r="P1278"/>
  <c r="P1310"/>
  <c r="P1342"/>
  <c r="P1374"/>
  <c r="P1406"/>
  <c r="P1253"/>
  <c r="P1267"/>
  <c r="P1299"/>
  <c r="P1331"/>
  <c r="P1363"/>
  <c r="P1395"/>
  <c r="P1418"/>
  <c r="P1453"/>
  <c r="P1485"/>
  <c r="P1517"/>
  <c r="P1549"/>
  <c r="P1581"/>
  <c r="P1613"/>
  <c r="P1442"/>
  <c r="P1474"/>
  <c r="P1506"/>
  <c r="P1538"/>
  <c r="P1570"/>
  <c r="P1602"/>
  <c r="P1447"/>
  <c r="P1479"/>
  <c r="P1511"/>
  <c r="P1547"/>
  <c r="P1579"/>
  <c r="P1611"/>
  <c r="P1512"/>
  <c r="P1624"/>
  <c r="P1656"/>
  <c r="P1688"/>
  <c r="P1720"/>
  <c r="P1752"/>
  <c r="P1157"/>
  <c r="P1548"/>
  <c r="P1629"/>
  <c r="P1661"/>
  <c r="P1693"/>
  <c r="P1725"/>
  <c r="P1757"/>
  <c r="P1448"/>
  <c r="P1568"/>
  <c r="P1626"/>
  <c r="P1658"/>
  <c r="P1690"/>
  <c r="P1722"/>
  <c r="P1754"/>
  <c r="P1241"/>
  <c r="P1635"/>
  <c r="P1667"/>
  <c r="P1699"/>
  <c r="P1731"/>
  <c r="P1763"/>
  <c r="P1596"/>
  <c r="P1812"/>
  <c r="P1844"/>
  <c r="P1876"/>
  <c r="P1908"/>
  <c r="P1940"/>
  <c r="P1972"/>
  <c r="P2004"/>
  <c r="P2036"/>
  <c r="P2068"/>
  <c r="P2100"/>
  <c r="P1797"/>
  <c r="P1829"/>
  <c r="P1861"/>
  <c r="P1893"/>
  <c r="P1925"/>
  <c r="P1961"/>
  <c r="P1993"/>
  <c r="P2025"/>
  <c r="P2061"/>
  <c r="P2093"/>
  <c r="P1492"/>
  <c r="P1810"/>
  <c r="P1842"/>
  <c r="P1874"/>
  <c r="P1906"/>
  <c r="P1938"/>
  <c r="P1974"/>
  <c r="P2006"/>
  <c r="P2038"/>
  <c r="P2070"/>
  <c r="P2102"/>
  <c r="P1787"/>
  <c r="P1819"/>
  <c r="P1851"/>
  <c r="P1883"/>
  <c r="P1915"/>
  <c r="P1947"/>
  <c r="P1979"/>
  <c r="P2011"/>
  <c r="P2043"/>
  <c r="P2075"/>
  <c r="P2107"/>
  <c r="P2137"/>
  <c r="P2169"/>
  <c r="P2201"/>
  <c r="P2233"/>
  <c r="P2265"/>
  <c r="P2297"/>
  <c r="P2329"/>
  <c r="P2361"/>
  <c r="P2397"/>
  <c r="P2429"/>
  <c r="P2461"/>
  <c r="P2493"/>
  <c r="P2150"/>
  <c r="P2182"/>
  <c r="P2214"/>
  <c r="P2246"/>
  <c r="P2278"/>
  <c r="P2310"/>
  <c r="P2342"/>
  <c r="P2374"/>
  <c r="P2406"/>
  <c r="P2438"/>
  <c r="P2470"/>
  <c r="P2131"/>
  <c r="P2163"/>
  <c r="P2195"/>
  <c r="P2227"/>
  <c r="P2259"/>
  <c r="P2291"/>
  <c r="P2323"/>
  <c r="P2355"/>
  <c r="P2387"/>
  <c r="P2419"/>
  <c r="P2451"/>
  <c r="P2483"/>
  <c r="P2148"/>
  <c r="P2180"/>
  <c r="P2212"/>
  <c r="P2244"/>
  <c r="P2276"/>
  <c r="P2308"/>
  <c r="P2340"/>
  <c r="P2372"/>
  <c r="P2404"/>
  <c r="P2436"/>
  <c r="P2468"/>
  <c r="P2501"/>
  <c r="P2533"/>
  <c r="P2565"/>
  <c r="P2597"/>
  <c r="P2629"/>
  <c r="P2661"/>
  <c r="P2697"/>
  <c r="P2729"/>
  <c r="P2761"/>
  <c r="P2793"/>
  <c r="P2825"/>
  <c r="P2857"/>
  <c r="P2514"/>
  <c r="P2546"/>
  <c r="P2578"/>
  <c r="P2610"/>
  <c r="P2642"/>
  <c r="P2674"/>
  <c r="P2710"/>
  <c r="P2742"/>
  <c r="P2774"/>
  <c r="P2806"/>
  <c r="P2838"/>
  <c r="P2491"/>
  <c r="P2523"/>
  <c r="P2555"/>
  <c r="P2587"/>
  <c r="P2619"/>
  <c r="P2655"/>
  <c r="P2687"/>
  <c r="P2719"/>
  <c r="P2751"/>
  <c r="P2783"/>
  <c r="P2815"/>
  <c r="P2847"/>
  <c r="P2504"/>
  <c r="P2536"/>
  <c r="P2568"/>
  <c r="P2600"/>
  <c r="P2632"/>
  <c r="P2664"/>
  <c r="P2696"/>
  <c r="P2728"/>
  <c r="P2760"/>
  <c r="P2792"/>
  <c r="P2824"/>
  <c r="P2856"/>
  <c r="P2888"/>
  <c r="P2920"/>
  <c r="P2952"/>
  <c r="P2984"/>
  <c r="P3016"/>
  <c r="P3048"/>
  <c r="P3080"/>
  <c r="P3112"/>
  <c r="P3144"/>
  <c r="P3176"/>
  <c r="P2877"/>
  <c r="P2913"/>
  <c r="P2945"/>
  <c r="P2977"/>
  <c r="P3009"/>
  <c r="P3041"/>
  <c r="P3073"/>
  <c r="P3105"/>
  <c r="P3137"/>
  <c r="P3169"/>
  <c r="P3201"/>
  <c r="P3233"/>
  <c r="P2894"/>
  <c r="P2926"/>
  <c r="P2958"/>
  <c r="P2990"/>
  <c r="P3022"/>
  <c r="P3054"/>
  <c r="P3086"/>
  <c r="P3118"/>
  <c r="P3150"/>
  <c r="P3182"/>
  <c r="P3214"/>
  <c r="P2875"/>
  <c r="P2907"/>
  <c r="P2939"/>
  <c r="P2971"/>
  <c r="P3003"/>
  <c r="P3035"/>
  <c r="P3067"/>
  <c r="P3099"/>
  <c r="P3131"/>
  <c r="P3163"/>
  <c r="P3199"/>
  <c r="P3231"/>
  <c r="P3250"/>
  <c r="P3282"/>
  <c r="P3314"/>
  <c r="P3346"/>
  <c r="P3378"/>
  <c r="P3410"/>
  <c r="P3442"/>
  <c r="P3474"/>
  <c r="P3506"/>
  <c r="P3538"/>
  <c r="P3570"/>
  <c r="P3602"/>
  <c r="P3634"/>
  <c r="P3666"/>
  <c r="P3698"/>
  <c r="P3730"/>
  <c r="P3762"/>
  <c r="P3794"/>
  <c r="P3826"/>
  <c r="P3858"/>
  <c r="P3890"/>
  <c r="P3922"/>
  <c r="P3954"/>
  <c r="P3208"/>
  <c r="P3263"/>
  <c r="P3299"/>
  <c r="P3331"/>
  <c r="P3363"/>
  <c r="P3395"/>
  <c r="P3427"/>
  <c r="P3459"/>
  <c r="P3495"/>
  <c r="P3527"/>
  <c r="P3559"/>
  <c r="P3591"/>
  <c r="P3623"/>
  <c r="P3655"/>
  <c r="P3687"/>
  <c r="P3719"/>
  <c r="P3751"/>
  <c r="P3783"/>
  <c r="P3815"/>
  <c r="P3847"/>
  <c r="P3879"/>
  <c r="P3911"/>
  <c r="P3943"/>
  <c r="P3979"/>
  <c r="P3264"/>
  <c r="P3296"/>
  <c r="P3328"/>
  <c r="P3360"/>
  <c r="P3392"/>
  <c r="P3424"/>
  <c r="P3456"/>
  <c r="P3488"/>
  <c r="P3520"/>
  <c r="P3552"/>
  <c r="P3584"/>
  <c r="P3616"/>
  <c r="P3648"/>
  <c r="P3680"/>
  <c r="P3712"/>
  <c r="P3744"/>
  <c r="P3776"/>
  <c r="P3808"/>
  <c r="P3840"/>
  <c r="P3872"/>
  <c r="P3904"/>
  <c r="P3936"/>
  <c r="P3968"/>
  <c r="P3245"/>
  <c r="P3277"/>
  <c r="P3309"/>
  <c r="P3345"/>
  <c r="P3377"/>
  <c r="P3409"/>
  <c r="P3441"/>
  <c r="P3473"/>
  <c r="P3505"/>
  <c r="P3537"/>
  <c r="P3569"/>
  <c r="P3601"/>
  <c r="P3633"/>
  <c r="P3665"/>
  <c r="P3697"/>
  <c r="P3729"/>
  <c r="P3761"/>
  <c r="P3793"/>
  <c r="P3829"/>
  <c r="P3861"/>
  <c r="P3893"/>
  <c r="P3925"/>
  <c r="P3961"/>
  <c r="P3991"/>
  <c r="P4023"/>
  <c r="P4059"/>
  <c r="P4091"/>
  <c r="P4123"/>
  <c r="P4155"/>
  <c r="P4187"/>
  <c r="P4219"/>
  <c r="P4251"/>
  <c r="P4283"/>
  <c r="P4319"/>
  <c r="P4351"/>
  <c r="P4383"/>
  <c r="P4415"/>
  <c r="P4447"/>
  <c r="P4483"/>
  <c r="P4515"/>
  <c r="P4547"/>
  <c r="P4579"/>
  <c r="P4611"/>
  <c r="P4643"/>
  <c r="P4675"/>
  <c r="P4707"/>
  <c r="P3992"/>
  <c r="P4024"/>
  <c r="P4056"/>
  <c r="P4088"/>
  <c r="P4120"/>
  <c r="P4152"/>
  <c r="P4184"/>
  <c r="P4216"/>
  <c r="P4248"/>
  <c r="P4284"/>
  <c r="P4316"/>
  <c r="P4348"/>
  <c r="P4380"/>
  <c r="P4412"/>
  <c r="P4444"/>
  <c r="P4476"/>
  <c r="P4508"/>
  <c r="P4540"/>
  <c r="P4572"/>
  <c r="P4604"/>
  <c r="P4636"/>
  <c r="P4668"/>
  <c r="P4700"/>
  <c r="P3985"/>
  <c r="P4017"/>
  <c r="P4049"/>
  <c r="P4081"/>
  <c r="P4113"/>
  <c r="P4145"/>
  <c r="P4177"/>
  <c r="P4209"/>
  <c r="P4241"/>
  <c r="P4273"/>
  <c r="P4305"/>
  <c r="P4337"/>
  <c r="P4369"/>
  <c r="P4401"/>
  <c r="P4433"/>
  <c r="P4465"/>
  <c r="P4497"/>
  <c r="P4529"/>
  <c r="P4561"/>
  <c r="P4593"/>
  <c r="P4625"/>
  <c r="P4657"/>
  <c r="P4689"/>
  <c r="P4721"/>
  <c r="P4006"/>
  <c r="P4038"/>
  <c r="P4070"/>
  <c r="P4102"/>
  <c r="P4134"/>
  <c r="P4166"/>
  <c r="P4198"/>
  <c r="P4230"/>
  <c r="P4262"/>
  <c r="P4294"/>
  <c r="P4326"/>
  <c r="P4358"/>
  <c r="P4390"/>
  <c r="P4422"/>
  <c r="P4454"/>
  <c r="P4486"/>
  <c r="P4522"/>
  <c r="P4554"/>
  <c r="P4586"/>
  <c r="P4618"/>
  <c r="P4650"/>
  <c r="P4682"/>
  <c r="P4714"/>
  <c r="P4747"/>
  <c r="P4779"/>
  <c r="P4811"/>
  <c r="P4843"/>
  <c r="P4875"/>
  <c r="P4907"/>
  <c r="P4939"/>
  <c r="P4971"/>
  <c r="P5003"/>
  <c r="P5035"/>
  <c r="P5067"/>
  <c r="P5099"/>
  <c r="P5131"/>
  <c r="P5163"/>
  <c r="P5203"/>
  <c r="P5235"/>
  <c r="P5267"/>
  <c r="P5299"/>
  <c r="P5331"/>
  <c r="P5367"/>
  <c r="P5399"/>
  <c r="P5431"/>
  <c r="P5463"/>
  <c r="P4748"/>
  <c r="P4780"/>
  <c r="P4812"/>
  <c r="P4844"/>
  <c r="P4876"/>
  <c r="P4908"/>
  <c r="P4940"/>
  <c r="P4972"/>
  <c r="P5004"/>
  <c r="P5036"/>
  <c r="P5068"/>
  <c r="P5100"/>
  <c r="P5132"/>
  <c r="P5164"/>
  <c r="P5196"/>
  <c r="P5228"/>
  <c r="P5260"/>
  <c r="P5292"/>
  <c r="P5324"/>
  <c r="P5356"/>
  <c r="P5388"/>
  <c r="P5420"/>
  <c r="P5452"/>
  <c r="P4737"/>
  <c r="P4769"/>
  <c r="P4801"/>
  <c r="P4837"/>
  <c r="P4869"/>
  <c r="P4901"/>
  <c r="P4933"/>
  <c r="P4965"/>
  <c r="P4997"/>
  <c r="P5029"/>
  <c r="P5061"/>
  <c r="P5093"/>
  <c r="P5125"/>
  <c r="P5157"/>
  <c r="P5189"/>
  <c r="P5221"/>
  <c r="P5253"/>
  <c r="P5289"/>
  <c r="P5321"/>
  <c r="P5353"/>
  <c r="P5385"/>
  <c r="P5417"/>
  <c r="P5449"/>
  <c r="P4738"/>
  <c r="P4770"/>
  <c r="P4802"/>
  <c r="P4834"/>
  <c r="P4866"/>
  <c r="P4898"/>
  <c r="P4930"/>
  <c r="P4962"/>
  <c r="P4994"/>
  <c r="P5026"/>
  <c r="P5058"/>
  <c r="P5090"/>
  <c r="P5122"/>
  <c r="P5154"/>
  <c r="P5186"/>
  <c r="P5218"/>
  <c r="P5250"/>
  <c r="P5282"/>
  <c r="P5314"/>
  <c r="P5346"/>
  <c r="P5378"/>
  <c r="P5410"/>
  <c r="P5442"/>
  <c r="P5474"/>
  <c r="P5507"/>
  <c r="P5539"/>
  <c r="P5571"/>
  <c r="P5603"/>
  <c r="P5639"/>
  <c r="P5671"/>
  <c r="P5703"/>
  <c r="P5735"/>
  <c r="P5767"/>
  <c r="P5799"/>
  <c r="P5831"/>
  <c r="P5863"/>
  <c r="P5895"/>
  <c r="P5927"/>
  <c r="P5959"/>
  <c r="P5991"/>
  <c r="P6023"/>
  <c r="P6055"/>
  <c r="P6087"/>
  <c r="P6119"/>
  <c r="P6151"/>
  <c r="P6183"/>
  <c r="P6215"/>
  <c r="P5500"/>
  <c r="P5532"/>
  <c r="P5564"/>
  <c r="P5596"/>
  <c r="P5628"/>
  <c r="P5660"/>
  <c r="P5696"/>
  <c r="P5728"/>
  <c r="P5760"/>
  <c r="P5792"/>
  <c r="P5824"/>
  <c r="P5856"/>
  <c r="P5888"/>
  <c r="P5920"/>
  <c r="P5952"/>
  <c r="P5984"/>
  <c r="P6016"/>
  <c r="P6048"/>
  <c r="P6080"/>
  <c r="P6112"/>
  <c r="P6144"/>
  <c r="P6176"/>
  <c r="P6208"/>
  <c r="P5493"/>
  <c r="P5525"/>
  <c r="P5557"/>
  <c r="P5589"/>
  <c r="P5621"/>
  <c r="P5653"/>
  <c r="P5685"/>
  <c r="P5717"/>
  <c r="P5749"/>
  <c r="P5781"/>
  <c r="P5813"/>
  <c r="P5845"/>
  <c r="P5877"/>
  <c r="P5909"/>
  <c r="P5941"/>
  <c r="P5977"/>
  <c r="P6009"/>
  <c r="P6041"/>
  <c r="P6073"/>
  <c r="P6105"/>
  <c r="P6137"/>
  <c r="P6169"/>
  <c r="P6201"/>
  <c r="P5486"/>
  <c r="P5518"/>
  <c r="P5550"/>
  <c r="P5582"/>
  <c r="P5614"/>
  <c r="P5646"/>
  <c r="P5678"/>
  <c r="P5710"/>
  <c r="P5742"/>
  <c r="P5774"/>
  <c r="P5806"/>
  <c r="P5838"/>
  <c r="P5870"/>
  <c r="P5902"/>
  <c r="P5934"/>
  <c r="P5966"/>
  <c r="P5998"/>
  <c r="P6030"/>
  <c r="P6062"/>
  <c r="P6098"/>
  <c r="P6130"/>
  <c r="P6162"/>
  <c r="P6194"/>
  <c r="P6224"/>
  <c r="P6256"/>
  <c r="P6288"/>
  <c r="P6320"/>
  <c r="P6352"/>
  <c r="P6384"/>
  <c r="P6416"/>
  <c r="P6448"/>
  <c r="P6480"/>
  <c r="P6512"/>
  <c r="P6544"/>
  <c r="P6576"/>
  <c r="P6608"/>
  <c r="P6640"/>
  <c r="P6672"/>
  <c r="P6708"/>
  <c r="P6740"/>
  <c r="P6772"/>
  <c r="P6804"/>
  <c r="P6836"/>
  <c r="P6868"/>
  <c r="P6900"/>
  <c r="P6932"/>
  <c r="P6964"/>
  <c r="P6249"/>
  <c r="P6281"/>
  <c r="P6313"/>
  <c r="P6345"/>
  <c r="P6377"/>
  <c r="P6409"/>
  <c r="P6445"/>
  <c r="P6477"/>
  <c r="P6509"/>
  <c r="P6541"/>
  <c r="P6573"/>
  <c r="P6605"/>
  <c r="P6637"/>
  <c r="P6669"/>
  <c r="P6701"/>
  <c r="P6733"/>
  <c r="P6765"/>
  <c r="P6797"/>
  <c r="P6829"/>
  <c r="P6861"/>
  <c r="P6893"/>
  <c r="P6925"/>
  <c r="P6957"/>
  <c r="P6242"/>
  <c r="P6274"/>
  <c r="P6306"/>
  <c r="P6338"/>
  <c r="P6370"/>
  <c r="P6402"/>
  <c r="P6434"/>
  <c r="P6466"/>
  <c r="P6498"/>
  <c r="P6530"/>
  <c r="P6562"/>
  <c r="P6594"/>
  <c r="P6626"/>
  <c r="P6658"/>
  <c r="P6690"/>
  <c r="P6722"/>
  <c r="P6754"/>
  <c r="P6786"/>
  <c r="P6818"/>
  <c r="P6850"/>
  <c r="P6882"/>
  <c r="P6914"/>
  <c r="P6946"/>
  <c r="P6231"/>
  <c r="P6263"/>
  <c r="P6295"/>
  <c r="P6327"/>
  <c r="P6359"/>
  <c r="P6391"/>
  <c r="P6423"/>
  <c r="P6455"/>
  <c r="P6487"/>
  <c r="P6519"/>
  <c r="P6551"/>
  <c r="P6583"/>
  <c r="P6619"/>
  <c r="P6651"/>
  <c r="P6683"/>
  <c r="P6715"/>
  <c r="P6747"/>
  <c r="P6779"/>
  <c r="P6811"/>
  <c r="P6843"/>
  <c r="P6875"/>
  <c r="P6907"/>
  <c r="P6943"/>
  <c r="P7010"/>
  <c r="P6994"/>
  <c r="P6978"/>
  <c r="P7001"/>
  <c r="P6985"/>
  <c r="P7005"/>
  <c r="P6989"/>
  <c r="P7009"/>
  <c r="P6993"/>
  <c r="P6977"/>
  <c r="P6973"/>
  <c r="P7013"/>
  <c r="P6997"/>
  <c r="P6981"/>
  <c r="V7002"/>
  <c r="I6971"/>
  <c r="H6975"/>
  <c r="N6978"/>
  <c r="T6981"/>
  <c r="D6985"/>
  <c r="J6988"/>
  <c r="H6991"/>
  <c r="N6994"/>
  <c r="T6997"/>
  <c r="D7001"/>
  <c r="J7004"/>
  <c r="H7007"/>
  <c r="N7010"/>
  <c r="E17"/>
  <c r="R6952"/>
  <c r="R6920"/>
  <c r="R6888"/>
  <c r="R6856"/>
  <c r="R6824"/>
  <c r="R6792"/>
  <c r="R6760"/>
  <c r="R6728"/>
  <c r="R6696"/>
  <c r="R6660"/>
  <c r="R6628"/>
  <c r="R6596"/>
  <c r="R6564"/>
  <c r="R6532"/>
  <c r="R6500"/>
  <c r="R6468"/>
  <c r="R6436"/>
  <c r="R6404"/>
  <c r="R6372"/>
  <c r="R6336"/>
  <c r="R6304"/>
  <c r="R6272"/>
  <c r="R6240"/>
  <c r="R6959"/>
  <c r="R6927"/>
  <c r="R6895"/>
  <c r="R6863"/>
  <c r="R6831"/>
  <c r="R6799"/>
  <c r="R6767"/>
  <c r="R6735"/>
  <c r="R6703"/>
  <c r="R6671"/>
  <c r="R6639"/>
  <c r="R6603"/>
  <c r="R6571"/>
  <c r="R6539"/>
  <c r="R6507"/>
  <c r="R6475"/>
  <c r="R6443"/>
  <c r="R6407"/>
  <c r="R6375"/>
  <c r="R6343"/>
  <c r="R6311"/>
  <c r="R6279"/>
  <c r="R6247"/>
  <c r="R6962"/>
  <c r="R6930"/>
  <c r="R6898"/>
  <c r="R6866"/>
  <c r="R6834"/>
  <c r="R6802"/>
  <c r="R6770"/>
  <c r="R6738"/>
  <c r="R6706"/>
  <c r="R6674"/>
  <c r="R6642"/>
  <c r="R6610"/>
  <c r="R6578"/>
  <c r="R6546"/>
  <c r="R6514"/>
  <c r="R6482"/>
  <c r="R6450"/>
  <c r="R6414"/>
  <c r="R6382"/>
  <c r="R6350"/>
  <c r="R6318"/>
  <c r="R6286"/>
  <c r="R6254"/>
  <c r="R6969"/>
  <c r="R6937"/>
  <c r="R6905"/>
  <c r="R6873"/>
  <c r="R6841"/>
  <c r="R6809"/>
  <c r="R6777"/>
  <c r="R6745"/>
  <c r="R6713"/>
  <c r="R6681"/>
  <c r="R6649"/>
  <c r="R6617"/>
  <c r="R6585"/>
  <c r="R6553"/>
  <c r="R6521"/>
  <c r="R6489"/>
  <c r="R6457"/>
  <c r="R6425"/>
  <c r="R6393"/>
  <c r="R6361"/>
  <c r="R6329"/>
  <c r="R6297"/>
  <c r="R6265"/>
  <c r="R6233"/>
  <c r="R6203"/>
  <c r="R6171"/>
  <c r="R6139"/>
  <c r="R6107"/>
  <c r="R6075"/>
  <c r="R6043"/>
  <c r="R6011"/>
  <c r="R5979"/>
  <c r="R5947"/>
  <c r="R5915"/>
  <c r="R5883"/>
  <c r="R5851"/>
  <c r="R5819"/>
  <c r="R5787"/>
  <c r="R5755"/>
  <c r="R5723"/>
  <c r="R5691"/>
  <c r="R5659"/>
  <c r="R5627"/>
  <c r="R5595"/>
  <c r="R5563"/>
  <c r="R5531"/>
  <c r="R5499"/>
  <c r="R6214"/>
  <c r="R6182"/>
  <c r="R6150"/>
  <c r="R6118"/>
  <c r="R6086"/>
  <c r="R6054"/>
  <c r="R6022"/>
  <c r="R5990"/>
  <c r="R5958"/>
  <c r="R5926"/>
  <c r="R5894"/>
  <c r="R5862"/>
  <c r="R5830"/>
  <c r="R5798"/>
  <c r="R5766"/>
  <c r="R5734"/>
  <c r="R5702"/>
  <c r="R5670"/>
  <c r="R5638"/>
  <c r="R5606"/>
  <c r="R5574"/>
  <c r="R5542"/>
  <c r="R5510"/>
  <c r="R5478"/>
  <c r="R6193"/>
  <c r="R6161"/>
  <c r="R6129"/>
  <c r="R6097"/>
  <c r="R6065"/>
  <c r="R6033"/>
  <c r="R6001"/>
  <c r="R5965"/>
  <c r="R5933"/>
  <c r="R5901"/>
  <c r="R5869"/>
  <c r="R5837"/>
  <c r="R5805"/>
  <c r="R5773"/>
  <c r="R5741"/>
  <c r="R5709"/>
  <c r="R5677"/>
  <c r="R5645"/>
  <c r="R5613"/>
  <c r="R5581"/>
  <c r="R5549"/>
  <c r="R5517"/>
  <c r="R5485"/>
  <c r="R6200"/>
  <c r="R6168"/>
  <c r="R6136"/>
  <c r="R6104"/>
  <c r="R6072"/>
  <c r="R6040"/>
  <c r="R6008"/>
  <c r="R5976"/>
  <c r="R5944"/>
  <c r="R5912"/>
  <c r="R5880"/>
  <c r="R5844"/>
  <c r="R5812"/>
  <c r="R5780"/>
  <c r="R5748"/>
  <c r="R5716"/>
  <c r="R5684"/>
  <c r="R5652"/>
  <c r="R5620"/>
  <c r="R5588"/>
  <c r="R5556"/>
  <c r="R5520"/>
  <c r="R5488"/>
  <c r="R5455"/>
  <c r="R5423"/>
  <c r="R5391"/>
  <c r="R5355"/>
  <c r="R5323"/>
  <c r="R5291"/>
  <c r="R5259"/>
  <c r="R5227"/>
  <c r="R5195"/>
  <c r="R5159"/>
  <c r="R5127"/>
  <c r="R5095"/>
  <c r="R5059"/>
  <c r="R5027"/>
  <c r="R4995"/>
  <c r="R4963"/>
  <c r="R4931"/>
  <c r="R4899"/>
  <c r="R4867"/>
  <c r="R4835"/>
  <c r="R4803"/>
  <c r="R4771"/>
  <c r="R4739"/>
  <c r="R5454"/>
  <c r="R5422"/>
  <c r="R5390"/>
  <c r="R5358"/>
  <c r="R5326"/>
  <c r="R5294"/>
  <c r="R5262"/>
  <c r="R5230"/>
  <c r="R5198"/>
  <c r="R5166"/>
  <c r="R5134"/>
  <c r="R5102"/>
  <c r="R5070"/>
  <c r="R5038"/>
  <c r="R5006"/>
  <c r="R4974"/>
  <c r="R4942"/>
  <c r="R4910"/>
  <c r="R4878"/>
  <c r="R4846"/>
  <c r="R4814"/>
  <c r="R4782"/>
  <c r="R4750"/>
  <c r="R5465"/>
  <c r="R5429"/>
  <c r="R5397"/>
  <c r="R5365"/>
  <c r="R5333"/>
  <c r="R5301"/>
  <c r="R5265"/>
  <c r="R5233"/>
  <c r="R5201"/>
  <c r="R5169"/>
  <c r="R5137"/>
  <c r="R5105"/>
  <c r="R5073"/>
  <c r="R5041"/>
  <c r="R5009"/>
  <c r="R4977"/>
  <c r="R4945"/>
  <c r="R4913"/>
  <c r="R4881"/>
  <c r="R4849"/>
  <c r="R4813"/>
  <c r="R4781"/>
  <c r="R4749"/>
  <c r="R5468"/>
  <c r="R5436"/>
  <c r="R5404"/>
  <c r="R5372"/>
  <c r="R5340"/>
  <c r="R5304"/>
  <c r="R5272"/>
  <c r="R5240"/>
  <c r="R5208"/>
  <c r="R5176"/>
  <c r="R5144"/>
  <c r="R5112"/>
  <c r="R5080"/>
  <c r="R5048"/>
  <c r="R5016"/>
  <c r="R4984"/>
  <c r="R4952"/>
  <c r="R4920"/>
  <c r="R4888"/>
  <c r="R4856"/>
  <c r="R4824"/>
  <c r="R4792"/>
  <c r="R4760"/>
  <c r="R4727"/>
  <c r="R4695"/>
  <c r="R4663"/>
  <c r="R4631"/>
  <c r="R4599"/>
  <c r="R4567"/>
  <c r="R4535"/>
  <c r="R4503"/>
  <c r="R4471"/>
  <c r="R4439"/>
  <c r="R4407"/>
  <c r="R4375"/>
  <c r="R4343"/>
  <c r="R4311"/>
  <c r="R4279"/>
  <c r="R4247"/>
  <c r="R4215"/>
  <c r="R4183"/>
  <c r="R4151"/>
  <c r="R4119"/>
  <c r="R4087"/>
  <c r="R4055"/>
  <c r="R4019"/>
  <c r="R3983"/>
  <c r="R4698"/>
  <c r="R4666"/>
  <c r="R4634"/>
  <c r="R4602"/>
  <c r="R4570"/>
  <c r="R4538"/>
  <c r="R4502"/>
  <c r="R4470"/>
  <c r="R4438"/>
  <c r="R4406"/>
  <c r="R4374"/>
  <c r="R4342"/>
  <c r="R4310"/>
  <c r="R4278"/>
  <c r="R4246"/>
  <c r="R4214"/>
  <c r="R4182"/>
  <c r="R4150"/>
  <c r="R4118"/>
  <c r="R4086"/>
  <c r="R4054"/>
  <c r="R4022"/>
  <c r="R3986"/>
  <c r="R4697"/>
  <c r="R4665"/>
  <c r="R4633"/>
  <c r="R4601"/>
  <c r="R4569"/>
  <c r="R4537"/>
  <c r="R4505"/>
  <c r="R4469"/>
  <c r="R4437"/>
  <c r="R4405"/>
  <c r="R4373"/>
  <c r="R4341"/>
  <c r="R4309"/>
  <c r="R4277"/>
  <c r="R4245"/>
  <c r="R4213"/>
  <c r="R4181"/>
  <c r="R4149"/>
  <c r="R4117"/>
  <c r="R4085"/>
  <c r="R4053"/>
  <c r="R4021"/>
  <c r="R3989"/>
  <c r="R4704"/>
  <c r="R4672"/>
  <c r="R4640"/>
  <c r="R4608"/>
  <c r="R4572"/>
  <c r="R4540"/>
  <c r="R4508"/>
  <c r="R4476"/>
  <c r="R4444"/>
  <c r="R4412"/>
  <c r="R4380"/>
  <c r="R4348"/>
  <c r="R4316"/>
  <c r="R4284"/>
  <c r="R4248"/>
  <c r="R4216"/>
  <c r="R4180"/>
  <c r="R4148"/>
  <c r="R4116"/>
  <c r="R4084"/>
  <c r="R4052"/>
  <c r="R4020"/>
  <c r="R3988"/>
  <c r="R3958"/>
  <c r="R3926"/>
  <c r="R3894"/>
  <c r="R3862"/>
  <c r="R3830"/>
  <c r="R3798"/>
  <c r="R3766"/>
  <c r="R3734"/>
  <c r="R3702"/>
  <c r="R3670"/>
  <c r="R3638"/>
  <c r="R3606"/>
  <c r="R3574"/>
  <c r="R3542"/>
  <c r="R3510"/>
  <c r="R3478"/>
  <c r="R3446"/>
  <c r="R3414"/>
  <c r="R3382"/>
  <c r="R3350"/>
  <c r="R3318"/>
  <c r="R3286"/>
  <c r="R3254"/>
  <c r="R3969"/>
  <c r="R3933"/>
  <c r="R3901"/>
  <c r="R3869"/>
  <c r="R3837"/>
  <c r="R3801"/>
  <c r="R3769"/>
  <c r="R3737"/>
  <c r="R3705"/>
  <c r="R3673"/>
  <c r="R3641"/>
  <c r="R3609"/>
  <c r="R3577"/>
  <c r="R3545"/>
  <c r="R3513"/>
  <c r="R3481"/>
  <c r="R3449"/>
  <c r="R3417"/>
  <c r="R3385"/>
  <c r="R3353"/>
  <c r="R3317"/>
  <c r="R3285"/>
  <c r="R3253"/>
  <c r="R3968"/>
  <c r="R3932"/>
  <c r="R3900"/>
  <c r="R3868"/>
  <c r="R3836"/>
  <c r="R3804"/>
  <c r="R3772"/>
  <c r="R3740"/>
  <c r="R3708"/>
  <c r="R3676"/>
  <c r="R3644"/>
  <c r="R3612"/>
  <c r="R3580"/>
  <c r="R3548"/>
  <c r="R3516"/>
  <c r="R3484"/>
  <c r="R3452"/>
  <c r="R3420"/>
  <c r="R3388"/>
  <c r="R3356"/>
  <c r="R3320"/>
  <c r="R3288"/>
  <c r="R3256"/>
  <c r="R3979"/>
  <c r="R3943"/>
  <c r="R3911"/>
  <c r="R3879"/>
  <c r="R3843"/>
  <c r="R3811"/>
  <c r="R3779"/>
  <c r="R3747"/>
  <c r="R3715"/>
  <c r="R3683"/>
  <c r="R3651"/>
  <c r="R3619"/>
  <c r="R3587"/>
  <c r="R3555"/>
  <c r="R3523"/>
  <c r="R3491"/>
  <c r="R3455"/>
  <c r="R3423"/>
  <c r="R3391"/>
  <c r="R3359"/>
  <c r="R3327"/>
  <c r="R3295"/>
  <c r="R3259"/>
  <c r="R3197"/>
  <c r="R3220"/>
  <c r="R3188"/>
  <c r="R3156"/>
  <c r="R3124"/>
  <c r="R3092"/>
  <c r="R3060"/>
  <c r="R3028"/>
  <c r="R2996"/>
  <c r="R2964"/>
  <c r="R2932"/>
  <c r="R2900"/>
  <c r="R2868"/>
  <c r="R3207"/>
  <c r="R3171"/>
  <c r="R3139"/>
  <c r="R3107"/>
  <c r="R3075"/>
  <c r="R3043"/>
  <c r="R3011"/>
  <c r="R2975"/>
  <c r="R2943"/>
  <c r="R2911"/>
  <c r="R2879"/>
  <c r="R3218"/>
  <c r="R3186"/>
  <c r="R3154"/>
  <c r="R3122"/>
  <c r="R3090"/>
  <c r="R3058"/>
  <c r="R3026"/>
  <c r="R2994"/>
  <c r="R2962"/>
  <c r="R2930"/>
  <c r="R2898"/>
  <c r="R3193"/>
  <c r="R3161"/>
  <c r="R3129"/>
  <c r="R3097"/>
  <c r="R3065"/>
  <c r="R3033"/>
  <c r="R3001"/>
  <c r="R2969"/>
  <c r="R2937"/>
  <c r="R2905"/>
  <c r="R2869"/>
  <c r="R2837"/>
  <c r="R2805"/>
  <c r="R2773"/>
  <c r="R2741"/>
  <c r="R2709"/>
  <c r="R2677"/>
  <c r="R2637"/>
  <c r="R2605"/>
  <c r="R2573"/>
  <c r="R2541"/>
  <c r="R2509"/>
  <c r="R2852"/>
  <c r="R2820"/>
  <c r="R2788"/>
  <c r="R2752"/>
  <c r="R2720"/>
  <c r="R2688"/>
  <c r="R2656"/>
  <c r="R2624"/>
  <c r="R2592"/>
  <c r="R2560"/>
  <c r="R2528"/>
  <c r="R2496"/>
  <c r="R2843"/>
  <c r="R2811"/>
  <c r="R2779"/>
  <c r="R2747"/>
  <c r="R2715"/>
  <c r="R2683"/>
  <c r="R2651"/>
  <c r="R2615"/>
  <c r="R2583"/>
  <c r="R2551"/>
  <c r="R2519"/>
  <c r="R2862"/>
  <c r="R2830"/>
  <c r="R2798"/>
  <c r="R2766"/>
  <c r="R2734"/>
  <c r="R2702"/>
  <c r="R2662"/>
  <c r="R2630"/>
  <c r="R2598"/>
  <c r="R2566"/>
  <c r="R2534"/>
  <c r="R2502"/>
  <c r="R2473"/>
  <c r="R2441"/>
  <c r="R2409"/>
  <c r="R2377"/>
  <c r="R2341"/>
  <c r="R2309"/>
  <c r="R2277"/>
  <c r="R2245"/>
  <c r="R2209"/>
  <c r="R2177"/>
  <c r="R2145"/>
  <c r="R2484"/>
  <c r="R2452"/>
  <c r="R2420"/>
  <c r="R2388"/>
  <c r="R2356"/>
  <c r="R2324"/>
  <c r="R2292"/>
  <c r="R2260"/>
  <c r="R2228"/>
  <c r="R2192"/>
  <c r="R2160"/>
  <c r="R2128"/>
  <c r="R2467"/>
  <c r="R2435"/>
  <c r="R2403"/>
  <c r="R2371"/>
  <c r="R2339"/>
  <c r="R2307"/>
  <c r="R2275"/>
  <c r="R2243"/>
  <c r="R2211"/>
  <c r="R2179"/>
  <c r="R2147"/>
  <c r="R2486"/>
  <c r="R2454"/>
  <c r="R2422"/>
  <c r="R2390"/>
  <c r="R2358"/>
  <c r="R2326"/>
  <c r="R2294"/>
  <c r="R2262"/>
  <c r="R2230"/>
  <c r="R2198"/>
  <c r="R2166"/>
  <c r="R2134"/>
  <c r="R2096"/>
  <c r="R2064"/>
  <c r="R2032"/>
  <c r="R2000"/>
  <c r="R1968"/>
  <c r="R1936"/>
  <c r="R1904"/>
  <c r="R1872"/>
  <c r="R1840"/>
  <c r="R1808"/>
  <c r="R2111"/>
  <c r="R2079"/>
  <c r="R2047"/>
  <c r="R2015"/>
  <c r="R1983"/>
  <c r="R1951"/>
  <c r="R1919"/>
  <c r="R1887"/>
  <c r="R1851"/>
  <c r="R1819"/>
  <c r="R1787"/>
  <c r="R2094"/>
  <c r="R2062"/>
  <c r="R2030"/>
  <c r="R1998"/>
  <c r="R1966"/>
  <c r="R1934"/>
  <c r="R1902"/>
  <c r="R1870"/>
  <c r="R1838"/>
  <c r="R1806"/>
  <c r="R2117"/>
  <c r="R2085"/>
  <c r="R2053"/>
  <c r="R2017"/>
  <c r="R1985"/>
  <c r="R1949"/>
  <c r="R1917"/>
  <c r="R1885"/>
  <c r="R1853"/>
  <c r="R1821"/>
  <c r="R1789"/>
  <c r="R1760"/>
  <c r="R1728"/>
  <c r="R1696"/>
  <c r="R1664"/>
  <c r="R1632"/>
  <c r="R1525"/>
  <c r="R1775"/>
  <c r="R1743"/>
  <c r="R1711"/>
  <c r="R1679"/>
  <c r="R1647"/>
  <c r="R1615"/>
  <c r="R1457"/>
  <c r="R1770"/>
  <c r="R1738"/>
  <c r="R1706"/>
  <c r="R1674"/>
  <c r="R1642"/>
  <c r="R1557"/>
  <c r="R1437"/>
  <c r="R1761"/>
  <c r="R1729"/>
  <c r="R1697"/>
  <c r="R1665"/>
  <c r="R1633"/>
  <c r="R1529"/>
  <c r="R1573"/>
  <c r="R1584"/>
  <c r="R1552"/>
  <c r="R1520"/>
  <c r="R1488"/>
  <c r="R1452"/>
  <c r="R1214"/>
  <c r="R1587"/>
  <c r="R1555"/>
  <c r="R1519"/>
  <c r="R1487"/>
  <c r="R1455"/>
  <c r="R1415"/>
  <c r="R1590"/>
  <c r="R1558"/>
  <c r="R1526"/>
  <c r="R1494"/>
  <c r="R1462"/>
  <c r="R1430"/>
  <c r="R1400"/>
  <c r="R1368"/>
  <c r="R1336"/>
  <c r="R1304"/>
  <c r="R1272"/>
  <c r="R1162"/>
  <c r="R1403"/>
  <c r="R1371"/>
  <c r="R1339"/>
  <c r="R1307"/>
  <c r="R1275"/>
  <c r="R1174"/>
  <c r="R1422"/>
  <c r="R1390"/>
  <c r="R1358"/>
  <c r="R1326"/>
  <c r="R1294"/>
  <c r="R1262"/>
  <c r="R1094"/>
  <c r="R1409"/>
  <c r="R1377"/>
  <c r="R1345"/>
  <c r="R1313"/>
  <c r="R1277"/>
  <c r="R1182"/>
  <c r="R1237"/>
  <c r="R1205"/>
  <c r="R1173"/>
  <c r="R1141"/>
  <c r="R1109"/>
  <c r="R1244"/>
  <c r="R1212"/>
  <c r="R1180"/>
  <c r="R1148"/>
  <c r="R1112"/>
  <c r="R1243"/>
  <c r="R1211"/>
  <c r="R1179"/>
  <c r="R1147"/>
  <c r="R1115"/>
  <c r="R1088"/>
  <c r="R1056"/>
  <c r="R1024"/>
  <c r="R992"/>
  <c r="R960"/>
  <c r="R1087"/>
  <c r="R1055"/>
  <c r="R1023"/>
  <c r="R991"/>
  <c r="R959"/>
  <c r="R927"/>
  <c r="R1066"/>
  <c r="R1034"/>
  <c r="R1002"/>
  <c r="R970"/>
  <c r="R938"/>
  <c r="R1073"/>
  <c r="R1041"/>
  <c r="R1009"/>
  <c r="R977"/>
  <c r="R945"/>
  <c r="R916"/>
  <c r="R884"/>
  <c r="R852"/>
  <c r="R820"/>
  <c r="R788"/>
  <c r="R716"/>
  <c r="R648"/>
  <c r="R907"/>
  <c r="R875"/>
  <c r="R843"/>
  <c r="R811"/>
  <c r="R779"/>
  <c r="R712"/>
  <c r="R926"/>
  <c r="R894"/>
  <c r="R862"/>
  <c r="R830"/>
  <c r="R798"/>
  <c r="R756"/>
  <c r="R672"/>
  <c r="R909"/>
  <c r="R877"/>
  <c r="R845"/>
  <c r="R813"/>
  <c r="R781"/>
  <c r="R688"/>
  <c r="R755"/>
  <c r="R723"/>
  <c r="R691"/>
  <c r="R659"/>
  <c r="R627"/>
  <c r="R595"/>
  <c r="R766"/>
  <c r="R734"/>
  <c r="R702"/>
  <c r="R670"/>
  <c r="R638"/>
  <c r="R606"/>
  <c r="R560"/>
  <c r="R749"/>
  <c r="R717"/>
  <c r="R685"/>
  <c r="R653"/>
  <c r="R621"/>
  <c r="R572"/>
  <c r="R575"/>
  <c r="R543"/>
  <c r="R511"/>
  <c r="R578"/>
  <c r="R546"/>
  <c r="R514"/>
  <c r="R573"/>
  <c r="R541"/>
  <c r="R509"/>
  <c r="R478"/>
  <c r="R446"/>
  <c r="R414"/>
  <c r="R485"/>
  <c r="R453"/>
  <c r="R421"/>
  <c r="R488"/>
  <c r="R456"/>
  <c r="R424"/>
  <c r="R491"/>
  <c r="R459"/>
  <c r="R427"/>
  <c r="R395"/>
  <c r="R361"/>
  <c r="R329"/>
  <c r="R297"/>
  <c r="R364"/>
  <c r="R328"/>
  <c r="R391"/>
  <c r="R359"/>
  <c r="R327"/>
  <c r="R390"/>
  <c r="R358"/>
  <c r="R326"/>
  <c r="R295"/>
  <c r="R262"/>
  <c r="R230"/>
  <c r="R289"/>
  <c r="R257"/>
  <c r="R225"/>
  <c r="R284"/>
  <c r="R252"/>
  <c r="R220"/>
  <c r="R275"/>
  <c r="R243"/>
  <c r="R207"/>
  <c r="R173"/>
  <c r="R141"/>
  <c r="R204"/>
  <c r="R172"/>
  <c r="R140"/>
  <c r="R203"/>
  <c r="R171"/>
  <c r="R139"/>
  <c r="R202"/>
  <c r="R170"/>
  <c r="R138"/>
  <c r="R105"/>
  <c r="R73"/>
  <c r="R37"/>
  <c r="R96"/>
  <c r="R64"/>
  <c r="R32"/>
  <c r="R91"/>
  <c r="R59"/>
  <c r="R27"/>
  <c r="R90"/>
  <c r="R58"/>
  <c r="R26"/>
  <c r="J6952"/>
  <c r="J6920"/>
  <c r="J6888"/>
  <c r="J6856"/>
  <c r="J6824"/>
  <c r="J6792"/>
  <c r="J6760"/>
  <c r="J6728"/>
  <c r="J6696"/>
  <c r="J6664"/>
  <c r="J6632"/>
  <c r="J6600"/>
  <c r="J6568"/>
  <c r="J6536"/>
  <c r="J6504"/>
  <c r="J6472"/>
  <c r="J6440"/>
  <c r="J6408"/>
  <c r="J6376"/>
  <c r="J6344"/>
  <c r="J6312"/>
  <c r="J6280"/>
  <c r="J6248"/>
  <c r="J6967"/>
  <c r="J6935"/>
  <c r="J6903"/>
  <c r="J6871"/>
  <c r="J6839"/>
  <c r="J6807"/>
  <c r="J6775"/>
  <c r="J6743"/>
  <c r="J6711"/>
  <c r="J6679"/>
  <c r="J6647"/>
  <c r="J6615"/>
  <c r="J6583"/>
  <c r="J6551"/>
  <c r="J6519"/>
  <c r="J6487"/>
  <c r="J6455"/>
  <c r="J6423"/>
  <c r="J6391"/>
  <c r="J6359"/>
  <c r="J6327"/>
  <c r="J6295"/>
  <c r="J6263"/>
  <c r="J6231"/>
  <c r="J6946"/>
  <c r="J6914"/>
  <c r="J6882"/>
  <c r="J6850"/>
  <c r="J6818"/>
  <c r="J6786"/>
  <c r="J6754"/>
  <c r="J6722"/>
  <c r="J6690"/>
  <c r="J6658"/>
  <c r="J6626"/>
  <c r="J6594"/>
  <c r="J6562"/>
  <c r="J6530"/>
  <c r="J6498"/>
  <c r="J6466"/>
  <c r="J6434"/>
  <c r="J6402"/>
  <c r="J6370"/>
  <c r="J6338"/>
  <c r="J6306"/>
  <c r="J6274"/>
  <c r="J6242"/>
  <c r="J6957"/>
  <c r="J6925"/>
  <c r="J6893"/>
  <c r="J6861"/>
  <c r="J6829"/>
  <c r="J6797"/>
  <c r="J6765"/>
  <c r="J6733"/>
  <c r="J6701"/>
  <c r="J6669"/>
  <c r="J6637"/>
  <c r="J6605"/>
  <c r="J6573"/>
  <c r="J6541"/>
  <c r="J6509"/>
  <c r="J6477"/>
  <c r="J6445"/>
  <c r="J6413"/>
  <c r="J6381"/>
  <c r="J6349"/>
  <c r="J6317"/>
  <c r="J6285"/>
  <c r="J6253"/>
  <c r="J6223"/>
  <c r="J6191"/>
  <c r="J6159"/>
  <c r="J6127"/>
  <c r="J6095"/>
  <c r="J6063"/>
  <c r="J6031"/>
  <c r="J5999"/>
  <c r="J5967"/>
  <c r="J5935"/>
  <c r="J5903"/>
  <c r="J5871"/>
  <c r="J5839"/>
  <c r="J5807"/>
  <c r="J5775"/>
  <c r="J5743"/>
  <c r="J5711"/>
  <c r="J5679"/>
  <c r="J5647"/>
  <c r="J5615"/>
  <c r="J5583"/>
  <c r="J5551"/>
  <c r="J5519"/>
  <c r="J5487"/>
  <c r="J6202"/>
  <c r="J6170"/>
  <c r="J6138"/>
  <c r="J6106"/>
  <c r="J6074"/>
  <c r="J6042"/>
  <c r="J6010"/>
  <c r="J5978"/>
  <c r="J5946"/>
  <c r="J5914"/>
  <c r="J5882"/>
  <c r="J5850"/>
  <c r="J5818"/>
  <c r="J5786"/>
  <c r="J5754"/>
  <c r="J5722"/>
  <c r="J5690"/>
  <c r="J5658"/>
  <c r="J5626"/>
  <c r="J5594"/>
  <c r="J5562"/>
  <c r="J5530"/>
  <c r="J5498"/>
  <c r="J6213"/>
  <c r="J6181"/>
  <c r="J6149"/>
  <c r="J6117"/>
  <c r="J6085"/>
  <c r="J6053"/>
  <c r="J6021"/>
  <c r="J5989"/>
  <c r="J5957"/>
  <c r="J5925"/>
  <c r="J5893"/>
  <c r="J5861"/>
  <c r="J5829"/>
  <c r="J5797"/>
  <c r="J5765"/>
  <c r="J5733"/>
  <c r="J5701"/>
  <c r="J5669"/>
  <c r="J5637"/>
  <c r="J5605"/>
  <c r="J5573"/>
  <c r="J5541"/>
  <c r="J5509"/>
  <c r="J6220"/>
  <c r="J6188"/>
  <c r="J6156"/>
  <c r="J6124"/>
  <c r="J6092"/>
  <c r="J6060"/>
  <c r="J6028"/>
  <c r="J5996"/>
  <c r="J5964"/>
  <c r="J5932"/>
  <c r="J5900"/>
  <c r="J5868"/>
  <c r="J5836"/>
  <c r="J5804"/>
  <c r="J5772"/>
  <c r="J5740"/>
  <c r="J5708"/>
  <c r="J5676"/>
  <c r="J5644"/>
  <c r="J5612"/>
  <c r="J5580"/>
  <c r="J5548"/>
  <c r="J5516"/>
  <c r="J5484"/>
  <c r="J5451"/>
  <c r="J5419"/>
  <c r="J5387"/>
  <c r="J5355"/>
  <c r="J5323"/>
  <c r="J5291"/>
  <c r="J5259"/>
  <c r="J5227"/>
  <c r="J5195"/>
  <c r="J5163"/>
  <c r="J5131"/>
  <c r="J5099"/>
  <c r="J5067"/>
  <c r="J5035"/>
  <c r="J5003"/>
  <c r="J4971"/>
  <c r="J4939"/>
  <c r="J4907"/>
  <c r="J4875"/>
  <c r="J4843"/>
  <c r="J4811"/>
  <c r="J4779"/>
  <c r="J4747"/>
  <c r="J5462"/>
  <c r="J5430"/>
  <c r="J5398"/>
  <c r="J5366"/>
  <c r="J5334"/>
  <c r="J5302"/>
  <c r="J5270"/>
  <c r="J5238"/>
  <c r="J5206"/>
  <c r="J5174"/>
  <c r="J5142"/>
  <c r="J5110"/>
  <c r="J5078"/>
  <c r="J5046"/>
  <c r="J5014"/>
  <c r="J4982"/>
  <c r="J4950"/>
  <c r="J4918"/>
  <c r="J4886"/>
  <c r="J4854"/>
  <c r="J4822"/>
  <c r="J4790"/>
  <c r="J4758"/>
  <c r="J5477"/>
  <c r="J5445"/>
  <c r="J5413"/>
  <c r="J5381"/>
  <c r="J5349"/>
  <c r="J5317"/>
  <c r="J5285"/>
  <c r="J5253"/>
  <c r="J5221"/>
  <c r="J5189"/>
  <c r="J5157"/>
  <c r="J5125"/>
  <c r="J5093"/>
  <c r="J5061"/>
  <c r="J5029"/>
  <c r="J4997"/>
  <c r="J4965"/>
  <c r="J4933"/>
  <c r="J4901"/>
  <c r="J4869"/>
  <c r="J4837"/>
  <c r="J4805"/>
  <c r="J4773"/>
  <c r="J4741"/>
  <c r="J5456"/>
  <c r="J5424"/>
  <c r="J5392"/>
  <c r="J5360"/>
  <c r="J5328"/>
  <c r="J5296"/>
  <c r="J5264"/>
  <c r="J5232"/>
  <c r="J5200"/>
  <c r="J5168"/>
  <c r="J5136"/>
  <c r="J5104"/>
  <c r="J5072"/>
  <c r="J5040"/>
  <c r="J5008"/>
  <c r="J4976"/>
  <c r="J4944"/>
  <c r="J4912"/>
  <c r="J4880"/>
  <c r="J4848"/>
  <c r="J4816"/>
  <c r="J4784"/>
  <c r="J4752"/>
  <c r="J4719"/>
  <c r="J4687"/>
  <c r="J4655"/>
  <c r="J4623"/>
  <c r="J4591"/>
  <c r="J4559"/>
  <c r="J4527"/>
  <c r="J4495"/>
  <c r="J4463"/>
  <c r="J4431"/>
  <c r="J4399"/>
  <c r="J4367"/>
  <c r="J4335"/>
  <c r="J4303"/>
  <c r="J4271"/>
  <c r="J4239"/>
  <c r="J4207"/>
  <c r="J4175"/>
  <c r="J4143"/>
  <c r="J4111"/>
  <c r="J4079"/>
  <c r="J4047"/>
  <c r="J4015"/>
  <c r="J3983"/>
  <c r="J4698"/>
  <c r="J4666"/>
  <c r="J4634"/>
  <c r="J4602"/>
  <c r="J4570"/>
  <c r="J4538"/>
  <c r="J4506"/>
  <c r="J4474"/>
  <c r="J4442"/>
  <c r="J4410"/>
  <c r="J4378"/>
  <c r="J4346"/>
  <c r="J4314"/>
  <c r="J4282"/>
  <c r="J4250"/>
  <c r="J4218"/>
  <c r="J4186"/>
  <c r="J4154"/>
  <c r="J4122"/>
  <c r="J4090"/>
  <c r="J4058"/>
  <c r="J4026"/>
  <c r="J3994"/>
  <c r="J4709"/>
  <c r="J4677"/>
  <c r="J4645"/>
  <c r="J4613"/>
  <c r="J4581"/>
  <c r="J4549"/>
  <c r="J4517"/>
  <c r="J4485"/>
  <c r="J4453"/>
  <c r="J4421"/>
  <c r="J4389"/>
  <c r="J4357"/>
  <c r="J4325"/>
  <c r="J4293"/>
  <c r="J4261"/>
  <c r="J4229"/>
  <c r="J4197"/>
  <c r="J4165"/>
  <c r="J4133"/>
  <c r="J4101"/>
  <c r="J4069"/>
  <c r="J4037"/>
  <c r="J4005"/>
  <c r="J4720"/>
  <c r="J4688"/>
  <c r="J4656"/>
  <c r="J4624"/>
  <c r="J4592"/>
  <c r="J4560"/>
  <c r="J4528"/>
  <c r="J4496"/>
  <c r="J4464"/>
  <c r="J4432"/>
  <c r="J4400"/>
  <c r="J4368"/>
  <c r="J4336"/>
  <c r="J4304"/>
  <c r="J4272"/>
  <c r="J4240"/>
  <c r="J4208"/>
  <c r="J4176"/>
  <c r="J4144"/>
  <c r="J4112"/>
  <c r="J4080"/>
  <c r="J4048"/>
  <c r="J4016"/>
  <c r="J3984"/>
  <c r="J3954"/>
  <c r="J3922"/>
  <c r="J3890"/>
  <c r="J3858"/>
  <c r="J3826"/>
  <c r="J3794"/>
  <c r="J3762"/>
  <c r="J3730"/>
  <c r="J3698"/>
  <c r="J3666"/>
  <c r="J3634"/>
  <c r="J3602"/>
  <c r="J3570"/>
  <c r="J3538"/>
  <c r="J3506"/>
  <c r="J3474"/>
  <c r="J3442"/>
  <c r="J3410"/>
  <c r="J3378"/>
  <c r="J3346"/>
  <c r="J3314"/>
  <c r="J3282"/>
  <c r="J3250"/>
  <c r="J3969"/>
  <c r="J3937"/>
  <c r="J3905"/>
  <c r="J3873"/>
  <c r="J3841"/>
  <c r="J3809"/>
  <c r="J3777"/>
  <c r="J3745"/>
  <c r="J3713"/>
  <c r="J3681"/>
  <c r="J3649"/>
  <c r="J3617"/>
  <c r="J3585"/>
  <c r="J3553"/>
  <c r="J3521"/>
  <c r="J3489"/>
  <c r="J3457"/>
  <c r="J3425"/>
  <c r="J3393"/>
  <c r="J3361"/>
  <c r="J3329"/>
  <c r="J3297"/>
  <c r="J3265"/>
  <c r="J3239"/>
  <c r="J3964"/>
  <c r="J3932"/>
  <c r="J3900"/>
  <c r="J3868"/>
  <c r="J3836"/>
  <c r="J3804"/>
  <c r="J3772"/>
  <c r="J3740"/>
  <c r="J3708"/>
  <c r="J3676"/>
  <c r="J3644"/>
  <c r="J3612"/>
  <c r="J3580"/>
  <c r="J3548"/>
  <c r="J3516"/>
  <c r="J3484"/>
  <c r="J3452"/>
  <c r="J3420"/>
  <c r="J3388"/>
  <c r="J3356"/>
  <c r="J3324"/>
  <c r="J3292"/>
  <c r="J3260"/>
  <c r="J3197"/>
  <c r="J3947"/>
  <c r="J3915"/>
  <c r="J3883"/>
  <c r="J3851"/>
  <c r="J3819"/>
  <c r="J3787"/>
  <c r="J3755"/>
  <c r="J3723"/>
  <c r="J3691"/>
  <c r="J3659"/>
  <c r="J3627"/>
  <c r="J3595"/>
  <c r="J3563"/>
  <c r="J3531"/>
  <c r="J3499"/>
  <c r="J3467"/>
  <c r="J3435"/>
  <c r="J3403"/>
  <c r="J3371"/>
  <c r="J3339"/>
  <c r="J3307"/>
  <c r="J3275"/>
  <c r="J3243"/>
  <c r="J3216"/>
  <c r="J3184"/>
  <c r="J3152"/>
  <c r="J3120"/>
  <c r="J3088"/>
  <c r="J3056"/>
  <c r="J3024"/>
  <c r="J2992"/>
  <c r="J2960"/>
  <c r="J2928"/>
  <c r="J2896"/>
  <c r="J3235"/>
  <c r="J3203"/>
  <c r="J3171"/>
  <c r="J3139"/>
  <c r="J3107"/>
  <c r="J3075"/>
  <c r="J3043"/>
  <c r="J3011"/>
  <c r="J2979"/>
  <c r="J2947"/>
  <c r="J2915"/>
  <c r="J2883"/>
  <c r="J3222"/>
  <c r="J3190"/>
  <c r="J3158"/>
  <c r="J3126"/>
  <c r="J3094"/>
  <c r="J3062"/>
  <c r="J3030"/>
  <c r="J2998"/>
  <c r="J2966"/>
  <c r="J2934"/>
  <c r="J2902"/>
  <c r="J2870"/>
  <c r="J3165"/>
  <c r="J3133"/>
  <c r="J3101"/>
  <c r="J3069"/>
  <c r="J3037"/>
  <c r="J3005"/>
  <c r="J2973"/>
  <c r="J2941"/>
  <c r="J2909"/>
  <c r="J2877"/>
  <c r="J2845"/>
  <c r="J2813"/>
  <c r="J2781"/>
  <c r="J2749"/>
  <c r="J2717"/>
  <c r="J2685"/>
  <c r="J2653"/>
  <c r="J2621"/>
  <c r="J2589"/>
  <c r="J2557"/>
  <c r="J2525"/>
  <c r="J2491"/>
  <c r="J2836"/>
  <c r="J2804"/>
  <c r="J2772"/>
  <c r="J2740"/>
  <c r="J2708"/>
  <c r="J2676"/>
  <c r="J2644"/>
  <c r="J2612"/>
  <c r="J2580"/>
  <c r="J2548"/>
  <c r="J2516"/>
  <c r="J2859"/>
  <c r="J2827"/>
  <c r="J2795"/>
  <c r="J2763"/>
  <c r="J2731"/>
  <c r="J2699"/>
  <c r="J2667"/>
  <c r="J2635"/>
  <c r="J2599"/>
  <c r="J2567"/>
  <c r="J2535"/>
  <c r="J2503"/>
  <c r="J2846"/>
  <c r="J2814"/>
  <c r="J2782"/>
  <c r="J2750"/>
  <c r="J2718"/>
  <c r="J2686"/>
  <c r="J2654"/>
  <c r="J2622"/>
  <c r="J2590"/>
  <c r="J2558"/>
  <c r="J2526"/>
  <c r="J2494"/>
  <c r="J2469"/>
  <c r="J2437"/>
  <c r="J2405"/>
  <c r="J2373"/>
  <c r="J2341"/>
  <c r="J2309"/>
  <c r="J2277"/>
  <c r="J2245"/>
  <c r="J2213"/>
  <c r="J2181"/>
  <c r="J2149"/>
  <c r="J2488"/>
  <c r="J2456"/>
  <c r="J2424"/>
  <c r="J2392"/>
  <c r="J2360"/>
  <c r="J2328"/>
  <c r="J2296"/>
  <c r="J2264"/>
  <c r="J2232"/>
  <c r="J2200"/>
  <c r="J2168"/>
  <c r="J2136"/>
  <c r="J2471"/>
  <c r="J2439"/>
  <c r="J2407"/>
  <c r="J2375"/>
  <c r="J2343"/>
  <c r="J2311"/>
  <c r="J2279"/>
  <c r="J2247"/>
  <c r="J2215"/>
  <c r="J2183"/>
  <c r="J2151"/>
  <c r="J2490"/>
  <c r="J2458"/>
  <c r="J2426"/>
  <c r="J2394"/>
  <c r="J2362"/>
  <c r="J2330"/>
  <c r="J2298"/>
  <c r="J2266"/>
  <c r="J2234"/>
  <c r="J2202"/>
  <c r="J2170"/>
  <c r="J2138"/>
  <c r="J2104"/>
  <c r="J2072"/>
  <c r="J2040"/>
  <c r="J2008"/>
  <c r="J1976"/>
  <c r="J1944"/>
  <c r="J1912"/>
  <c r="J1880"/>
  <c r="J1848"/>
  <c r="J1816"/>
  <c r="J1784"/>
  <c r="J2107"/>
  <c r="J2075"/>
  <c r="J2043"/>
  <c r="J2011"/>
  <c r="J1979"/>
  <c r="J1947"/>
  <c r="J1915"/>
  <c r="J1883"/>
  <c r="J1851"/>
  <c r="J1819"/>
  <c r="J1787"/>
  <c r="J2098"/>
  <c r="J2066"/>
  <c r="J2034"/>
  <c r="J2002"/>
  <c r="J1970"/>
  <c r="J1938"/>
  <c r="J1906"/>
  <c r="J1874"/>
  <c r="J1842"/>
  <c r="J1810"/>
  <c r="J1513"/>
  <c r="J2097"/>
  <c r="J2065"/>
  <c r="J2033"/>
  <c r="J2001"/>
  <c r="J1969"/>
  <c r="J1937"/>
  <c r="J1905"/>
  <c r="J1873"/>
  <c r="J1841"/>
  <c r="J1809"/>
  <c r="J1780"/>
  <c r="J1748"/>
  <c r="J1716"/>
  <c r="J1684"/>
  <c r="J1652"/>
  <c r="J1620"/>
  <c r="J1767"/>
  <c r="J1735"/>
  <c r="J1703"/>
  <c r="J1671"/>
  <c r="J1639"/>
  <c r="J1589"/>
  <c r="J1453"/>
  <c r="J1758"/>
  <c r="J1726"/>
  <c r="J1694"/>
  <c r="J1662"/>
  <c r="J1630"/>
  <c r="J1537"/>
  <c r="J1781"/>
  <c r="J1749"/>
  <c r="J1717"/>
  <c r="J1685"/>
  <c r="J1653"/>
  <c r="J1621"/>
  <c r="J1517"/>
  <c r="J1604"/>
  <c r="J1572"/>
  <c r="J1540"/>
  <c r="J1508"/>
  <c r="J1476"/>
  <c r="J1444"/>
  <c r="J1146"/>
  <c r="J1587"/>
  <c r="J1555"/>
  <c r="J1523"/>
  <c r="J1491"/>
  <c r="J1459"/>
  <c r="J1427"/>
  <c r="J1590"/>
  <c r="J1558"/>
  <c r="J1526"/>
  <c r="J1494"/>
  <c r="J1462"/>
  <c r="J1430"/>
  <c r="J1412"/>
  <c r="J1380"/>
  <c r="J1348"/>
  <c r="J1316"/>
  <c r="J1284"/>
  <c r="J1138"/>
  <c r="J1098"/>
  <c r="J1387"/>
  <c r="J1355"/>
  <c r="J1323"/>
  <c r="J1291"/>
  <c r="J1259"/>
  <c r="J1170"/>
  <c r="J1406"/>
  <c r="J1374"/>
  <c r="J1342"/>
  <c r="J1310"/>
  <c r="J1278"/>
  <c r="J1130"/>
  <c r="J1421"/>
  <c r="J1389"/>
  <c r="J1357"/>
  <c r="J1325"/>
  <c r="J1293"/>
  <c r="J1261"/>
  <c r="J1241"/>
  <c r="J1209"/>
  <c r="J1177"/>
  <c r="J1145"/>
  <c r="J1113"/>
  <c r="J1244"/>
  <c r="J1212"/>
  <c r="J1180"/>
  <c r="J1148"/>
  <c r="J1116"/>
  <c r="J1247"/>
  <c r="J1215"/>
  <c r="J1183"/>
  <c r="J1151"/>
  <c r="J1119"/>
  <c r="J1088"/>
  <c r="J1056"/>
  <c r="J1024"/>
  <c r="J992"/>
  <c r="J960"/>
  <c r="J927"/>
  <c r="J1067"/>
  <c r="J1035"/>
  <c r="J1003"/>
  <c r="J971"/>
  <c r="J939"/>
  <c r="J1086"/>
  <c r="J1054"/>
  <c r="J1022"/>
  <c r="J990"/>
  <c r="J958"/>
  <c r="J1089"/>
  <c r="J1057"/>
  <c r="J1025"/>
  <c r="J993"/>
  <c r="J961"/>
  <c r="J732"/>
  <c r="J904"/>
  <c r="J872"/>
  <c r="J840"/>
  <c r="J808"/>
  <c r="J776"/>
  <c r="J608"/>
  <c r="J919"/>
  <c r="J887"/>
  <c r="J855"/>
  <c r="J823"/>
  <c r="J791"/>
  <c r="J660"/>
  <c r="J692"/>
  <c r="J910"/>
  <c r="J878"/>
  <c r="J846"/>
  <c r="J814"/>
  <c r="J782"/>
  <c r="J736"/>
  <c r="J921"/>
  <c r="J889"/>
  <c r="J857"/>
  <c r="J825"/>
  <c r="J793"/>
  <c r="J652"/>
  <c r="J532"/>
  <c r="J743"/>
  <c r="J711"/>
  <c r="J679"/>
  <c r="J647"/>
  <c r="J615"/>
  <c r="J560"/>
  <c r="J750"/>
  <c r="J718"/>
  <c r="J686"/>
  <c r="J654"/>
  <c r="J622"/>
  <c r="J590"/>
  <c r="J757"/>
  <c r="J725"/>
  <c r="J693"/>
  <c r="J661"/>
  <c r="J629"/>
  <c r="J597"/>
  <c r="J492"/>
  <c r="J559"/>
  <c r="J527"/>
  <c r="J495"/>
  <c r="J558"/>
  <c r="J526"/>
  <c r="J585"/>
  <c r="J553"/>
  <c r="J521"/>
  <c r="J490"/>
  <c r="J458"/>
  <c r="J426"/>
  <c r="J394"/>
  <c r="J465"/>
  <c r="J433"/>
  <c r="J401"/>
  <c r="J464"/>
  <c r="J432"/>
  <c r="J400"/>
  <c r="J467"/>
  <c r="J435"/>
  <c r="J403"/>
  <c r="J373"/>
  <c r="J341"/>
  <c r="J309"/>
  <c r="J380"/>
  <c r="J348"/>
  <c r="J316"/>
  <c r="J379"/>
  <c r="J347"/>
  <c r="J315"/>
  <c r="J382"/>
  <c r="J350"/>
  <c r="J318"/>
  <c r="J286"/>
  <c r="J254"/>
  <c r="J222"/>
  <c r="J281"/>
  <c r="J249"/>
  <c r="J217"/>
  <c r="J276"/>
  <c r="J244"/>
  <c r="J212"/>
  <c r="J267"/>
  <c r="J235"/>
  <c r="J201"/>
  <c r="J169"/>
  <c r="J137"/>
  <c r="J200"/>
  <c r="J168"/>
  <c r="J136"/>
  <c r="J199"/>
  <c r="J167"/>
  <c r="J135"/>
  <c r="J198"/>
  <c r="J166"/>
  <c r="J134"/>
  <c r="J101"/>
  <c r="J69"/>
  <c r="J37"/>
  <c r="J96"/>
  <c r="J64"/>
  <c r="J32"/>
  <c r="J91"/>
  <c r="J59"/>
  <c r="J27"/>
  <c r="J90"/>
  <c r="J58"/>
  <c r="M6974"/>
  <c r="K6977"/>
  <c r="I6980"/>
  <c r="G6983"/>
  <c r="E6986"/>
  <c r="C6989"/>
  <c r="W6991"/>
  <c r="U6994"/>
  <c r="S6997"/>
  <c r="Q7000"/>
  <c r="O7003"/>
  <c r="M7006"/>
  <c r="K7009"/>
  <c r="I7012"/>
  <c r="G7015"/>
  <c r="S6969"/>
  <c r="S6937"/>
  <c r="S6905"/>
  <c r="S6873"/>
  <c r="S6841"/>
  <c r="S6809"/>
  <c r="S6777"/>
  <c r="S6745"/>
  <c r="S6713"/>
  <c r="S6681"/>
  <c r="S6649"/>
  <c r="S6617"/>
  <c r="S6585"/>
  <c r="S6553"/>
  <c r="S6521"/>
  <c r="S6489"/>
  <c r="S6457"/>
  <c r="S6425"/>
  <c r="S6389"/>
  <c r="S6357"/>
  <c r="S6325"/>
  <c r="S6293"/>
  <c r="S6261"/>
  <c r="S6229"/>
  <c r="S6944"/>
  <c r="S6912"/>
  <c r="S6880"/>
  <c r="S6848"/>
  <c r="S6816"/>
  <c r="S6780"/>
  <c r="S6748"/>
  <c r="S6716"/>
  <c r="S6684"/>
  <c r="S6652"/>
  <c r="S6620"/>
  <c r="S6588"/>
  <c r="S6556"/>
  <c r="S6524"/>
  <c r="S6492"/>
  <c r="S6460"/>
  <c r="S6428"/>
  <c r="S6396"/>
  <c r="S6364"/>
  <c r="S6332"/>
  <c r="S6300"/>
  <c r="S6268"/>
  <c r="S6236"/>
  <c r="S6955"/>
  <c r="S6923"/>
  <c r="S6891"/>
  <c r="S6859"/>
  <c r="S6827"/>
  <c r="S6795"/>
  <c r="S6763"/>
  <c r="S6731"/>
  <c r="S6699"/>
  <c r="S6667"/>
  <c r="S6635"/>
  <c r="S6599"/>
  <c r="S6567"/>
  <c r="S6535"/>
  <c r="S6503"/>
  <c r="S6471"/>
  <c r="S6439"/>
  <c r="S6403"/>
  <c r="S6371"/>
  <c r="S6339"/>
  <c r="S6307"/>
  <c r="S6275"/>
  <c r="S6243"/>
  <c r="S6962"/>
  <c r="S6930"/>
  <c r="S6894"/>
  <c r="S6858"/>
  <c r="S6826"/>
  <c r="S6794"/>
  <c r="S6762"/>
  <c r="S6730"/>
  <c r="S6694"/>
  <c r="S6662"/>
  <c r="S6630"/>
  <c r="S6598"/>
  <c r="S6566"/>
  <c r="S6534"/>
  <c r="S6502"/>
  <c r="S6470"/>
  <c r="S6434"/>
  <c r="S6402"/>
  <c r="S6370"/>
  <c r="S6338"/>
  <c r="S6306"/>
  <c r="S6274"/>
  <c r="S6242"/>
  <c r="S6208"/>
  <c r="S6176"/>
  <c r="S6144"/>
  <c r="S6112"/>
  <c r="S6080"/>
  <c r="S6048"/>
  <c r="S6016"/>
  <c r="S5984"/>
  <c r="S5952"/>
  <c r="S5920"/>
  <c r="S5888"/>
  <c r="S5856"/>
  <c r="S5824"/>
  <c r="S5792"/>
  <c r="S5760"/>
  <c r="S5728"/>
  <c r="S5696"/>
  <c r="S5664"/>
  <c r="S5632"/>
  <c r="S5600"/>
  <c r="S5568"/>
  <c r="S5532"/>
  <c r="S5500"/>
  <c r="S6211"/>
  <c r="S6179"/>
  <c r="S6147"/>
  <c r="S6115"/>
  <c r="S6083"/>
  <c r="S6051"/>
  <c r="S6019"/>
  <c r="S5987"/>
  <c r="S5955"/>
  <c r="S5923"/>
  <c r="S5891"/>
  <c r="S5859"/>
  <c r="S5827"/>
  <c r="S5795"/>
  <c r="S5763"/>
  <c r="S5731"/>
  <c r="S5699"/>
  <c r="S5667"/>
  <c r="S5635"/>
  <c r="S5603"/>
  <c r="S5571"/>
  <c r="S5539"/>
  <c r="S5507"/>
  <c r="S6222"/>
  <c r="S6190"/>
  <c r="S6158"/>
  <c r="S6126"/>
  <c r="S6090"/>
  <c r="S6058"/>
  <c r="S6026"/>
  <c r="S5994"/>
  <c r="S5962"/>
  <c r="S5926"/>
  <c r="S5894"/>
  <c r="S5862"/>
  <c r="S5830"/>
  <c r="S5798"/>
  <c r="S5766"/>
  <c r="S5734"/>
  <c r="S5702"/>
  <c r="S5670"/>
  <c r="S5638"/>
  <c r="S5606"/>
  <c r="S5574"/>
  <c r="S5538"/>
  <c r="S5506"/>
  <c r="S6221"/>
  <c r="S6189"/>
  <c r="S6157"/>
  <c r="S6125"/>
  <c r="S6089"/>
  <c r="S6057"/>
  <c r="S6025"/>
  <c r="S5993"/>
  <c r="S5961"/>
  <c r="S5929"/>
  <c r="S5897"/>
  <c r="S5865"/>
  <c r="S5833"/>
  <c r="S5801"/>
  <c r="S5769"/>
  <c r="S5737"/>
  <c r="S5705"/>
  <c r="S5673"/>
  <c r="S5641"/>
  <c r="S5605"/>
  <c r="S5573"/>
  <c r="S5541"/>
  <c r="S5509"/>
  <c r="S5477"/>
  <c r="S5447"/>
  <c r="S5415"/>
  <c r="S5383"/>
  <c r="S5347"/>
  <c r="S5315"/>
  <c r="S5283"/>
  <c r="S5251"/>
  <c r="S5219"/>
  <c r="S5187"/>
  <c r="S5151"/>
  <c r="S5119"/>
  <c r="S5087"/>
  <c r="S5051"/>
  <c r="S5019"/>
  <c r="S4987"/>
  <c r="S4955"/>
  <c r="S4919"/>
  <c r="S4887"/>
  <c r="S4855"/>
  <c r="S4823"/>
  <c r="S4791"/>
  <c r="S4759"/>
  <c r="S5470"/>
  <c r="S5438"/>
  <c r="S5406"/>
  <c r="S5374"/>
  <c r="S5342"/>
  <c r="S5310"/>
  <c r="S5278"/>
  <c r="S5246"/>
  <c r="S5214"/>
  <c r="S5182"/>
  <c r="S5150"/>
  <c r="S5118"/>
  <c r="S5086"/>
  <c r="S5054"/>
  <c r="S5022"/>
  <c r="S4990"/>
  <c r="S4958"/>
  <c r="S4926"/>
  <c r="S4890"/>
  <c r="S4854"/>
  <c r="S4822"/>
  <c r="S4790"/>
  <c r="S4758"/>
  <c r="S5473"/>
  <c r="S5441"/>
  <c r="S5409"/>
  <c r="S5373"/>
  <c r="S5341"/>
  <c r="S5309"/>
  <c r="S5273"/>
  <c r="S5241"/>
  <c r="S5209"/>
  <c r="S5177"/>
  <c r="S5145"/>
  <c r="S5109"/>
  <c r="S5077"/>
  <c r="S5045"/>
  <c r="S5013"/>
  <c r="S4981"/>
  <c r="S4949"/>
  <c r="S4913"/>
  <c r="S4881"/>
  <c r="S4849"/>
  <c r="S4813"/>
  <c r="S4781"/>
  <c r="S4749"/>
  <c r="S5468"/>
  <c r="S5436"/>
  <c r="S5404"/>
  <c r="S5372"/>
  <c r="S5340"/>
  <c r="S5304"/>
  <c r="S5272"/>
  <c r="S5240"/>
  <c r="S5208"/>
  <c r="S5176"/>
  <c r="S5144"/>
  <c r="S5112"/>
  <c r="S5080"/>
  <c r="S5044"/>
  <c r="S5012"/>
  <c r="S4980"/>
  <c r="S4948"/>
  <c r="S4916"/>
  <c r="S4884"/>
  <c r="S4852"/>
  <c r="S4820"/>
  <c r="S4788"/>
  <c r="S4756"/>
  <c r="S4724"/>
  <c r="S4692"/>
  <c r="S4660"/>
  <c r="S4628"/>
  <c r="S4596"/>
  <c r="S4564"/>
  <c r="S4532"/>
  <c r="S4500"/>
  <c r="S4468"/>
  <c r="S4436"/>
  <c r="S4404"/>
  <c r="S4372"/>
  <c r="S4340"/>
  <c r="S4308"/>
  <c r="S4276"/>
  <c r="S4240"/>
  <c r="S4208"/>
  <c r="S4176"/>
  <c r="S4144"/>
  <c r="S4112"/>
  <c r="S4080"/>
  <c r="S4048"/>
  <c r="S4016"/>
  <c r="S3984"/>
  <c r="S4699"/>
  <c r="S4667"/>
  <c r="S4635"/>
  <c r="S4603"/>
  <c r="S4571"/>
  <c r="S4539"/>
  <c r="S4503"/>
  <c r="S4467"/>
  <c r="S4435"/>
  <c r="S4403"/>
  <c r="S4371"/>
  <c r="S4335"/>
  <c r="S4303"/>
  <c r="S4271"/>
  <c r="S4239"/>
  <c r="S4207"/>
  <c r="S4175"/>
  <c r="S4143"/>
  <c r="S4111"/>
  <c r="S4075"/>
  <c r="S4043"/>
  <c r="S4011"/>
  <c r="S4726"/>
  <c r="S4694"/>
  <c r="S4662"/>
  <c r="S4630"/>
  <c r="S4598"/>
  <c r="S4566"/>
  <c r="S4534"/>
  <c r="S4502"/>
  <c r="S4470"/>
  <c r="S4438"/>
  <c r="S4406"/>
  <c r="S4374"/>
  <c r="S4342"/>
  <c r="S4310"/>
  <c r="S4278"/>
  <c r="S4246"/>
  <c r="S4214"/>
  <c r="S4182"/>
  <c r="S4150"/>
  <c r="S4118"/>
  <c r="S4086"/>
  <c r="S4054"/>
  <c r="S4022"/>
  <c r="S3986"/>
  <c r="S4701"/>
  <c r="S4669"/>
  <c r="S4633"/>
  <c r="S4601"/>
  <c r="S4569"/>
  <c r="S4537"/>
  <c r="S4505"/>
  <c r="S4473"/>
  <c r="S4441"/>
  <c r="S4409"/>
  <c r="S4377"/>
  <c r="S4345"/>
  <c r="S4313"/>
  <c r="S4281"/>
  <c r="S4249"/>
  <c r="S4217"/>
  <c r="S4185"/>
  <c r="S4153"/>
  <c r="S4121"/>
  <c r="S4089"/>
  <c r="S4057"/>
  <c r="S4025"/>
  <c r="S3993"/>
  <c r="S3966"/>
  <c r="S3930"/>
  <c r="S3898"/>
  <c r="S3866"/>
  <c r="S3834"/>
  <c r="S3802"/>
  <c r="S3770"/>
  <c r="S3734"/>
  <c r="S3702"/>
  <c r="S3670"/>
  <c r="S3638"/>
  <c r="S3606"/>
  <c r="S3574"/>
  <c r="S3542"/>
  <c r="S3510"/>
  <c r="S3478"/>
  <c r="S3446"/>
  <c r="S3414"/>
  <c r="S3382"/>
  <c r="S3350"/>
  <c r="S3318"/>
  <c r="S3286"/>
  <c r="S3254"/>
  <c r="S3973"/>
  <c r="S3937"/>
  <c r="S3905"/>
  <c r="S3873"/>
  <c r="S3841"/>
  <c r="S3809"/>
  <c r="S3777"/>
  <c r="S3745"/>
  <c r="S3713"/>
  <c r="S3681"/>
  <c r="S3645"/>
  <c r="S3613"/>
  <c r="S3581"/>
  <c r="S3549"/>
  <c r="S3517"/>
  <c r="S3485"/>
  <c r="S3453"/>
  <c r="S3421"/>
  <c r="S3389"/>
  <c r="S3357"/>
  <c r="S3325"/>
  <c r="S3289"/>
  <c r="S3257"/>
  <c r="S3968"/>
  <c r="S3928"/>
  <c r="S3896"/>
  <c r="S3864"/>
  <c r="S3832"/>
  <c r="S3800"/>
  <c r="S3764"/>
  <c r="S3728"/>
  <c r="S3696"/>
  <c r="S3664"/>
  <c r="S3632"/>
  <c r="S3600"/>
  <c r="S3568"/>
  <c r="S3536"/>
  <c r="S3504"/>
  <c r="S3472"/>
  <c r="S3440"/>
  <c r="S3408"/>
  <c r="S3376"/>
  <c r="S3340"/>
  <c r="S3308"/>
  <c r="S3276"/>
  <c r="S3244"/>
  <c r="S3947"/>
  <c r="S3915"/>
  <c r="S3883"/>
  <c r="S3847"/>
  <c r="S3815"/>
  <c r="S3783"/>
  <c r="S3751"/>
  <c r="S3719"/>
  <c r="S3687"/>
  <c r="S3655"/>
  <c r="S3623"/>
  <c r="S3591"/>
  <c r="S3559"/>
  <c r="S3527"/>
  <c r="S3495"/>
  <c r="S3459"/>
  <c r="S3427"/>
  <c r="S3395"/>
  <c r="S3363"/>
  <c r="S3331"/>
  <c r="S3299"/>
  <c r="S3267"/>
  <c r="S3241"/>
  <c r="S3209"/>
  <c r="S3177"/>
  <c r="S3145"/>
  <c r="S3113"/>
  <c r="S3081"/>
  <c r="S3049"/>
  <c r="S3013"/>
  <c r="S2981"/>
  <c r="S2949"/>
  <c r="S2917"/>
  <c r="S2885"/>
  <c r="S3204"/>
  <c r="S3172"/>
  <c r="S3140"/>
  <c r="S3108"/>
  <c r="S3076"/>
  <c r="S3044"/>
  <c r="S3012"/>
  <c r="S2980"/>
  <c r="S2948"/>
  <c r="S2916"/>
  <c r="S2884"/>
  <c r="S3227"/>
  <c r="S3195"/>
  <c r="S3163"/>
  <c r="S3131"/>
  <c r="S3099"/>
  <c r="S3067"/>
  <c r="S3035"/>
  <c r="S2999"/>
  <c r="S2967"/>
  <c r="S2935"/>
  <c r="S2903"/>
  <c r="S2871"/>
  <c r="S3210"/>
  <c r="S3178"/>
  <c r="S3142"/>
  <c r="S3110"/>
  <c r="S3078"/>
  <c r="S3046"/>
  <c r="S3014"/>
  <c r="S2982"/>
  <c r="S2946"/>
  <c r="S2914"/>
  <c r="S2882"/>
  <c r="S2849"/>
  <c r="S2817"/>
  <c r="S2785"/>
  <c r="S2753"/>
  <c r="S2721"/>
  <c r="S2689"/>
  <c r="S2653"/>
  <c r="S2621"/>
  <c r="S2589"/>
  <c r="S2557"/>
  <c r="S2525"/>
  <c r="S2864"/>
  <c r="S2832"/>
  <c r="S2800"/>
  <c r="S2768"/>
  <c r="S2736"/>
  <c r="S2704"/>
  <c r="S2672"/>
  <c r="S2640"/>
  <c r="S2608"/>
  <c r="S2576"/>
  <c r="S2540"/>
  <c r="S2508"/>
  <c r="S2847"/>
  <c r="S2815"/>
  <c r="S2783"/>
  <c r="S2751"/>
  <c r="S2719"/>
  <c r="S2687"/>
  <c r="S2655"/>
  <c r="S2619"/>
  <c r="S2587"/>
  <c r="S2555"/>
  <c r="S2523"/>
  <c r="S2866"/>
  <c r="S2834"/>
  <c r="S2802"/>
  <c r="S2770"/>
  <c r="S2738"/>
  <c r="S2706"/>
  <c r="S2670"/>
  <c r="S2638"/>
  <c r="S2606"/>
  <c r="S2574"/>
  <c r="S2542"/>
  <c r="S2510"/>
  <c r="S2478"/>
  <c r="S2446"/>
  <c r="S2414"/>
  <c r="S2382"/>
  <c r="S2350"/>
  <c r="S2318"/>
  <c r="S2286"/>
  <c r="S2254"/>
  <c r="S2222"/>
  <c r="S2190"/>
  <c r="S2154"/>
  <c r="S2122"/>
  <c r="S2465"/>
  <c r="S2433"/>
  <c r="S2401"/>
  <c r="S2369"/>
  <c r="S2337"/>
  <c r="S2305"/>
  <c r="S2273"/>
  <c r="S2241"/>
  <c r="S2209"/>
  <c r="S2177"/>
  <c r="S2145"/>
  <c r="S2488"/>
  <c r="S2456"/>
  <c r="S2424"/>
  <c r="S2388"/>
  <c r="S2356"/>
  <c r="S2324"/>
  <c r="S2292"/>
  <c r="S2256"/>
  <c r="S2224"/>
  <c r="S2192"/>
  <c r="S2160"/>
  <c r="S2128"/>
  <c r="S2471"/>
  <c r="S2439"/>
  <c r="S2407"/>
  <c r="S2375"/>
  <c r="S2343"/>
  <c r="S2311"/>
  <c r="S2279"/>
  <c r="S2247"/>
  <c r="S2211"/>
  <c r="S2179"/>
  <c r="S2147"/>
  <c r="S1715"/>
  <c r="S2112"/>
  <c r="S2080"/>
  <c r="S2048"/>
  <c r="S2016"/>
  <c r="S1984"/>
  <c r="S1948"/>
  <c r="S1916"/>
  <c r="S1884"/>
  <c r="S1852"/>
  <c r="S1820"/>
  <c r="S1788"/>
  <c r="S1731"/>
  <c r="S1692"/>
  <c r="S2103"/>
  <c r="S2071"/>
  <c r="S2039"/>
  <c r="S2007"/>
  <c r="S1975"/>
  <c r="S1943"/>
  <c r="S1911"/>
  <c r="S1879"/>
  <c r="S1847"/>
  <c r="S1815"/>
  <c r="S1783"/>
  <c r="S1616"/>
  <c r="S2118"/>
  <c r="S2086"/>
  <c r="S2054"/>
  <c r="S2022"/>
  <c r="S1990"/>
  <c r="S1958"/>
  <c r="S1926"/>
  <c r="S1894"/>
  <c r="S1862"/>
  <c r="S1830"/>
  <c r="S1798"/>
  <c r="S1744"/>
  <c r="S1695"/>
  <c r="S2097"/>
  <c r="S2065"/>
  <c r="S2033"/>
  <c r="S2001"/>
  <c r="S1969"/>
  <c r="S1937"/>
  <c r="S1905"/>
  <c r="S1873"/>
  <c r="S1841"/>
  <c r="S1809"/>
  <c r="S1775"/>
  <c r="S1640"/>
  <c r="S1667"/>
  <c r="S1635"/>
  <c r="S1277"/>
  <c r="S1754"/>
  <c r="S1722"/>
  <c r="S1690"/>
  <c r="S1658"/>
  <c r="S1626"/>
  <c r="S1781"/>
  <c r="S1749"/>
  <c r="S1717"/>
  <c r="S1685"/>
  <c r="S1653"/>
  <c r="S1621"/>
  <c r="S1589"/>
  <c r="S1557"/>
  <c r="S1525"/>
  <c r="S1493"/>
  <c r="S1461"/>
  <c r="S1429"/>
  <c r="S1389"/>
  <c r="S1564"/>
  <c r="S1532"/>
  <c r="S1500"/>
  <c r="S1464"/>
  <c r="S1432"/>
  <c r="S1413"/>
  <c r="S1603"/>
  <c r="S1571"/>
  <c r="S1539"/>
  <c r="S1503"/>
  <c r="S1471"/>
  <c r="S1439"/>
  <c r="S1289"/>
  <c r="S1606"/>
  <c r="S1574"/>
  <c r="S1542"/>
  <c r="S1510"/>
  <c r="S1478"/>
  <c r="S1446"/>
  <c r="S1369"/>
  <c r="S1412"/>
  <c r="S1380"/>
  <c r="S1348"/>
  <c r="S1316"/>
  <c r="S1284"/>
  <c r="S1009"/>
  <c r="S1391"/>
  <c r="S1359"/>
  <c r="S1327"/>
  <c r="S1295"/>
  <c r="S1263"/>
  <c r="S1406"/>
  <c r="S1374"/>
  <c r="S1342"/>
  <c r="S1310"/>
  <c r="S1278"/>
  <c r="S1246"/>
  <c r="S1214"/>
  <c r="S1182"/>
  <c r="S1150"/>
  <c r="S1118"/>
  <c r="S1049"/>
  <c r="S961"/>
  <c r="S1225"/>
  <c r="S1193"/>
  <c r="S1161"/>
  <c r="S1129"/>
  <c r="S1097"/>
  <c r="S1037"/>
  <c r="S1240"/>
  <c r="S1208"/>
  <c r="S1176"/>
  <c r="S1144"/>
  <c r="S1108"/>
  <c r="S981"/>
  <c r="S1255"/>
  <c r="S1223"/>
  <c r="S1191"/>
  <c r="S1159"/>
  <c r="S1127"/>
  <c r="S1095"/>
  <c r="S877"/>
  <c r="S1072"/>
  <c r="S1040"/>
  <c r="S1008"/>
  <c r="S976"/>
  <c r="S944"/>
  <c r="S825"/>
  <c r="S1087"/>
  <c r="S1055"/>
  <c r="S1019"/>
  <c r="S987"/>
  <c r="S955"/>
  <c r="S865"/>
  <c r="S805"/>
  <c r="S1066"/>
  <c r="S1034"/>
  <c r="S1002"/>
  <c r="S970"/>
  <c r="S938"/>
  <c r="S885"/>
  <c r="S908"/>
  <c r="S876"/>
  <c r="S844"/>
  <c r="S812"/>
  <c r="S780"/>
  <c r="S911"/>
  <c r="S879"/>
  <c r="S847"/>
  <c r="S815"/>
  <c r="S783"/>
  <c r="S918"/>
  <c r="S882"/>
  <c r="S850"/>
  <c r="S818"/>
  <c r="S786"/>
  <c r="S752"/>
  <c r="S720"/>
  <c r="S688"/>
  <c r="S652"/>
  <c r="S620"/>
  <c r="S763"/>
  <c r="S731"/>
  <c r="S699"/>
  <c r="S667"/>
  <c r="S635"/>
  <c r="S603"/>
  <c r="S750"/>
  <c r="S718"/>
  <c r="S686"/>
  <c r="S654"/>
  <c r="S622"/>
  <c r="S765"/>
  <c r="S733"/>
  <c r="S701"/>
  <c r="S669"/>
  <c r="S637"/>
  <c r="S601"/>
  <c r="S568"/>
  <c r="S536"/>
  <c r="S504"/>
  <c r="S567"/>
  <c r="S535"/>
  <c r="S503"/>
  <c r="S570"/>
  <c r="S538"/>
  <c r="S502"/>
  <c r="S565"/>
  <c r="S533"/>
  <c r="S501"/>
  <c r="S467"/>
  <c r="S435"/>
  <c r="S403"/>
  <c r="S478"/>
  <c r="S446"/>
  <c r="S414"/>
  <c r="S485"/>
  <c r="S453"/>
  <c r="S421"/>
  <c r="S488"/>
  <c r="S456"/>
  <c r="S420"/>
  <c r="S390"/>
  <c r="S358"/>
  <c r="S326"/>
  <c r="S389"/>
  <c r="S353"/>
  <c r="S321"/>
  <c r="S384"/>
  <c r="S352"/>
  <c r="S320"/>
  <c r="S379"/>
  <c r="S347"/>
  <c r="S315"/>
  <c r="S282"/>
  <c r="S250"/>
  <c r="S218"/>
  <c r="S281"/>
  <c r="S249"/>
  <c r="S217"/>
  <c r="S284"/>
  <c r="S252"/>
  <c r="S220"/>
  <c r="S279"/>
  <c r="S247"/>
  <c r="S211"/>
  <c r="S178"/>
  <c r="S146"/>
  <c r="S114"/>
  <c r="S173"/>
  <c r="S141"/>
  <c r="S196"/>
  <c r="S164"/>
  <c r="S132"/>
  <c r="S191"/>
  <c r="S159"/>
  <c r="S127"/>
  <c r="S98"/>
  <c r="S66"/>
  <c r="S34"/>
  <c r="S97"/>
  <c r="S65"/>
  <c r="S33"/>
  <c r="S88"/>
  <c r="S56"/>
  <c r="S24"/>
  <c r="S83"/>
  <c r="S51"/>
  <c r="S19"/>
  <c r="K6941"/>
  <c r="K6909"/>
  <c r="K6877"/>
  <c r="K6845"/>
  <c r="K6813"/>
  <c r="K6781"/>
  <c r="K6749"/>
  <c r="K6717"/>
  <c r="K6685"/>
  <c r="K6653"/>
  <c r="K6621"/>
  <c r="K6589"/>
  <c r="K6557"/>
  <c r="K6525"/>
  <c r="K6493"/>
  <c r="K6461"/>
  <c r="K6429"/>
  <c r="K6397"/>
  <c r="K6365"/>
  <c r="K6333"/>
  <c r="K6301"/>
  <c r="K6269"/>
  <c r="K6237"/>
  <c r="K6952"/>
  <c r="K6920"/>
  <c r="K6888"/>
  <c r="K6856"/>
  <c r="K6824"/>
  <c r="K6792"/>
  <c r="K6760"/>
  <c r="K6728"/>
  <c r="K6696"/>
  <c r="K6664"/>
  <c r="K6632"/>
  <c r="K6600"/>
  <c r="K6568"/>
  <c r="K6536"/>
  <c r="K6504"/>
  <c r="K6472"/>
  <c r="K6440"/>
  <c r="K6408"/>
  <c r="K6376"/>
  <c r="K6344"/>
  <c r="K6312"/>
  <c r="K6276"/>
  <c r="K6244"/>
  <c r="K6963"/>
  <c r="K6931"/>
  <c r="K6899"/>
  <c r="K6867"/>
  <c r="K6835"/>
  <c r="K6803"/>
  <c r="K6771"/>
  <c r="K6739"/>
  <c r="K6707"/>
  <c r="K6675"/>
  <c r="K6643"/>
  <c r="K6611"/>
  <c r="K6579"/>
  <c r="K6547"/>
  <c r="K6515"/>
  <c r="K6483"/>
  <c r="K6451"/>
  <c r="K6419"/>
  <c r="K6387"/>
  <c r="K6355"/>
  <c r="K6323"/>
  <c r="K6291"/>
  <c r="K6259"/>
  <c r="K6227"/>
  <c r="K6942"/>
  <c r="K6910"/>
  <c r="K6878"/>
  <c r="K6846"/>
  <c r="K6814"/>
  <c r="K6782"/>
  <c r="K6750"/>
  <c r="K6718"/>
  <c r="K6686"/>
  <c r="K6654"/>
  <c r="K6622"/>
  <c r="K6590"/>
  <c r="K6558"/>
  <c r="K6526"/>
  <c r="K6494"/>
  <c r="K6462"/>
  <c r="K6430"/>
  <c r="K6398"/>
  <c r="K6366"/>
  <c r="K6334"/>
  <c r="K6302"/>
  <c r="K6270"/>
  <c r="K6238"/>
  <c r="K6204"/>
  <c r="K6172"/>
  <c r="K6140"/>
  <c r="K6108"/>
  <c r="K6076"/>
  <c r="K6044"/>
  <c r="K6012"/>
  <c r="K5980"/>
  <c r="K5948"/>
  <c r="K5916"/>
  <c r="K5884"/>
  <c r="K5852"/>
  <c r="K5820"/>
  <c r="K5788"/>
  <c r="K5756"/>
  <c r="K5724"/>
  <c r="K5692"/>
  <c r="K5660"/>
  <c r="K5628"/>
  <c r="K5596"/>
  <c r="K5564"/>
  <c r="K5532"/>
  <c r="K5500"/>
  <c r="K6215"/>
  <c r="K6183"/>
  <c r="K6151"/>
  <c r="K6119"/>
  <c r="K6087"/>
  <c r="K6055"/>
  <c r="K6023"/>
  <c r="K5991"/>
  <c r="K5959"/>
  <c r="K5927"/>
  <c r="K5895"/>
  <c r="K5863"/>
  <c r="K5831"/>
  <c r="K5799"/>
  <c r="K5767"/>
  <c r="K5735"/>
  <c r="K5703"/>
  <c r="K5671"/>
  <c r="K5639"/>
  <c r="K5607"/>
  <c r="K5575"/>
  <c r="K5543"/>
  <c r="K5511"/>
  <c r="K5479"/>
  <c r="K6194"/>
  <c r="K6162"/>
  <c r="K6130"/>
  <c r="K6098"/>
  <c r="K6066"/>
  <c r="K6034"/>
  <c r="K6002"/>
  <c r="K5970"/>
  <c r="K5938"/>
  <c r="K5906"/>
  <c r="K5874"/>
  <c r="K5842"/>
  <c r="K5810"/>
  <c r="K5778"/>
  <c r="K5746"/>
  <c r="K5714"/>
  <c r="K5682"/>
  <c r="K5650"/>
  <c r="K5618"/>
  <c r="K5586"/>
  <c r="K5554"/>
  <c r="K5522"/>
  <c r="K5490"/>
  <c r="K6205"/>
  <c r="K6173"/>
  <c r="K6141"/>
  <c r="K6109"/>
  <c r="K6077"/>
  <c r="K6045"/>
  <c r="K6013"/>
  <c r="K5981"/>
  <c r="K5949"/>
  <c r="K5917"/>
  <c r="K5885"/>
  <c r="K5853"/>
  <c r="K5821"/>
  <c r="K5789"/>
  <c r="K5757"/>
  <c r="K5725"/>
  <c r="K5693"/>
  <c r="K5661"/>
  <c r="K5629"/>
  <c r="K5597"/>
  <c r="K5565"/>
  <c r="K5533"/>
  <c r="K5501"/>
  <c r="K5471"/>
  <c r="K5439"/>
  <c r="K5407"/>
  <c r="K5375"/>
  <c r="K5343"/>
  <c r="K5311"/>
  <c r="K5279"/>
  <c r="K5247"/>
  <c r="K5215"/>
  <c r="K5183"/>
  <c r="K5151"/>
  <c r="K5119"/>
  <c r="K5087"/>
  <c r="K5055"/>
  <c r="K5023"/>
  <c r="K4991"/>
  <c r="K4959"/>
  <c r="K4927"/>
  <c r="K4895"/>
  <c r="K4863"/>
  <c r="K4831"/>
  <c r="K4799"/>
  <c r="K4767"/>
  <c r="K4735"/>
  <c r="K5450"/>
  <c r="K5418"/>
  <c r="K5386"/>
  <c r="K5354"/>
  <c r="K5322"/>
  <c r="K5290"/>
  <c r="K5258"/>
  <c r="K5226"/>
  <c r="K5194"/>
  <c r="K5162"/>
  <c r="K5130"/>
  <c r="K5098"/>
  <c r="K5066"/>
  <c r="K5034"/>
  <c r="K5002"/>
  <c r="K4970"/>
  <c r="K4938"/>
  <c r="K4906"/>
  <c r="K4874"/>
  <c r="K4842"/>
  <c r="K4810"/>
  <c r="K4778"/>
  <c r="K4746"/>
  <c r="K5461"/>
  <c r="K5429"/>
  <c r="K5397"/>
  <c r="K5365"/>
  <c r="K5333"/>
  <c r="K5301"/>
  <c r="K5269"/>
  <c r="K5237"/>
  <c r="K5205"/>
  <c r="K5173"/>
  <c r="K5141"/>
  <c r="K5109"/>
  <c r="K5077"/>
  <c r="K5045"/>
  <c r="K5013"/>
  <c r="K4981"/>
  <c r="K4949"/>
  <c r="K4917"/>
  <c r="K4885"/>
  <c r="K4853"/>
  <c r="K4821"/>
  <c r="K4789"/>
  <c r="K4757"/>
  <c r="K5472"/>
  <c r="K5440"/>
  <c r="K5408"/>
  <c r="K5376"/>
  <c r="K5344"/>
  <c r="K5312"/>
  <c r="K5280"/>
  <c r="K5248"/>
  <c r="K5216"/>
  <c r="K5184"/>
  <c r="K5152"/>
  <c r="K5120"/>
  <c r="K5088"/>
  <c r="K5056"/>
  <c r="K5024"/>
  <c r="K4992"/>
  <c r="K4960"/>
  <c r="K4928"/>
  <c r="K4896"/>
  <c r="K4864"/>
  <c r="K4832"/>
  <c r="K4800"/>
  <c r="K4768"/>
  <c r="K4736"/>
  <c r="K4704"/>
  <c r="K4672"/>
  <c r="K4640"/>
  <c r="K4608"/>
  <c r="K4576"/>
  <c r="K4544"/>
  <c r="K4512"/>
  <c r="K4480"/>
  <c r="K4448"/>
  <c r="K4416"/>
  <c r="K4384"/>
  <c r="K4352"/>
  <c r="K4320"/>
  <c r="K4288"/>
  <c r="K4256"/>
  <c r="K4224"/>
  <c r="K4192"/>
  <c r="K4160"/>
  <c r="K4128"/>
  <c r="K4096"/>
  <c r="K4064"/>
  <c r="K4032"/>
  <c r="K4000"/>
  <c r="K4715"/>
  <c r="K4683"/>
  <c r="K4651"/>
  <c r="K4619"/>
  <c r="K4587"/>
  <c r="K4555"/>
  <c r="K4523"/>
  <c r="K4491"/>
  <c r="K4459"/>
  <c r="K4427"/>
  <c r="K4395"/>
  <c r="K4363"/>
  <c r="K4331"/>
  <c r="K4299"/>
  <c r="K4267"/>
  <c r="K4235"/>
  <c r="K4203"/>
  <c r="K4171"/>
  <c r="K4139"/>
  <c r="K4107"/>
  <c r="K4075"/>
  <c r="K4043"/>
  <c r="K4011"/>
  <c r="K3979"/>
  <c r="K4698"/>
  <c r="K4666"/>
  <c r="K4634"/>
  <c r="K4602"/>
  <c r="K4570"/>
  <c r="K4538"/>
  <c r="K4506"/>
  <c r="K4474"/>
  <c r="K4442"/>
  <c r="K4410"/>
  <c r="K4378"/>
  <c r="K4346"/>
  <c r="K4314"/>
  <c r="K4282"/>
  <c r="K4250"/>
  <c r="K4218"/>
  <c r="K4186"/>
  <c r="K4154"/>
  <c r="K4122"/>
  <c r="K4090"/>
  <c r="K4058"/>
  <c r="K4026"/>
  <c r="K3994"/>
  <c r="K4709"/>
  <c r="K4677"/>
  <c r="K4645"/>
  <c r="K4613"/>
  <c r="K4581"/>
  <c r="K4549"/>
  <c r="K4517"/>
  <c r="K4485"/>
  <c r="K4453"/>
  <c r="K4421"/>
  <c r="K4389"/>
  <c r="K4357"/>
  <c r="K4325"/>
  <c r="K4293"/>
  <c r="K4261"/>
  <c r="K4229"/>
  <c r="K4197"/>
  <c r="K4165"/>
  <c r="K4133"/>
  <c r="K4101"/>
  <c r="K4069"/>
  <c r="K4037"/>
  <c r="K4005"/>
  <c r="K3978"/>
  <c r="K3946"/>
  <c r="K3914"/>
  <c r="K3882"/>
  <c r="K3850"/>
  <c r="K3818"/>
  <c r="K3786"/>
  <c r="K3754"/>
  <c r="K3722"/>
  <c r="K3690"/>
  <c r="K3658"/>
  <c r="K3626"/>
  <c r="K3594"/>
  <c r="K3562"/>
  <c r="K3530"/>
  <c r="K3498"/>
  <c r="K3466"/>
  <c r="K3434"/>
  <c r="K3402"/>
  <c r="K3370"/>
  <c r="K3338"/>
  <c r="K3306"/>
  <c r="K3274"/>
  <c r="K3242"/>
  <c r="K3953"/>
  <c r="K3921"/>
  <c r="K3889"/>
  <c r="K3857"/>
  <c r="K3825"/>
  <c r="K3793"/>
  <c r="K3761"/>
  <c r="K3729"/>
  <c r="K3697"/>
  <c r="K3665"/>
  <c r="K3633"/>
  <c r="K3601"/>
  <c r="K3569"/>
  <c r="K3537"/>
  <c r="K3505"/>
  <c r="K3473"/>
  <c r="K3441"/>
  <c r="K3409"/>
  <c r="K3377"/>
  <c r="K3345"/>
  <c r="K3309"/>
  <c r="K3277"/>
  <c r="K3245"/>
  <c r="K3956"/>
  <c r="K3924"/>
  <c r="K3892"/>
  <c r="K3860"/>
  <c r="K3828"/>
  <c r="K3796"/>
  <c r="K3764"/>
  <c r="K3732"/>
  <c r="K3700"/>
  <c r="K3668"/>
  <c r="K3636"/>
  <c r="K3604"/>
  <c r="K3572"/>
  <c r="K3540"/>
  <c r="K3508"/>
  <c r="K3476"/>
  <c r="K3444"/>
  <c r="K3412"/>
  <c r="K3380"/>
  <c r="K3348"/>
  <c r="K3316"/>
  <c r="K3284"/>
  <c r="K3252"/>
  <c r="K3963"/>
  <c r="K3931"/>
  <c r="K3899"/>
  <c r="K3867"/>
  <c r="K3835"/>
  <c r="K3803"/>
  <c r="K3771"/>
  <c r="K3739"/>
  <c r="K3707"/>
  <c r="K3675"/>
  <c r="K3643"/>
  <c r="K3611"/>
  <c r="K3579"/>
  <c r="K3547"/>
  <c r="K3515"/>
  <c r="K3483"/>
  <c r="K3451"/>
  <c r="K3419"/>
  <c r="K3387"/>
  <c r="K3355"/>
  <c r="K3323"/>
  <c r="K3291"/>
  <c r="K3259"/>
  <c r="K3237"/>
  <c r="K3205"/>
  <c r="K3173"/>
  <c r="K3141"/>
  <c r="K3109"/>
  <c r="K3077"/>
  <c r="K3045"/>
  <c r="K3013"/>
  <c r="K2981"/>
  <c r="K2949"/>
  <c r="K2917"/>
  <c r="K2885"/>
  <c r="K3204"/>
  <c r="K3172"/>
  <c r="K3140"/>
  <c r="K3108"/>
  <c r="K3076"/>
  <c r="K3044"/>
  <c r="K3012"/>
  <c r="K2980"/>
  <c r="K2948"/>
  <c r="K2916"/>
  <c r="K2884"/>
  <c r="K3227"/>
  <c r="K3195"/>
  <c r="K3163"/>
  <c r="K3131"/>
  <c r="K3099"/>
  <c r="K3067"/>
  <c r="K3035"/>
  <c r="K3003"/>
  <c r="K2971"/>
  <c r="K2939"/>
  <c r="K2907"/>
  <c r="K2875"/>
  <c r="K3214"/>
  <c r="K3182"/>
  <c r="K3150"/>
  <c r="K3118"/>
  <c r="K3086"/>
  <c r="K3054"/>
  <c r="K3022"/>
  <c r="K2990"/>
  <c r="K2958"/>
  <c r="K2926"/>
  <c r="K2894"/>
  <c r="K2861"/>
  <c r="K2829"/>
  <c r="K2797"/>
  <c r="K2765"/>
  <c r="K2733"/>
  <c r="K2701"/>
  <c r="K2669"/>
  <c r="K2637"/>
  <c r="K2605"/>
  <c r="K2573"/>
  <c r="K2541"/>
  <c r="K2509"/>
  <c r="K2848"/>
  <c r="K2816"/>
  <c r="K2784"/>
  <c r="K2752"/>
  <c r="K2720"/>
  <c r="K2688"/>
  <c r="K2656"/>
  <c r="K2624"/>
  <c r="K2592"/>
  <c r="K2560"/>
  <c r="K2528"/>
  <c r="K2496"/>
  <c r="K2839"/>
  <c r="K2807"/>
  <c r="K2775"/>
  <c r="K2743"/>
  <c r="K2711"/>
  <c r="K2679"/>
  <c r="K2647"/>
  <c r="K2615"/>
  <c r="K2583"/>
  <c r="K2551"/>
  <c r="K2519"/>
  <c r="K2862"/>
  <c r="K2830"/>
  <c r="K2798"/>
  <c r="K2766"/>
  <c r="K2734"/>
  <c r="K2702"/>
  <c r="K2666"/>
  <c r="K2634"/>
  <c r="K2602"/>
  <c r="K2570"/>
  <c r="K2538"/>
  <c r="K2506"/>
  <c r="K2474"/>
  <c r="K2442"/>
  <c r="K2410"/>
  <c r="K2378"/>
  <c r="K2346"/>
  <c r="K2314"/>
  <c r="K2282"/>
  <c r="K2250"/>
  <c r="K2218"/>
  <c r="K2186"/>
  <c r="K2154"/>
  <c r="K2122"/>
  <c r="K2465"/>
  <c r="K2433"/>
  <c r="K2401"/>
  <c r="K2369"/>
  <c r="K2337"/>
  <c r="K2305"/>
  <c r="K2273"/>
  <c r="K2241"/>
  <c r="K2209"/>
  <c r="K2177"/>
  <c r="K2145"/>
  <c r="K2488"/>
  <c r="K2456"/>
  <c r="K2424"/>
  <c r="K2392"/>
  <c r="K2360"/>
  <c r="K2328"/>
  <c r="K2296"/>
  <c r="K2264"/>
  <c r="K2232"/>
  <c r="K2200"/>
  <c r="K2168"/>
  <c r="K2136"/>
  <c r="K2475"/>
  <c r="K2443"/>
  <c r="K2411"/>
  <c r="K2379"/>
  <c r="K2347"/>
  <c r="K2315"/>
  <c r="K2283"/>
  <c r="K2251"/>
  <c r="K2219"/>
  <c r="K2187"/>
  <c r="K2155"/>
  <c r="K2123"/>
  <c r="K1628"/>
  <c r="K2092"/>
  <c r="K2060"/>
  <c r="K2028"/>
  <c r="K1996"/>
  <c r="K1964"/>
  <c r="K1932"/>
  <c r="K1900"/>
  <c r="K1868"/>
  <c r="K1836"/>
  <c r="K1804"/>
  <c r="K1756"/>
  <c r="K1707"/>
  <c r="K2107"/>
  <c r="K2075"/>
  <c r="K2043"/>
  <c r="K2011"/>
  <c r="K1979"/>
  <c r="K1947"/>
  <c r="K1915"/>
  <c r="K1883"/>
  <c r="K1851"/>
  <c r="K1819"/>
  <c r="K1787"/>
  <c r="K1728"/>
  <c r="K1648"/>
  <c r="K2094"/>
  <c r="K2062"/>
  <c r="K2030"/>
  <c r="K1998"/>
  <c r="K1966"/>
  <c r="K1934"/>
  <c r="K1902"/>
  <c r="K1870"/>
  <c r="K1838"/>
  <c r="K1806"/>
  <c r="K1764"/>
  <c r="K1720"/>
  <c r="K2113"/>
  <c r="K2081"/>
  <c r="K2049"/>
  <c r="K2017"/>
  <c r="K1985"/>
  <c r="K1953"/>
  <c r="K1921"/>
  <c r="K1889"/>
  <c r="K1857"/>
  <c r="K1825"/>
  <c r="K1793"/>
  <c r="K1736"/>
  <c r="K1604"/>
  <c r="K1655"/>
  <c r="K1623"/>
  <c r="K1774"/>
  <c r="K1742"/>
  <c r="K1710"/>
  <c r="K1678"/>
  <c r="K1646"/>
  <c r="K1588"/>
  <c r="K1761"/>
  <c r="K1729"/>
  <c r="K1697"/>
  <c r="K1665"/>
  <c r="K1633"/>
  <c r="K1605"/>
  <c r="K1573"/>
  <c r="K1541"/>
  <c r="K1509"/>
  <c r="K1477"/>
  <c r="K1445"/>
  <c r="K1325"/>
  <c r="K1584"/>
  <c r="K1552"/>
  <c r="K1520"/>
  <c r="K1488"/>
  <c r="K1456"/>
  <c r="K1424"/>
  <c r="K1409"/>
  <c r="K1603"/>
  <c r="K1571"/>
  <c r="K1539"/>
  <c r="K1507"/>
  <c r="K1475"/>
  <c r="K1443"/>
  <c r="K1309"/>
  <c r="K1606"/>
  <c r="K1574"/>
  <c r="K1542"/>
  <c r="K1510"/>
  <c r="K1478"/>
  <c r="K1446"/>
  <c r="K1365"/>
  <c r="K1400"/>
  <c r="K1368"/>
  <c r="K1336"/>
  <c r="K1304"/>
  <c r="K1272"/>
  <c r="K1415"/>
  <c r="K1383"/>
  <c r="K1351"/>
  <c r="K1319"/>
  <c r="K1287"/>
  <c r="K1005"/>
  <c r="K1394"/>
  <c r="K1362"/>
  <c r="K1330"/>
  <c r="K1298"/>
  <c r="K1266"/>
  <c r="K1242"/>
  <c r="K1210"/>
  <c r="K1178"/>
  <c r="K1146"/>
  <c r="K1114"/>
  <c r="K1001"/>
  <c r="K1253"/>
  <c r="K1221"/>
  <c r="K1189"/>
  <c r="K1157"/>
  <c r="K1125"/>
  <c r="K1093"/>
  <c r="K1033"/>
  <c r="K1244"/>
  <c r="K1212"/>
  <c r="K1180"/>
  <c r="K1148"/>
  <c r="K1116"/>
  <c r="K985"/>
  <c r="K1013"/>
  <c r="K1235"/>
  <c r="K1203"/>
  <c r="K1171"/>
  <c r="K1139"/>
  <c r="K1107"/>
  <c r="K937"/>
  <c r="K1088"/>
  <c r="K1056"/>
  <c r="K1024"/>
  <c r="K992"/>
  <c r="K960"/>
  <c r="K901"/>
  <c r="K817"/>
  <c r="K1067"/>
  <c r="K1035"/>
  <c r="K1003"/>
  <c r="K971"/>
  <c r="K939"/>
  <c r="K773"/>
  <c r="K1082"/>
  <c r="K1050"/>
  <c r="K1018"/>
  <c r="K986"/>
  <c r="K954"/>
  <c r="K885"/>
  <c r="K924"/>
  <c r="K892"/>
  <c r="K860"/>
  <c r="K828"/>
  <c r="K796"/>
  <c r="K927"/>
  <c r="K895"/>
  <c r="K863"/>
  <c r="K831"/>
  <c r="K799"/>
  <c r="K767"/>
  <c r="K902"/>
  <c r="K870"/>
  <c r="K838"/>
  <c r="K806"/>
  <c r="K774"/>
  <c r="K740"/>
  <c r="K708"/>
  <c r="K676"/>
  <c r="K644"/>
  <c r="K612"/>
  <c r="K755"/>
  <c r="K723"/>
  <c r="K691"/>
  <c r="K659"/>
  <c r="K627"/>
  <c r="K595"/>
  <c r="K742"/>
  <c r="K710"/>
  <c r="K678"/>
  <c r="K646"/>
  <c r="K614"/>
  <c r="K761"/>
  <c r="K729"/>
  <c r="K697"/>
  <c r="K665"/>
  <c r="K633"/>
  <c r="K601"/>
  <c r="K568"/>
  <c r="K536"/>
  <c r="K504"/>
  <c r="K571"/>
  <c r="K539"/>
  <c r="K507"/>
  <c r="K570"/>
  <c r="K538"/>
  <c r="K506"/>
  <c r="K569"/>
  <c r="K537"/>
  <c r="K505"/>
  <c r="K471"/>
  <c r="K439"/>
  <c r="K407"/>
  <c r="K478"/>
  <c r="K446"/>
  <c r="K414"/>
  <c r="K485"/>
  <c r="K453"/>
  <c r="K421"/>
  <c r="K392"/>
  <c r="K460"/>
  <c r="K428"/>
  <c r="K396"/>
  <c r="K366"/>
  <c r="K334"/>
  <c r="K302"/>
  <c r="K365"/>
  <c r="K333"/>
  <c r="K301"/>
  <c r="K360"/>
  <c r="K328"/>
  <c r="K387"/>
  <c r="K355"/>
  <c r="K323"/>
  <c r="K290"/>
  <c r="K258"/>
  <c r="K226"/>
  <c r="K293"/>
  <c r="K261"/>
  <c r="K229"/>
  <c r="K292"/>
  <c r="K260"/>
  <c r="K228"/>
  <c r="K287"/>
  <c r="K255"/>
  <c r="K223"/>
  <c r="K194"/>
  <c r="K162"/>
  <c r="K130"/>
  <c r="K189"/>
  <c r="K157"/>
  <c r="K125"/>
  <c r="K184"/>
  <c r="K152"/>
  <c r="K120"/>
  <c r="K179"/>
  <c r="K147"/>
  <c r="K115"/>
  <c r="K86"/>
  <c r="K54"/>
  <c r="K22"/>
  <c r="K85"/>
  <c r="K53"/>
  <c r="K21"/>
  <c r="K80"/>
  <c r="K48"/>
  <c r="K107"/>
  <c r="K75"/>
  <c r="K43"/>
  <c r="C6965"/>
  <c r="C6933"/>
  <c r="C6901"/>
  <c r="C6869"/>
  <c r="C6837"/>
  <c r="C6805"/>
  <c r="C6773"/>
  <c r="C6741"/>
  <c r="C6709"/>
  <c r="C6677"/>
  <c r="C6645"/>
  <c r="C6613"/>
  <c r="C6581"/>
  <c r="C6549"/>
  <c r="C6517"/>
  <c r="C6485"/>
  <c r="C6453"/>
  <c r="C6421"/>
  <c r="C6389"/>
  <c r="C6357"/>
  <c r="C6325"/>
  <c r="C6293"/>
  <c r="C6261"/>
  <c r="C6229"/>
  <c r="C6944"/>
  <c r="C6912"/>
  <c r="C6880"/>
  <c r="C6848"/>
  <c r="C6816"/>
  <c r="C6784"/>
  <c r="C6752"/>
  <c r="C6720"/>
  <c r="C6688"/>
  <c r="C6656"/>
  <c r="C6624"/>
  <c r="C6592"/>
  <c r="C6560"/>
  <c r="C6528"/>
  <c r="C6496"/>
  <c r="C6464"/>
  <c r="C6432"/>
  <c r="C6400"/>
  <c r="C6368"/>
  <c r="C6336"/>
  <c r="C6304"/>
  <c r="C6272"/>
  <c r="C6240"/>
  <c r="C6959"/>
  <c r="C6927"/>
  <c r="C6895"/>
  <c r="C6863"/>
  <c r="C6831"/>
  <c r="C6799"/>
  <c r="C6767"/>
  <c r="C6735"/>
  <c r="C6703"/>
  <c r="C6671"/>
  <c r="C6639"/>
  <c r="C6607"/>
  <c r="C6575"/>
  <c r="C6543"/>
  <c r="C6511"/>
  <c r="C6479"/>
  <c r="C6447"/>
  <c r="C6415"/>
  <c r="C6383"/>
  <c r="C6351"/>
  <c r="C6319"/>
  <c r="C6287"/>
  <c r="C6255"/>
  <c r="C6970"/>
  <c r="C6938"/>
  <c r="C6906"/>
  <c r="C6874"/>
  <c r="C6842"/>
  <c r="C6810"/>
  <c r="C6778"/>
  <c r="C6746"/>
  <c r="C6714"/>
  <c r="C6682"/>
  <c r="C6650"/>
  <c r="C6618"/>
  <c r="C6586"/>
  <c r="C6554"/>
  <c r="C6522"/>
  <c r="C6490"/>
  <c r="C6458"/>
  <c r="C6426"/>
  <c r="C6394"/>
  <c r="C6362"/>
  <c r="C6330"/>
  <c r="C6298"/>
  <c r="C6266"/>
  <c r="C6234"/>
  <c r="C6200"/>
  <c r="C6168"/>
  <c r="C6136"/>
  <c r="C6104"/>
  <c r="C6072"/>
  <c r="C6040"/>
  <c r="C6008"/>
  <c r="C5976"/>
  <c r="C5944"/>
  <c r="C5912"/>
  <c r="C5880"/>
  <c r="C5848"/>
  <c r="C5816"/>
  <c r="C5784"/>
  <c r="C5752"/>
  <c r="C5720"/>
  <c r="C5688"/>
  <c r="C5656"/>
  <c r="C5624"/>
  <c r="C5592"/>
  <c r="C5560"/>
  <c r="C5528"/>
  <c r="C5496"/>
  <c r="C6211"/>
  <c r="C6179"/>
  <c r="C6147"/>
  <c r="C6115"/>
  <c r="C6083"/>
  <c r="C6051"/>
  <c r="C6019"/>
  <c r="C5987"/>
  <c r="C5955"/>
  <c r="C5923"/>
  <c r="C5891"/>
  <c r="C5859"/>
  <c r="C5827"/>
  <c r="C5795"/>
  <c r="C5763"/>
  <c r="C5731"/>
  <c r="C5699"/>
  <c r="C5667"/>
  <c r="C5635"/>
  <c r="C5603"/>
  <c r="C5571"/>
  <c r="C5539"/>
  <c r="C5507"/>
  <c r="C6222"/>
  <c r="C6190"/>
  <c r="C6158"/>
  <c r="C6126"/>
  <c r="C6094"/>
  <c r="C6062"/>
  <c r="C6030"/>
  <c r="C5998"/>
  <c r="C5966"/>
  <c r="C5934"/>
  <c r="C5902"/>
  <c r="C5870"/>
  <c r="C5838"/>
  <c r="C5806"/>
  <c r="C5774"/>
  <c r="C5742"/>
  <c r="C5710"/>
  <c r="C5678"/>
  <c r="C5646"/>
  <c r="C5614"/>
  <c r="C5582"/>
  <c r="C5550"/>
  <c r="C5518"/>
  <c r="C5486"/>
  <c r="C6201"/>
  <c r="C6169"/>
  <c r="C6137"/>
  <c r="C6105"/>
  <c r="C6073"/>
  <c r="C6041"/>
  <c r="C6009"/>
  <c r="C5977"/>
  <c r="C5945"/>
  <c r="C5913"/>
  <c r="C5881"/>
  <c r="C5849"/>
  <c r="C5817"/>
  <c r="C5785"/>
  <c r="C5753"/>
  <c r="C5721"/>
  <c r="C5689"/>
  <c r="C5657"/>
  <c r="C5625"/>
  <c r="C5593"/>
  <c r="C5561"/>
  <c r="C5529"/>
  <c r="C5497"/>
  <c r="C5463"/>
  <c r="C5431"/>
  <c r="C5399"/>
  <c r="C5367"/>
  <c r="C5335"/>
  <c r="C5303"/>
  <c r="C5271"/>
  <c r="C5239"/>
  <c r="C5207"/>
  <c r="C5175"/>
  <c r="C5143"/>
  <c r="C5111"/>
  <c r="C5079"/>
  <c r="C5047"/>
  <c r="C5015"/>
  <c r="C4983"/>
  <c r="C4951"/>
  <c r="C4919"/>
  <c r="C4887"/>
  <c r="C4855"/>
  <c r="C4823"/>
  <c r="C4791"/>
  <c r="C4759"/>
  <c r="C5474"/>
  <c r="C5442"/>
  <c r="C5410"/>
  <c r="C5378"/>
  <c r="C5346"/>
  <c r="C5314"/>
  <c r="C5282"/>
  <c r="C5250"/>
  <c r="C5218"/>
  <c r="C5186"/>
  <c r="C5154"/>
  <c r="C5122"/>
  <c r="C5090"/>
  <c r="C5058"/>
  <c r="C5026"/>
  <c r="C4994"/>
  <c r="C4962"/>
  <c r="C4930"/>
  <c r="C4898"/>
  <c r="C4866"/>
  <c r="C4834"/>
  <c r="C4802"/>
  <c r="C4770"/>
  <c r="C4738"/>
  <c r="C5457"/>
  <c r="C5425"/>
  <c r="C5393"/>
  <c r="C5361"/>
  <c r="C5329"/>
  <c r="C5297"/>
  <c r="C5265"/>
  <c r="C5233"/>
  <c r="C5201"/>
  <c r="C5169"/>
  <c r="C5137"/>
  <c r="C5105"/>
  <c r="C5073"/>
  <c r="C5041"/>
  <c r="C5009"/>
  <c r="C4977"/>
  <c r="C4945"/>
  <c r="C4913"/>
  <c r="C4881"/>
  <c r="C4849"/>
  <c r="C4817"/>
  <c r="C4785"/>
  <c r="C4753"/>
  <c r="C5468"/>
  <c r="C5436"/>
  <c r="C5404"/>
  <c r="C5372"/>
  <c r="C5340"/>
  <c r="C5308"/>
  <c r="C5276"/>
  <c r="C5244"/>
  <c r="C5212"/>
  <c r="C5180"/>
  <c r="C5148"/>
  <c r="C5116"/>
  <c r="C5084"/>
  <c r="C5052"/>
  <c r="C5020"/>
  <c r="C4988"/>
  <c r="C4956"/>
  <c r="C4924"/>
  <c r="C4892"/>
  <c r="C4860"/>
  <c r="C4828"/>
  <c r="C4796"/>
  <c r="C4764"/>
  <c r="C4732"/>
  <c r="C4700"/>
  <c r="C4668"/>
  <c r="C4636"/>
  <c r="C4604"/>
  <c r="C4572"/>
  <c r="C4540"/>
  <c r="C4508"/>
  <c r="C4476"/>
  <c r="C4444"/>
  <c r="C4412"/>
  <c r="C4380"/>
  <c r="C4348"/>
  <c r="C4316"/>
  <c r="C4284"/>
  <c r="C4252"/>
  <c r="C4220"/>
  <c r="C4188"/>
  <c r="C4156"/>
  <c r="C4124"/>
  <c r="C4092"/>
  <c r="C4060"/>
  <c r="C4028"/>
  <c r="C3996"/>
  <c r="C4711"/>
  <c r="C4679"/>
  <c r="C4647"/>
  <c r="C4615"/>
  <c r="C4583"/>
  <c r="C4551"/>
  <c r="C4519"/>
  <c r="C4487"/>
  <c r="C4455"/>
  <c r="C4423"/>
  <c r="C4391"/>
  <c r="C4359"/>
  <c r="C4327"/>
  <c r="C4295"/>
  <c r="C4263"/>
  <c r="C4231"/>
  <c r="C4199"/>
  <c r="C4167"/>
  <c r="C4135"/>
  <c r="C4103"/>
  <c r="C4071"/>
  <c r="C4039"/>
  <c r="C4007"/>
  <c r="C4726"/>
  <c r="C4694"/>
  <c r="C4662"/>
  <c r="C4630"/>
  <c r="C4598"/>
  <c r="C4566"/>
  <c r="C4534"/>
  <c r="C4502"/>
  <c r="C4470"/>
  <c r="C4438"/>
  <c r="C4406"/>
  <c r="C4374"/>
  <c r="C4342"/>
  <c r="C4310"/>
  <c r="C4278"/>
  <c r="C4246"/>
  <c r="C4214"/>
  <c r="C4182"/>
  <c r="C4150"/>
  <c r="C4118"/>
  <c r="C4086"/>
  <c r="C4054"/>
  <c r="C4022"/>
  <c r="C3990"/>
  <c r="C4705"/>
  <c r="C4673"/>
  <c r="C4641"/>
  <c r="C4609"/>
  <c r="C4577"/>
  <c r="C4545"/>
  <c r="C4513"/>
  <c r="C4481"/>
  <c r="C4449"/>
  <c r="C4417"/>
  <c r="C4385"/>
  <c r="C4353"/>
  <c r="C4321"/>
  <c r="C4289"/>
  <c r="C4257"/>
  <c r="C4225"/>
  <c r="C4193"/>
  <c r="C4161"/>
  <c r="C4129"/>
  <c r="C4097"/>
  <c r="C4065"/>
  <c r="C4033"/>
  <c r="C4001"/>
  <c r="C3970"/>
  <c r="C3938"/>
  <c r="C3906"/>
  <c r="C3874"/>
  <c r="C3842"/>
  <c r="C3810"/>
  <c r="C3778"/>
  <c r="C3746"/>
  <c r="C3714"/>
  <c r="C3682"/>
  <c r="C3650"/>
  <c r="C3618"/>
  <c r="C3586"/>
  <c r="C3554"/>
  <c r="C3522"/>
  <c r="C3490"/>
  <c r="C3458"/>
  <c r="C3426"/>
  <c r="C3394"/>
  <c r="C3362"/>
  <c r="C3330"/>
  <c r="C3298"/>
  <c r="C3266"/>
  <c r="C3981"/>
  <c r="C3949"/>
  <c r="C3917"/>
  <c r="C3885"/>
  <c r="C3853"/>
  <c r="C3821"/>
  <c r="C3789"/>
  <c r="C3757"/>
  <c r="C3725"/>
  <c r="C3693"/>
  <c r="C3661"/>
  <c r="C3629"/>
  <c r="C3597"/>
  <c r="C3565"/>
  <c r="C3533"/>
  <c r="C3501"/>
  <c r="C3469"/>
  <c r="C3437"/>
  <c r="C3405"/>
  <c r="C3373"/>
  <c r="C3341"/>
  <c r="C3309"/>
  <c r="C3277"/>
  <c r="C3245"/>
  <c r="C3964"/>
  <c r="C3932"/>
  <c r="C3900"/>
  <c r="C3868"/>
  <c r="C3836"/>
  <c r="C3804"/>
  <c r="C3772"/>
  <c r="C3740"/>
  <c r="C3708"/>
  <c r="C3676"/>
  <c r="C3644"/>
  <c r="C3612"/>
  <c r="C3580"/>
  <c r="C3548"/>
  <c r="C3516"/>
  <c r="C3484"/>
  <c r="C3452"/>
  <c r="C3420"/>
  <c r="C3388"/>
  <c r="C3356"/>
  <c r="C3324"/>
  <c r="C3292"/>
  <c r="C3260"/>
  <c r="C3971"/>
  <c r="C3939"/>
  <c r="C3907"/>
  <c r="C3875"/>
  <c r="C3843"/>
  <c r="C3811"/>
  <c r="C3779"/>
  <c r="C3747"/>
  <c r="C3715"/>
  <c r="C3683"/>
  <c r="C3651"/>
  <c r="C3619"/>
  <c r="C3587"/>
  <c r="C3555"/>
  <c r="C3523"/>
  <c r="C3491"/>
  <c r="C3459"/>
  <c r="C3427"/>
  <c r="C3395"/>
  <c r="C3363"/>
  <c r="C3331"/>
  <c r="C3299"/>
  <c r="C3267"/>
  <c r="C3237"/>
  <c r="C3205"/>
  <c r="C3173"/>
  <c r="C3141"/>
  <c r="C3109"/>
  <c r="C3077"/>
  <c r="C3045"/>
  <c r="C3013"/>
  <c r="C2981"/>
  <c r="C2949"/>
  <c r="C2917"/>
  <c r="C2885"/>
  <c r="C3204"/>
  <c r="C3172"/>
  <c r="C3140"/>
  <c r="C3108"/>
  <c r="C3076"/>
  <c r="C3044"/>
  <c r="C3012"/>
  <c r="C2980"/>
  <c r="C2948"/>
  <c r="C2916"/>
  <c r="C2884"/>
  <c r="C3227"/>
  <c r="C3195"/>
  <c r="C3163"/>
  <c r="C3131"/>
  <c r="C3099"/>
  <c r="C3067"/>
  <c r="C3035"/>
  <c r="C3003"/>
  <c r="C2971"/>
  <c r="C2939"/>
  <c r="C2907"/>
  <c r="C2875"/>
  <c r="C3214"/>
  <c r="C3182"/>
  <c r="C3150"/>
  <c r="C3118"/>
  <c r="C3086"/>
  <c r="C3054"/>
  <c r="C3022"/>
  <c r="C2990"/>
  <c r="C2958"/>
  <c r="C2926"/>
  <c r="C2894"/>
  <c r="C2861"/>
  <c r="C2829"/>
  <c r="C2797"/>
  <c r="C2765"/>
  <c r="C2733"/>
  <c r="C2701"/>
  <c r="C2669"/>
  <c r="C2637"/>
  <c r="C2605"/>
  <c r="C2573"/>
  <c r="C2541"/>
  <c r="C2509"/>
  <c r="C2848"/>
  <c r="C2816"/>
  <c r="C2784"/>
  <c r="C2752"/>
  <c r="C2720"/>
  <c r="C2688"/>
  <c r="C2656"/>
  <c r="C2624"/>
  <c r="C2592"/>
  <c r="C2560"/>
  <c r="C2528"/>
  <c r="C2496"/>
  <c r="C2839"/>
  <c r="C2807"/>
  <c r="C2775"/>
  <c r="C2743"/>
  <c r="C2711"/>
  <c r="C2679"/>
  <c r="C2647"/>
  <c r="C2615"/>
  <c r="C2583"/>
  <c r="C2551"/>
  <c r="C2519"/>
  <c r="C2862"/>
  <c r="C2830"/>
  <c r="C2798"/>
  <c r="C2766"/>
  <c r="C2734"/>
  <c r="C2702"/>
  <c r="C2670"/>
  <c r="C2638"/>
  <c r="C2606"/>
  <c r="C2574"/>
  <c r="C2542"/>
  <c r="C2510"/>
  <c r="C2478"/>
  <c r="C2446"/>
  <c r="C2414"/>
  <c r="C2382"/>
  <c r="C2350"/>
  <c r="C2318"/>
  <c r="C2286"/>
  <c r="C2254"/>
  <c r="C2222"/>
  <c r="C2190"/>
  <c r="C2158"/>
  <c r="C2126"/>
  <c r="C2469"/>
  <c r="C2437"/>
  <c r="C2405"/>
  <c r="C2373"/>
  <c r="C2341"/>
  <c r="C2309"/>
  <c r="C2277"/>
  <c r="C2245"/>
  <c r="C2213"/>
  <c r="C2181"/>
  <c r="C2149"/>
  <c r="C2492"/>
  <c r="C2460"/>
  <c r="C2428"/>
  <c r="C2396"/>
  <c r="C2364"/>
  <c r="C2332"/>
  <c r="C2300"/>
  <c r="C2268"/>
  <c r="C2236"/>
  <c r="C2204"/>
  <c r="C2172"/>
  <c r="C2140"/>
  <c r="C2479"/>
  <c r="C2447"/>
  <c r="C2415"/>
  <c r="C2383"/>
  <c r="C2351"/>
  <c r="C2319"/>
  <c r="C2287"/>
  <c r="C2255"/>
  <c r="C2223"/>
  <c r="C2191"/>
  <c r="C2159"/>
  <c r="C2127"/>
  <c r="C1620"/>
  <c r="C2092"/>
  <c r="C2060"/>
  <c r="C2028"/>
  <c r="C1996"/>
  <c r="C1964"/>
  <c r="C1932"/>
  <c r="C1900"/>
  <c r="C1868"/>
  <c r="C1836"/>
  <c r="C1804"/>
  <c r="C1760"/>
  <c r="C1716"/>
  <c r="C2111"/>
  <c r="C2079"/>
  <c r="C2047"/>
  <c r="C2015"/>
  <c r="C1983"/>
  <c r="C1951"/>
  <c r="C1919"/>
  <c r="C1887"/>
  <c r="C1855"/>
  <c r="C1823"/>
  <c r="C1791"/>
  <c r="C1732"/>
  <c r="C1688"/>
  <c r="C2098"/>
  <c r="C2066"/>
  <c r="C2034"/>
  <c r="C2002"/>
  <c r="C1970"/>
  <c r="C1938"/>
  <c r="C1906"/>
  <c r="C1874"/>
  <c r="C1842"/>
  <c r="C1810"/>
  <c r="C1768"/>
  <c r="C1724"/>
  <c r="C2113"/>
  <c r="C2081"/>
  <c r="C2049"/>
  <c r="C2017"/>
  <c r="C1985"/>
  <c r="C1953"/>
  <c r="C1921"/>
  <c r="C1889"/>
  <c r="C1857"/>
  <c r="C1825"/>
  <c r="C1793"/>
  <c r="C1740"/>
  <c r="C1269"/>
  <c r="C1667"/>
  <c r="C1635"/>
  <c r="C1782"/>
  <c r="C1750"/>
  <c r="C1718"/>
  <c r="C1686"/>
  <c r="C1654"/>
  <c r="C1622"/>
  <c r="C1769"/>
  <c r="C1737"/>
  <c r="C1705"/>
  <c r="C1673"/>
  <c r="C1641"/>
  <c r="C1613"/>
  <c r="C1581"/>
  <c r="C1549"/>
  <c r="C1517"/>
  <c r="C1485"/>
  <c r="C1453"/>
  <c r="C1385"/>
  <c r="C1317"/>
  <c r="C1572"/>
  <c r="C1540"/>
  <c r="C1508"/>
  <c r="C1476"/>
  <c r="C1444"/>
  <c r="C1345"/>
  <c r="C961"/>
  <c r="C1583"/>
  <c r="C1551"/>
  <c r="C1519"/>
  <c r="C1487"/>
  <c r="C1455"/>
  <c r="C1417"/>
  <c r="C1333"/>
  <c r="C1590"/>
  <c r="C1558"/>
  <c r="C1526"/>
  <c r="C1494"/>
  <c r="C1462"/>
  <c r="C1430"/>
  <c r="C861"/>
  <c r="C1392"/>
  <c r="C1360"/>
  <c r="C1328"/>
  <c r="C1296"/>
  <c r="C1264"/>
  <c r="C1399"/>
  <c r="C1367"/>
  <c r="C1335"/>
  <c r="C1303"/>
  <c r="C1271"/>
  <c r="C1410"/>
  <c r="C1378"/>
  <c r="C1346"/>
  <c r="C1314"/>
  <c r="C1282"/>
  <c r="C1254"/>
  <c r="C1222"/>
  <c r="C1190"/>
  <c r="C1158"/>
  <c r="C1126"/>
  <c r="C1094"/>
  <c r="C1025"/>
  <c r="C1233"/>
  <c r="C1201"/>
  <c r="C1169"/>
  <c r="C1137"/>
  <c r="C1105"/>
  <c r="C949"/>
  <c r="C1252"/>
  <c r="C1220"/>
  <c r="C1188"/>
  <c r="C1156"/>
  <c r="C1124"/>
  <c r="C1089"/>
  <c r="C1009"/>
  <c r="C1235"/>
  <c r="C1203"/>
  <c r="C1171"/>
  <c r="C1139"/>
  <c r="C1107"/>
  <c r="C933"/>
  <c r="C781"/>
  <c r="C1064"/>
  <c r="C1032"/>
  <c r="C1000"/>
  <c r="C968"/>
  <c r="C936"/>
  <c r="C849"/>
  <c r="C1079"/>
  <c r="C1047"/>
  <c r="C1015"/>
  <c r="C983"/>
  <c r="C951"/>
  <c r="C809"/>
  <c r="C1086"/>
  <c r="C1054"/>
  <c r="C1022"/>
  <c r="C990"/>
  <c r="C958"/>
  <c r="C881"/>
  <c r="C590"/>
  <c r="C900"/>
  <c r="C868"/>
  <c r="C836"/>
  <c r="C804"/>
  <c r="C772"/>
  <c r="C907"/>
  <c r="C875"/>
  <c r="C843"/>
  <c r="C811"/>
  <c r="C779"/>
  <c r="C914"/>
  <c r="C882"/>
  <c r="C850"/>
  <c r="C818"/>
  <c r="C786"/>
  <c r="C752"/>
  <c r="C720"/>
  <c r="C688"/>
  <c r="C656"/>
  <c r="C624"/>
  <c r="C592"/>
  <c r="C735"/>
  <c r="C703"/>
  <c r="C671"/>
  <c r="C639"/>
  <c r="C607"/>
  <c r="C754"/>
  <c r="C722"/>
  <c r="C690"/>
  <c r="C658"/>
  <c r="C626"/>
  <c r="C594"/>
  <c r="C737"/>
  <c r="C705"/>
  <c r="C673"/>
  <c r="C641"/>
  <c r="C609"/>
  <c r="C576"/>
  <c r="C544"/>
  <c r="C512"/>
  <c r="C575"/>
  <c r="C543"/>
  <c r="C511"/>
  <c r="C574"/>
  <c r="C542"/>
  <c r="C510"/>
  <c r="C573"/>
  <c r="C541"/>
  <c r="C509"/>
  <c r="C479"/>
  <c r="C447"/>
  <c r="C415"/>
  <c r="C486"/>
  <c r="C454"/>
  <c r="C422"/>
  <c r="C392"/>
  <c r="C465"/>
  <c r="C433"/>
  <c r="C401"/>
  <c r="C468"/>
  <c r="C436"/>
  <c r="C404"/>
  <c r="C370"/>
  <c r="C338"/>
  <c r="C306"/>
  <c r="C373"/>
  <c r="C341"/>
  <c r="C309"/>
  <c r="C368"/>
  <c r="C336"/>
  <c r="C304"/>
  <c r="C363"/>
  <c r="C331"/>
  <c r="C299"/>
  <c r="C266"/>
  <c r="C234"/>
  <c r="C297"/>
  <c r="C265"/>
  <c r="C233"/>
  <c r="C296"/>
  <c r="C264"/>
  <c r="C232"/>
  <c r="C295"/>
  <c r="C263"/>
  <c r="C231"/>
  <c r="C202"/>
  <c r="C170"/>
  <c r="C138"/>
  <c r="C197"/>
  <c r="C165"/>
  <c r="C133"/>
  <c r="C192"/>
  <c r="C160"/>
  <c r="C128"/>
  <c r="C187"/>
  <c r="C155"/>
  <c r="C123"/>
  <c r="C94"/>
  <c r="C62"/>
  <c r="C30"/>
  <c r="C93"/>
  <c r="C61"/>
  <c r="C29"/>
  <c r="C88"/>
  <c r="C56"/>
  <c r="C24"/>
  <c r="C83"/>
  <c r="C51"/>
  <c r="C19"/>
  <c r="V6975"/>
  <c r="F6979"/>
  <c r="L6982"/>
  <c r="R6985"/>
  <c r="P6988"/>
  <c r="V6991"/>
  <c r="F6995"/>
  <c r="L6998"/>
  <c r="R7001"/>
  <c r="P7004"/>
  <c r="V7007"/>
  <c r="F7011"/>
  <c r="L7014"/>
  <c r="W6963"/>
  <c r="W6931"/>
  <c r="W6899"/>
  <c r="W6867"/>
  <c r="W6835"/>
  <c r="W6803"/>
  <c r="W6771"/>
  <c r="W6739"/>
  <c r="W6707"/>
  <c r="W6675"/>
  <c r="W6643"/>
  <c r="W6611"/>
  <c r="W6579"/>
  <c r="W6547"/>
  <c r="W6515"/>
  <c r="W6483"/>
  <c r="W6451"/>
  <c r="W6415"/>
  <c r="W6383"/>
  <c r="W6351"/>
  <c r="W6319"/>
  <c r="W6283"/>
  <c r="W6251"/>
  <c r="W6966"/>
  <c r="W6934"/>
  <c r="W6902"/>
  <c r="W6870"/>
  <c r="W6838"/>
  <c r="W6806"/>
  <c r="W6774"/>
  <c r="W6742"/>
  <c r="W6710"/>
  <c r="W6678"/>
  <c r="W6646"/>
  <c r="W6614"/>
  <c r="W6582"/>
  <c r="W6550"/>
  <c r="W6518"/>
  <c r="W6486"/>
  <c r="W6454"/>
  <c r="W6418"/>
  <c r="W6386"/>
  <c r="W6354"/>
  <c r="W6322"/>
  <c r="W6290"/>
  <c r="W6258"/>
  <c r="W6226"/>
  <c r="W6941"/>
  <c r="W6909"/>
  <c r="W6877"/>
  <c r="W6845"/>
  <c r="W6813"/>
  <c r="W6781"/>
  <c r="W6749"/>
  <c r="W6717"/>
  <c r="W6685"/>
  <c r="W6649"/>
  <c r="W6617"/>
  <c r="W6585"/>
  <c r="W6553"/>
  <c r="W6521"/>
  <c r="W6489"/>
  <c r="W6457"/>
  <c r="W6425"/>
  <c r="W6389"/>
  <c r="W6357"/>
  <c r="W6325"/>
  <c r="W6293"/>
  <c r="W6261"/>
  <c r="W6229"/>
  <c r="W6944"/>
  <c r="W6912"/>
  <c r="W6880"/>
  <c r="W6848"/>
  <c r="W6816"/>
  <c r="W6784"/>
  <c r="W6752"/>
  <c r="W6720"/>
  <c r="W6688"/>
  <c r="W6656"/>
  <c r="W6620"/>
  <c r="W6588"/>
  <c r="W6556"/>
  <c r="W6524"/>
  <c r="W6492"/>
  <c r="W6460"/>
  <c r="W6428"/>
  <c r="W6392"/>
  <c r="W6360"/>
  <c r="W6328"/>
  <c r="W6296"/>
  <c r="W6264"/>
  <c r="W6232"/>
  <c r="W6202"/>
  <c r="W6170"/>
  <c r="W6138"/>
  <c r="W6106"/>
  <c r="W6074"/>
  <c r="W6042"/>
  <c r="W6010"/>
  <c r="W5978"/>
  <c r="W5946"/>
  <c r="W5914"/>
  <c r="W5882"/>
  <c r="W5850"/>
  <c r="W5818"/>
  <c r="W5786"/>
  <c r="W5754"/>
  <c r="W5722"/>
  <c r="W5690"/>
  <c r="W5658"/>
  <c r="W5626"/>
  <c r="W5594"/>
  <c r="W5562"/>
  <c r="W5526"/>
  <c r="W5494"/>
  <c r="W6209"/>
  <c r="W6177"/>
  <c r="W6145"/>
  <c r="W6113"/>
  <c r="W6081"/>
  <c r="W6049"/>
  <c r="W6017"/>
  <c r="W5985"/>
  <c r="W5953"/>
  <c r="W5921"/>
  <c r="W5889"/>
  <c r="W5857"/>
  <c r="W5825"/>
  <c r="W5793"/>
  <c r="W5761"/>
  <c r="W5729"/>
  <c r="W5697"/>
  <c r="W5661"/>
  <c r="W5629"/>
  <c r="W5597"/>
  <c r="W5565"/>
  <c r="W5533"/>
  <c r="W5501"/>
  <c r="W6216"/>
  <c r="W6184"/>
  <c r="W6152"/>
  <c r="W6120"/>
  <c r="W6088"/>
  <c r="W6056"/>
  <c r="W6024"/>
  <c r="W5992"/>
  <c r="W5960"/>
  <c r="W5928"/>
  <c r="W5896"/>
  <c r="W5864"/>
  <c r="W5832"/>
  <c r="W5800"/>
  <c r="W5768"/>
  <c r="W5736"/>
  <c r="W5704"/>
  <c r="W5672"/>
  <c r="W5640"/>
  <c r="W5608"/>
  <c r="W5576"/>
  <c r="W5540"/>
  <c r="W5508"/>
  <c r="W6219"/>
  <c r="W6183"/>
  <c r="W6151"/>
  <c r="W6119"/>
  <c r="W6087"/>
  <c r="W6055"/>
  <c r="W6023"/>
  <c r="W5991"/>
  <c r="W5959"/>
  <c r="W5927"/>
  <c r="W5891"/>
  <c r="W5859"/>
  <c r="W5827"/>
  <c r="W5795"/>
  <c r="W5763"/>
  <c r="W5731"/>
  <c r="W5699"/>
  <c r="W5663"/>
  <c r="W5631"/>
  <c r="W5599"/>
  <c r="W5563"/>
  <c r="W5531"/>
  <c r="W5499"/>
  <c r="W5465"/>
  <c r="W5433"/>
  <c r="W5401"/>
  <c r="W5369"/>
  <c r="W5337"/>
  <c r="W5305"/>
  <c r="W5273"/>
  <c r="W5241"/>
  <c r="W5209"/>
  <c r="W5177"/>
  <c r="W5145"/>
  <c r="W5113"/>
  <c r="W5081"/>
  <c r="W5049"/>
  <c r="W5017"/>
  <c r="W4985"/>
  <c r="W4953"/>
  <c r="W4921"/>
  <c r="W4889"/>
  <c r="W4857"/>
  <c r="W4825"/>
  <c r="W4793"/>
  <c r="W4761"/>
  <c r="W4729"/>
  <c r="W5448"/>
  <c r="W5416"/>
  <c r="W5384"/>
  <c r="W5348"/>
  <c r="W5316"/>
  <c r="W5284"/>
  <c r="W5252"/>
  <c r="W5220"/>
  <c r="W5188"/>
  <c r="W5156"/>
  <c r="W5124"/>
  <c r="W5092"/>
  <c r="W5060"/>
  <c r="W5024"/>
  <c r="W4992"/>
  <c r="W4960"/>
  <c r="W4928"/>
  <c r="W4892"/>
  <c r="W4860"/>
  <c r="W4828"/>
  <c r="W4796"/>
  <c r="W4764"/>
  <c r="W4732"/>
  <c r="W5447"/>
  <c r="W5415"/>
  <c r="W5383"/>
  <c r="W5347"/>
  <c r="W5315"/>
  <c r="W5283"/>
  <c r="W5251"/>
  <c r="W5219"/>
  <c r="W5187"/>
  <c r="W5155"/>
  <c r="W5123"/>
  <c r="W5091"/>
  <c r="W5059"/>
  <c r="W5027"/>
  <c r="W4995"/>
  <c r="W4963"/>
  <c r="W4931"/>
  <c r="W4899"/>
  <c r="W4867"/>
  <c r="W4835"/>
  <c r="W4803"/>
  <c r="W4771"/>
  <c r="W4739"/>
  <c r="W5454"/>
  <c r="W5422"/>
  <c r="W5390"/>
  <c r="W5358"/>
  <c r="W5326"/>
  <c r="W5294"/>
  <c r="W5262"/>
  <c r="W5230"/>
  <c r="W5198"/>
  <c r="W5166"/>
  <c r="W5134"/>
  <c r="W5102"/>
  <c r="W5066"/>
  <c r="W5034"/>
  <c r="W5002"/>
  <c r="W4970"/>
  <c r="W4938"/>
  <c r="W4902"/>
  <c r="W4870"/>
  <c r="W4838"/>
  <c r="W4806"/>
  <c r="W4774"/>
  <c r="W4742"/>
  <c r="W4710"/>
  <c r="W4678"/>
  <c r="W4646"/>
  <c r="W4614"/>
  <c r="W4582"/>
  <c r="W4550"/>
  <c r="W4518"/>
  <c r="W4486"/>
  <c r="W4454"/>
  <c r="W4422"/>
  <c r="W4390"/>
  <c r="W4358"/>
  <c r="W4326"/>
  <c r="W4294"/>
  <c r="W4258"/>
  <c r="W4226"/>
  <c r="W4190"/>
  <c r="W4158"/>
  <c r="W4126"/>
  <c r="W4094"/>
  <c r="W4062"/>
  <c r="W4030"/>
  <c r="W3998"/>
  <c r="W4713"/>
  <c r="W4681"/>
  <c r="W4649"/>
  <c r="W4617"/>
  <c r="W4585"/>
  <c r="W4553"/>
  <c r="W4521"/>
  <c r="W4485"/>
  <c r="W4453"/>
  <c r="W4421"/>
  <c r="W4389"/>
  <c r="W4357"/>
  <c r="W4325"/>
  <c r="W4293"/>
  <c r="W4261"/>
  <c r="W4229"/>
  <c r="W4197"/>
  <c r="W4165"/>
  <c r="W4133"/>
  <c r="W4101"/>
  <c r="W4069"/>
  <c r="W4037"/>
  <c r="W4005"/>
  <c r="W4720"/>
  <c r="W4688"/>
  <c r="W4656"/>
  <c r="W4624"/>
  <c r="W4592"/>
  <c r="W4560"/>
  <c r="W4528"/>
  <c r="W4496"/>
  <c r="W4464"/>
  <c r="W4432"/>
  <c r="W4400"/>
  <c r="W4368"/>
  <c r="W4336"/>
  <c r="W4304"/>
  <c r="W4272"/>
  <c r="W4240"/>
  <c r="W4208"/>
  <c r="W4176"/>
  <c r="W4144"/>
  <c r="W4112"/>
  <c r="W4080"/>
  <c r="W4048"/>
  <c r="W4016"/>
  <c r="W3984"/>
  <c r="W4707"/>
  <c r="W4675"/>
  <c r="W4643"/>
  <c r="W4611"/>
  <c r="W4579"/>
  <c r="W4547"/>
  <c r="W4511"/>
  <c r="W4479"/>
  <c r="W4447"/>
  <c r="W4411"/>
  <c r="W4379"/>
  <c r="W4343"/>
  <c r="W4311"/>
  <c r="W4279"/>
  <c r="W4247"/>
  <c r="W4215"/>
  <c r="W4183"/>
  <c r="W4151"/>
  <c r="W4119"/>
  <c r="W4087"/>
  <c r="W4055"/>
  <c r="W4023"/>
  <c r="W3991"/>
  <c r="W3960"/>
  <c r="W3924"/>
  <c r="W3892"/>
  <c r="W3860"/>
  <c r="W3828"/>
  <c r="W3796"/>
  <c r="W3764"/>
  <c r="W3728"/>
  <c r="W3696"/>
  <c r="W3664"/>
  <c r="W3632"/>
  <c r="W3600"/>
  <c r="W3568"/>
  <c r="W3536"/>
  <c r="W3504"/>
  <c r="W3472"/>
  <c r="W3440"/>
  <c r="W3408"/>
  <c r="W3376"/>
  <c r="W3344"/>
  <c r="W3312"/>
  <c r="W3280"/>
  <c r="W3248"/>
  <c r="W3955"/>
  <c r="W3923"/>
  <c r="W3891"/>
  <c r="W3859"/>
  <c r="W3827"/>
  <c r="W3795"/>
  <c r="W3763"/>
  <c r="W3731"/>
  <c r="W3699"/>
  <c r="W3663"/>
  <c r="W3631"/>
  <c r="W3599"/>
  <c r="W3567"/>
  <c r="W3535"/>
  <c r="W3503"/>
  <c r="W3471"/>
  <c r="W3435"/>
  <c r="W3403"/>
  <c r="W3371"/>
  <c r="W3339"/>
  <c r="W3307"/>
  <c r="W3275"/>
  <c r="W3243"/>
  <c r="W3958"/>
  <c r="W3926"/>
  <c r="W3894"/>
  <c r="W3858"/>
  <c r="W3826"/>
  <c r="W3794"/>
  <c r="W3762"/>
  <c r="W3730"/>
  <c r="W3698"/>
  <c r="W3666"/>
  <c r="W3634"/>
  <c r="W3602"/>
  <c r="W3570"/>
  <c r="W3538"/>
  <c r="W3506"/>
  <c r="W3474"/>
  <c r="W3442"/>
  <c r="W3406"/>
  <c r="W3374"/>
  <c r="W3342"/>
  <c r="W3310"/>
  <c r="W3278"/>
  <c r="W3246"/>
  <c r="W3957"/>
  <c r="W3925"/>
  <c r="W3893"/>
  <c r="W3861"/>
  <c r="W3829"/>
  <c r="W3797"/>
  <c r="W3765"/>
  <c r="W3733"/>
  <c r="W3701"/>
  <c r="W3669"/>
  <c r="W3637"/>
  <c r="W3605"/>
  <c r="W3573"/>
  <c r="W3541"/>
  <c r="W3509"/>
  <c r="W3477"/>
  <c r="W3445"/>
  <c r="W3413"/>
  <c r="W3381"/>
  <c r="W3349"/>
  <c r="W3313"/>
  <c r="W3281"/>
  <c r="W3249"/>
  <c r="W3219"/>
  <c r="W3187"/>
  <c r="W3155"/>
  <c r="W3123"/>
  <c r="W3091"/>
  <c r="W3059"/>
  <c r="W3027"/>
  <c r="W2995"/>
  <c r="W2963"/>
  <c r="W2931"/>
  <c r="W2899"/>
  <c r="W3214"/>
  <c r="W3182"/>
  <c r="W3150"/>
  <c r="W3118"/>
  <c r="W3086"/>
  <c r="W3054"/>
  <c r="W3022"/>
  <c r="W2990"/>
  <c r="W2958"/>
  <c r="W2926"/>
  <c r="W2894"/>
  <c r="W3237"/>
  <c r="W3205"/>
  <c r="W3173"/>
  <c r="W3137"/>
  <c r="W3105"/>
  <c r="W3073"/>
  <c r="W3041"/>
  <c r="W3009"/>
  <c r="W2977"/>
  <c r="W2945"/>
  <c r="W2913"/>
  <c r="W2877"/>
  <c r="W3220"/>
  <c r="W3188"/>
  <c r="W3156"/>
  <c r="W3124"/>
  <c r="W3092"/>
  <c r="W3060"/>
  <c r="W3028"/>
  <c r="W2996"/>
  <c r="W2964"/>
  <c r="W2932"/>
  <c r="W2900"/>
  <c r="W2868"/>
  <c r="W2839"/>
  <c r="W2807"/>
  <c r="W2775"/>
  <c r="W2743"/>
  <c r="W2711"/>
  <c r="W2679"/>
  <c r="W2647"/>
  <c r="W2611"/>
  <c r="W2579"/>
  <c r="W2547"/>
  <c r="W2515"/>
  <c r="W2858"/>
  <c r="W2826"/>
  <c r="W2794"/>
  <c r="W2762"/>
  <c r="W2730"/>
  <c r="W2698"/>
  <c r="W2666"/>
  <c r="W2634"/>
  <c r="W2602"/>
  <c r="W2570"/>
  <c r="W2538"/>
  <c r="W2502"/>
  <c r="W2845"/>
  <c r="W2813"/>
  <c r="W2781"/>
  <c r="W2749"/>
  <c r="W2717"/>
  <c r="W2685"/>
  <c r="W2649"/>
  <c r="W2617"/>
  <c r="W2585"/>
  <c r="W2553"/>
  <c r="W2521"/>
  <c r="W2860"/>
  <c r="W2828"/>
  <c r="W2796"/>
  <c r="W2764"/>
  <c r="W2732"/>
  <c r="W2700"/>
  <c r="W2668"/>
  <c r="W2636"/>
  <c r="W2604"/>
  <c r="W2572"/>
  <c r="W2540"/>
  <c r="W2508"/>
  <c r="W2476"/>
  <c r="W2444"/>
  <c r="W2412"/>
  <c r="W2380"/>
  <c r="W2348"/>
  <c r="W2316"/>
  <c r="W2284"/>
  <c r="W2252"/>
  <c r="W2220"/>
  <c r="W2188"/>
  <c r="W2156"/>
  <c r="W2124"/>
  <c r="W2467"/>
  <c r="W2435"/>
  <c r="W2403"/>
  <c r="W2367"/>
  <c r="W2335"/>
  <c r="W2303"/>
  <c r="W2271"/>
  <c r="W2239"/>
  <c r="W2207"/>
  <c r="W2175"/>
  <c r="W2143"/>
  <c r="W2478"/>
  <c r="W2446"/>
  <c r="W2414"/>
  <c r="W2382"/>
  <c r="W2350"/>
  <c r="W2318"/>
  <c r="W2286"/>
  <c r="W2254"/>
  <c r="W2222"/>
  <c r="W2190"/>
  <c r="W2158"/>
  <c r="W2126"/>
  <c r="W2469"/>
  <c r="W2437"/>
  <c r="W2405"/>
  <c r="W2373"/>
  <c r="W2341"/>
  <c r="W2309"/>
  <c r="W2277"/>
  <c r="W2245"/>
  <c r="W2213"/>
  <c r="W2181"/>
  <c r="W2149"/>
  <c r="W1721"/>
  <c r="W2118"/>
  <c r="W2086"/>
  <c r="W2054"/>
  <c r="W2022"/>
  <c r="W1990"/>
  <c r="W1958"/>
  <c r="W1926"/>
  <c r="W1894"/>
  <c r="W1862"/>
  <c r="W1830"/>
  <c r="W1798"/>
  <c r="W1742"/>
  <c r="W1693"/>
  <c r="W2105"/>
  <c r="W2073"/>
  <c r="W2041"/>
  <c r="W2009"/>
  <c r="W1977"/>
  <c r="W1945"/>
  <c r="W1913"/>
  <c r="W1881"/>
  <c r="W1849"/>
  <c r="W1817"/>
  <c r="W1778"/>
  <c r="W1658"/>
  <c r="W1614"/>
  <c r="W2088"/>
  <c r="W2056"/>
  <c r="W2024"/>
  <c r="W1992"/>
  <c r="W1960"/>
  <c r="W1924"/>
  <c r="W1892"/>
  <c r="W1856"/>
  <c r="W1824"/>
  <c r="W1792"/>
  <c r="W1745"/>
  <c r="W1701"/>
  <c r="W2107"/>
  <c r="W2075"/>
  <c r="W2043"/>
  <c r="W2011"/>
  <c r="W1979"/>
  <c r="W1947"/>
  <c r="W1915"/>
  <c r="W1883"/>
  <c r="W1851"/>
  <c r="W1819"/>
  <c r="W1787"/>
  <c r="W1733"/>
  <c r="W1677"/>
  <c r="W1645"/>
  <c r="W1367"/>
  <c r="W1752"/>
  <c r="W1720"/>
  <c r="W1688"/>
  <c r="W1656"/>
  <c r="W1624"/>
  <c r="W1767"/>
  <c r="W1735"/>
  <c r="W1703"/>
  <c r="W1671"/>
  <c r="W1639"/>
  <c r="W1279"/>
  <c r="W1583"/>
  <c r="W1551"/>
  <c r="W1515"/>
  <c r="W1483"/>
  <c r="W1451"/>
  <c r="W1363"/>
  <c r="W1582"/>
  <c r="W1550"/>
  <c r="W1518"/>
  <c r="W1486"/>
  <c r="W1454"/>
  <c r="W1387"/>
  <c r="W1319"/>
  <c r="W1593"/>
  <c r="W1561"/>
  <c r="W1529"/>
  <c r="W1497"/>
  <c r="W1465"/>
  <c r="W1433"/>
  <c r="W1295"/>
  <c r="W1287"/>
  <c r="W1584"/>
  <c r="W1552"/>
  <c r="W1520"/>
  <c r="W1488"/>
  <c r="W1456"/>
  <c r="W1424"/>
  <c r="W1414"/>
  <c r="W1382"/>
  <c r="W1350"/>
  <c r="W1318"/>
  <c r="W1286"/>
  <c r="W1421"/>
  <c r="W1389"/>
  <c r="W1357"/>
  <c r="W1325"/>
  <c r="W1293"/>
  <c r="W1261"/>
  <c r="W1408"/>
  <c r="W1376"/>
  <c r="W1344"/>
  <c r="W1312"/>
  <c r="W1280"/>
  <c r="W1256"/>
  <c r="W1224"/>
  <c r="W1188"/>
  <c r="W1156"/>
  <c r="W1120"/>
  <c r="W1051"/>
  <c r="W931"/>
  <c r="W1227"/>
  <c r="W1195"/>
  <c r="W1163"/>
  <c r="W1131"/>
  <c r="W1095"/>
  <c r="W1027"/>
  <c r="W1238"/>
  <c r="W1206"/>
  <c r="W1174"/>
  <c r="W1142"/>
  <c r="W1110"/>
  <c r="W991"/>
  <c r="W835"/>
  <c r="W1229"/>
  <c r="W1197"/>
  <c r="W1165"/>
  <c r="W1133"/>
  <c r="W1101"/>
  <c r="W919"/>
  <c r="W1074"/>
  <c r="W1042"/>
  <c r="W1010"/>
  <c r="W978"/>
  <c r="W946"/>
  <c r="W787"/>
  <c r="W1085"/>
  <c r="W1053"/>
  <c r="W1021"/>
  <c r="W989"/>
  <c r="W953"/>
  <c r="W867"/>
  <c r="W775"/>
  <c r="W1064"/>
  <c r="W1032"/>
  <c r="W1000"/>
  <c r="W968"/>
  <c r="W936"/>
  <c r="W839"/>
  <c r="W914"/>
  <c r="W882"/>
  <c r="W850"/>
  <c r="W818"/>
  <c r="W786"/>
  <c r="W925"/>
  <c r="W893"/>
  <c r="W861"/>
  <c r="W829"/>
  <c r="W797"/>
  <c r="W928"/>
  <c r="W896"/>
  <c r="W864"/>
  <c r="W832"/>
  <c r="W800"/>
  <c r="W768"/>
  <c r="W734"/>
  <c r="W702"/>
  <c r="W670"/>
  <c r="W638"/>
  <c r="W606"/>
  <c r="W749"/>
  <c r="W717"/>
  <c r="W685"/>
  <c r="W653"/>
  <c r="W621"/>
  <c r="W764"/>
  <c r="W732"/>
  <c r="W700"/>
  <c r="W668"/>
  <c r="W636"/>
  <c r="W604"/>
  <c r="W755"/>
  <c r="W723"/>
  <c r="W691"/>
  <c r="W659"/>
  <c r="W627"/>
  <c r="W595"/>
  <c r="W562"/>
  <c r="W530"/>
  <c r="W498"/>
  <c r="W561"/>
  <c r="W529"/>
  <c r="W497"/>
  <c r="W556"/>
  <c r="W524"/>
  <c r="W587"/>
  <c r="W555"/>
  <c r="W523"/>
  <c r="W493"/>
  <c r="W461"/>
  <c r="W429"/>
  <c r="W397"/>
  <c r="W468"/>
  <c r="W436"/>
  <c r="W404"/>
  <c r="W475"/>
  <c r="W443"/>
  <c r="W411"/>
  <c r="W478"/>
  <c r="W446"/>
  <c r="W414"/>
  <c r="W380"/>
  <c r="W348"/>
  <c r="W316"/>
  <c r="W379"/>
  <c r="W347"/>
  <c r="W315"/>
  <c r="W374"/>
  <c r="W342"/>
  <c r="W310"/>
  <c r="W373"/>
  <c r="W341"/>
  <c r="W309"/>
  <c r="W280"/>
  <c r="W248"/>
  <c r="W216"/>
  <c r="W275"/>
  <c r="W243"/>
  <c r="W211"/>
  <c r="W270"/>
  <c r="W238"/>
  <c r="W202"/>
  <c r="W265"/>
  <c r="W233"/>
  <c r="W201"/>
  <c r="W176"/>
  <c r="W144"/>
  <c r="W112"/>
  <c r="W175"/>
  <c r="W143"/>
  <c r="W111"/>
  <c r="W170"/>
  <c r="W138"/>
  <c r="W197"/>
  <c r="W165"/>
  <c r="W133"/>
  <c r="W100"/>
  <c r="W68"/>
  <c r="W36"/>
  <c r="W95"/>
  <c r="W63"/>
  <c r="W31"/>
  <c r="W90"/>
  <c r="W58"/>
  <c r="W22"/>
  <c r="W85"/>
  <c r="W49"/>
  <c r="L6969"/>
  <c r="L6937"/>
  <c r="L6905"/>
  <c r="L6873"/>
  <c r="L6841"/>
  <c r="L6809"/>
  <c r="L6777"/>
  <c r="L6745"/>
  <c r="L6713"/>
  <c r="L6681"/>
  <c r="L6649"/>
  <c r="L6617"/>
  <c r="L6585"/>
  <c r="L6553"/>
  <c r="L6521"/>
  <c r="L6489"/>
  <c r="L6457"/>
  <c r="L6421"/>
  <c r="L6389"/>
  <c r="L6357"/>
  <c r="L6325"/>
  <c r="L6293"/>
  <c r="L6261"/>
  <c r="L6229"/>
  <c r="L6948"/>
  <c r="L6916"/>
  <c r="L6884"/>
  <c r="L6852"/>
  <c r="L6820"/>
  <c r="L6788"/>
  <c r="L6756"/>
  <c r="L6724"/>
  <c r="L6692"/>
  <c r="L6660"/>
  <c r="L6628"/>
  <c r="L6596"/>
  <c r="L6564"/>
  <c r="L6532"/>
  <c r="L6500"/>
  <c r="L6468"/>
  <c r="L6436"/>
  <c r="L6404"/>
  <c r="L6372"/>
  <c r="L6340"/>
  <c r="L6308"/>
  <c r="L6272"/>
  <c r="L6240"/>
  <c r="L6959"/>
  <c r="L6927"/>
  <c r="L6895"/>
  <c r="L6863"/>
  <c r="L6831"/>
  <c r="L6799"/>
  <c r="L6767"/>
  <c r="L6735"/>
  <c r="L6703"/>
  <c r="L6671"/>
  <c r="L6639"/>
  <c r="L6607"/>
  <c r="L6575"/>
  <c r="L6543"/>
  <c r="L6511"/>
  <c r="L6479"/>
  <c r="L6447"/>
  <c r="L6415"/>
  <c r="L6383"/>
  <c r="L6351"/>
  <c r="L6319"/>
  <c r="L6287"/>
  <c r="L6255"/>
  <c r="L6970"/>
  <c r="L6938"/>
  <c r="L6906"/>
  <c r="L6874"/>
  <c r="L6842"/>
  <c r="L6810"/>
  <c r="L6778"/>
  <c r="L6746"/>
  <c r="L6710"/>
  <c r="L6678"/>
  <c r="L6646"/>
  <c r="L6614"/>
  <c r="L6582"/>
  <c r="L6550"/>
  <c r="L6518"/>
  <c r="L6486"/>
  <c r="L6454"/>
  <c r="L6422"/>
  <c r="L6390"/>
  <c r="L6358"/>
  <c r="L6326"/>
  <c r="L6294"/>
  <c r="L6262"/>
  <c r="L6230"/>
  <c r="L6196"/>
  <c r="L6164"/>
  <c r="L6132"/>
  <c r="L6100"/>
  <c r="L6068"/>
  <c r="L6036"/>
  <c r="L6004"/>
  <c r="L5972"/>
  <c r="L5940"/>
  <c r="L5908"/>
  <c r="L5876"/>
  <c r="L5844"/>
  <c r="L5812"/>
  <c r="L5780"/>
  <c r="L5748"/>
  <c r="L5716"/>
  <c r="L5684"/>
  <c r="L5652"/>
  <c r="L5620"/>
  <c r="L5588"/>
  <c r="L5556"/>
  <c r="L5524"/>
  <c r="L5492"/>
  <c r="L6207"/>
  <c r="L6175"/>
  <c r="L6143"/>
  <c r="L6111"/>
  <c r="L6079"/>
  <c r="L6047"/>
  <c r="L6015"/>
  <c r="L5983"/>
  <c r="L5951"/>
  <c r="L5919"/>
  <c r="L5887"/>
  <c r="L5855"/>
  <c r="L5823"/>
  <c r="L5791"/>
  <c r="L5759"/>
  <c r="L5727"/>
  <c r="L5695"/>
  <c r="L5663"/>
  <c r="L5627"/>
  <c r="L5595"/>
  <c r="L5563"/>
  <c r="L5531"/>
  <c r="L5499"/>
  <c r="L6214"/>
  <c r="L6182"/>
  <c r="L6150"/>
  <c r="L6118"/>
  <c r="L6086"/>
  <c r="L6054"/>
  <c r="L6022"/>
  <c r="L5990"/>
  <c r="L5958"/>
  <c r="L5926"/>
  <c r="L5894"/>
  <c r="L5862"/>
  <c r="L5830"/>
  <c r="L5798"/>
  <c r="L5766"/>
  <c r="L5734"/>
  <c r="L5702"/>
  <c r="L5670"/>
  <c r="L5638"/>
  <c r="L5606"/>
  <c r="L5574"/>
  <c r="L5542"/>
  <c r="L5510"/>
  <c r="L5478"/>
  <c r="L6193"/>
  <c r="L6161"/>
  <c r="L6129"/>
  <c r="L6097"/>
  <c r="L6065"/>
  <c r="L6033"/>
  <c r="L6001"/>
  <c r="L5969"/>
  <c r="L5937"/>
  <c r="L5905"/>
  <c r="L5873"/>
  <c r="L5841"/>
  <c r="L5809"/>
  <c r="L5777"/>
  <c r="L5745"/>
  <c r="L5713"/>
  <c r="L5681"/>
  <c r="L5649"/>
  <c r="L5617"/>
  <c r="L5585"/>
  <c r="L5553"/>
  <c r="L5521"/>
  <c r="L5489"/>
  <c r="L5456"/>
  <c r="L5424"/>
  <c r="L5392"/>
  <c r="L5360"/>
  <c r="L5328"/>
  <c r="L5296"/>
  <c r="L5264"/>
  <c r="L5232"/>
  <c r="L5200"/>
  <c r="L5168"/>
  <c r="L5136"/>
  <c r="L5104"/>
  <c r="L5072"/>
  <c r="L5040"/>
  <c r="L5008"/>
  <c r="L4976"/>
  <c r="L4944"/>
  <c r="L4912"/>
  <c r="L4880"/>
  <c r="L4848"/>
  <c r="L4816"/>
  <c r="L4784"/>
  <c r="L4752"/>
  <c r="L5467"/>
  <c r="L5435"/>
  <c r="L5403"/>
  <c r="L5371"/>
  <c r="L5339"/>
  <c r="L5307"/>
  <c r="L5275"/>
  <c r="L5243"/>
  <c r="L5211"/>
  <c r="L5179"/>
  <c r="L5147"/>
  <c r="L5115"/>
  <c r="L5083"/>
  <c r="L5051"/>
  <c r="L5019"/>
  <c r="L4987"/>
  <c r="L4955"/>
  <c r="L4923"/>
  <c r="L4891"/>
  <c r="L4859"/>
  <c r="L4827"/>
  <c r="L4795"/>
  <c r="L4763"/>
  <c r="L4731"/>
  <c r="L5446"/>
  <c r="L5414"/>
  <c r="L5382"/>
  <c r="L5350"/>
  <c r="L5318"/>
  <c r="L5286"/>
  <c r="L5254"/>
  <c r="L5222"/>
  <c r="L5190"/>
  <c r="L5158"/>
  <c r="L5126"/>
  <c r="L5094"/>
  <c r="L5062"/>
  <c r="L5030"/>
  <c r="L4998"/>
  <c r="L4966"/>
  <c r="L4934"/>
  <c r="L4902"/>
  <c r="L4870"/>
  <c r="L4838"/>
  <c r="L4806"/>
  <c r="L4774"/>
  <c r="L4742"/>
  <c r="L5457"/>
  <c r="L5425"/>
  <c r="L5393"/>
  <c r="L5361"/>
  <c r="L5329"/>
  <c r="L5297"/>
  <c r="L5265"/>
  <c r="L5233"/>
  <c r="L5201"/>
  <c r="L5169"/>
  <c r="L5137"/>
  <c r="L5105"/>
  <c r="L5073"/>
  <c r="L5041"/>
  <c r="L5009"/>
  <c r="L4977"/>
  <c r="L4945"/>
  <c r="L4913"/>
  <c r="L4881"/>
  <c r="L4849"/>
  <c r="L4817"/>
  <c r="L4785"/>
  <c r="L4753"/>
  <c r="L4720"/>
  <c r="L4688"/>
  <c r="L4656"/>
  <c r="L4624"/>
  <c r="L4592"/>
  <c r="L4560"/>
  <c r="L4528"/>
  <c r="L4496"/>
  <c r="L4464"/>
  <c r="L4432"/>
  <c r="L4400"/>
  <c r="L4368"/>
  <c r="L4336"/>
  <c r="L4304"/>
  <c r="L4272"/>
  <c r="L4236"/>
  <c r="L4204"/>
  <c r="L4172"/>
  <c r="L4140"/>
  <c r="L4108"/>
  <c r="L4076"/>
  <c r="L4044"/>
  <c r="L4012"/>
  <c r="L4727"/>
  <c r="L4695"/>
  <c r="L4663"/>
  <c r="L4631"/>
  <c r="L4599"/>
  <c r="L4567"/>
  <c r="L4535"/>
  <c r="L4503"/>
  <c r="L4471"/>
  <c r="L4439"/>
  <c r="L4407"/>
  <c r="L4375"/>
  <c r="L4343"/>
  <c r="L4311"/>
  <c r="L4275"/>
  <c r="L4243"/>
  <c r="L4211"/>
  <c r="L4179"/>
  <c r="L4147"/>
  <c r="L4115"/>
  <c r="L4083"/>
  <c r="L4051"/>
  <c r="L4019"/>
  <c r="L3987"/>
  <c r="L4702"/>
  <c r="L4670"/>
  <c r="L4638"/>
  <c r="L4606"/>
  <c r="L4574"/>
  <c r="L4542"/>
  <c r="L4510"/>
  <c r="L4478"/>
  <c r="L4446"/>
  <c r="L4414"/>
  <c r="L4382"/>
  <c r="L4350"/>
  <c r="L4318"/>
  <c r="L4286"/>
  <c r="L4254"/>
  <c r="L4222"/>
  <c r="L4190"/>
  <c r="L4158"/>
  <c r="L4126"/>
  <c r="L4094"/>
  <c r="L4062"/>
  <c r="L4030"/>
  <c r="L3998"/>
  <c r="L4713"/>
  <c r="L4681"/>
  <c r="L4649"/>
  <c r="L4617"/>
  <c r="L4585"/>
  <c r="L4553"/>
  <c r="L4521"/>
  <c r="L4489"/>
  <c r="L4457"/>
  <c r="L4425"/>
  <c r="L4393"/>
  <c r="L4361"/>
  <c r="L4329"/>
  <c r="L4297"/>
  <c r="L4265"/>
  <c r="L4233"/>
  <c r="L4201"/>
  <c r="L4169"/>
  <c r="L4137"/>
  <c r="L4105"/>
  <c r="L4073"/>
  <c r="L4041"/>
  <c r="L4009"/>
  <c r="L3975"/>
  <c r="L3939"/>
  <c r="L3907"/>
  <c r="L3875"/>
  <c r="L3843"/>
  <c r="L3811"/>
  <c r="L3779"/>
  <c r="L3747"/>
  <c r="L3715"/>
  <c r="L3683"/>
  <c r="L3651"/>
  <c r="L3619"/>
  <c r="L3587"/>
  <c r="L3555"/>
  <c r="L3523"/>
  <c r="L3491"/>
  <c r="L3459"/>
  <c r="L3427"/>
  <c r="L3395"/>
  <c r="L3363"/>
  <c r="L3331"/>
  <c r="L3299"/>
  <c r="L3267"/>
  <c r="L3222"/>
  <c r="L3966"/>
  <c r="L3934"/>
  <c r="L3902"/>
  <c r="L3870"/>
  <c r="L3838"/>
  <c r="L3802"/>
  <c r="L3770"/>
  <c r="L3738"/>
  <c r="L3706"/>
  <c r="L3674"/>
  <c r="L3642"/>
  <c r="L3610"/>
  <c r="L3578"/>
  <c r="L3546"/>
  <c r="L3514"/>
  <c r="L3482"/>
  <c r="L3450"/>
  <c r="L3418"/>
  <c r="L3386"/>
  <c r="L3354"/>
  <c r="L3322"/>
  <c r="L3290"/>
  <c r="L3258"/>
  <c r="L3981"/>
  <c r="L3949"/>
  <c r="L3917"/>
  <c r="L3885"/>
  <c r="L3853"/>
  <c r="L3821"/>
  <c r="L3789"/>
  <c r="L3757"/>
  <c r="L3725"/>
  <c r="L3693"/>
  <c r="L3661"/>
  <c r="L3629"/>
  <c r="L3597"/>
  <c r="L3565"/>
  <c r="L3533"/>
  <c r="L3501"/>
  <c r="L3469"/>
  <c r="L3437"/>
  <c r="L3405"/>
  <c r="L3373"/>
  <c r="L3341"/>
  <c r="L3309"/>
  <c r="L3277"/>
  <c r="L3245"/>
  <c r="L3964"/>
  <c r="L3932"/>
  <c r="L3900"/>
  <c r="L3868"/>
  <c r="L3836"/>
  <c r="L3804"/>
  <c r="L3772"/>
  <c r="L3740"/>
  <c r="L3708"/>
  <c r="L3676"/>
  <c r="L3644"/>
  <c r="L3612"/>
  <c r="L3580"/>
  <c r="L3548"/>
  <c r="L3516"/>
  <c r="L3484"/>
  <c r="L3452"/>
  <c r="L3420"/>
  <c r="L3388"/>
  <c r="L3356"/>
  <c r="L3324"/>
  <c r="L3292"/>
  <c r="L3260"/>
  <c r="L3237"/>
  <c r="L3205"/>
  <c r="L3173"/>
  <c r="L3141"/>
  <c r="L3109"/>
  <c r="L3077"/>
  <c r="L3045"/>
  <c r="L3013"/>
  <c r="L2981"/>
  <c r="L2949"/>
  <c r="L2917"/>
  <c r="L2885"/>
  <c r="L3224"/>
  <c r="L3192"/>
  <c r="L3160"/>
  <c r="L3128"/>
  <c r="L3096"/>
  <c r="L3064"/>
  <c r="L3032"/>
  <c r="L3000"/>
  <c r="L2968"/>
  <c r="L2936"/>
  <c r="L2904"/>
  <c r="L2868"/>
  <c r="L3207"/>
  <c r="L3175"/>
  <c r="L3143"/>
  <c r="L3111"/>
  <c r="L3079"/>
  <c r="L3047"/>
  <c r="L3015"/>
  <c r="L2983"/>
  <c r="L2951"/>
  <c r="L2919"/>
  <c r="L2887"/>
  <c r="L3182"/>
  <c r="L3150"/>
  <c r="L3118"/>
  <c r="L3086"/>
  <c r="L3054"/>
  <c r="L3022"/>
  <c r="L2990"/>
  <c r="L2958"/>
  <c r="L2926"/>
  <c r="L2894"/>
  <c r="L2862"/>
  <c r="L2830"/>
  <c r="L2798"/>
  <c r="L2766"/>
  <c r="L2734"/>
  <c r="L2702"/>
  <c r="L2666"/>
  <c r="L2634"/>
  <c r="L2602"/>
  <c r="L2570"/>
  <c r="L2538"/>
  <c r="L2506"/>
  <c r="L2849"/>
  <c r="L2817"/>
  <c r="L2785"/>
  <c r="L2753"/>
  <c r="L2721"/>
  <c r="L2689"/>
  <c r="L2657"/>
  <c r="L2625"/>
  <c r="L2593"/>
  <c r="L2561"/>
  <c r="L2529"/>
  <c r="L2497"/>
  <c r="L2836"/>
  <c r="L2804"/>
  <c r="L2772"/>
  <c r="L2740"/>
  <c r="L2708"/>
  <c r="L2676"/>
  <c r="L2644"/>
  <c r="L2612"/>
  <c r="L2580"/>
  <c r="L2548"/>
  <c r="L2516"/>
  <c r="L2863"/>
  <c r="L2831"/>
  <c r="L2799"/>
  <c r="L2767"/>
  <c r="L2735"/>
  <c r="L2703"/>
  <c r="L2671"/>
  <c r="L2639"/>
  <c r="L2607"/>
  <c r="L2575"/>
  <c r="L2543"/>
  <c r="L2511"/>
  <c r="L2482"/>
  <c r="L2450"/>
  <c r="L2418"/>
  <c r="L2386"/>
  <c r="L2354"/>
  <c r="L2322"/>
  <c r="L2290"/>
  <c r="L2258"/>
  <c r="L2226"/>
  <c r="L2194"/>
  <c r="L2162"/>
  <c r="L2130"/>
  <c r="L2469"/>
  <c r="L2437"/>
  <c r="L2405"/>
  <c r="L2373"/>
  <c r="L2341"/>
  <c r="L2309"/>
  <c r="L2277"/>
  <c r="L2245"/>
  <c r="L2213"/>
  <c r="L2181"/>
  <c r="L2149"/>
  <c r="L2488"/>
  <c r="L2456"/>
  <c r="L2424"/>
  <c r="L2392"/>
  <c r="L2360"/>
  <c r="L2328"/>
  <c r="L2296"/>
  <c r="L2264"/>
  <c r="L2232"/>
  <c r="L2196"/>
  <c r="L2164"/>
  <c r="L2132"/>
  <c r="L2471"/>
  <c r="L2439"/>
  <c r="L2407"/>
  <c r="L2375"/>
  <c r="L2343"/>
  <c r="L2311"/>
  <c r="L2279"/>
  <c r="L2247"/>
  <c r="L2215"/>
  <c r="L2183"/>
  <c r="L2151"/>
  <c r="L2117"/>
  <c r="L2085"/>
  <c r="L2053"/>
  <c r="L2021"/>
  <c r="L1989"/>
  <c r="L1957"/>
  <c r="L1925"/>
  <c r="L1893"/>
  <c r="L1861"/>
  <c r="L1829"/>
  <c r="L1797"/>
  <c r="L2120"/>
  <c r="L2084"/>
  <c r="L2052"/>
  <c r="L2020"/>
  <c r="L1988"/>
  <c r="L1956"/>
  <c r="L1924"/>
  <c r="L1892"/>
  <c r="L1860"/>
  <c r="L1828"/>
  <c r="L1796"/>
  <c r="L2103"/>
  <c r="L2071"/>
  <c r="L2039"/>
  <c r="L2007"/>
  <c r="L1975"/>
  <c r="L1943"/>
  <c r="L1911"/>
  <c r="L1879"/>
  <c r="L1847"/>
  <c r="L1815"/>
  <c r="L1783"/>
  <c r="L2110"/>
  <c r="L2078"/>
  <c r="L2046"/>
  <c r="L2014"/>
  <c r="L1982"/>
  <c r="L1950"/>
  <c r="L1918"/>
  <c r="L1886"/>
  <c r="L1854"/>
  <c r="L1822"/>
  <c r="L1790"/>
  <c r="L1757"/>
  <c r="L1725"/>
  <c r="L1693"/>
  <c r="L1661"/>
  <c r="L1629"/>
  <c r="L1772"/>
  <c r="L1740"/>
  <c r="L1708"/>
  <c r="L1676"/>
  <c r="L1644"/>
  <c r="L1590"/>
  <c r="L1486"/>
  <c r="L1763"/>
  <c r="L1731"/>
  <c r="L1699"/>
  <c r="L1667"/>
  <c r="L1635"/>
  <c r="L1570"/>
  <c r="L1458"/>
  <c r="L1762"/>
  <c r="L1730"/>
  <c r="L1698"/>
  <c r="L1666"/>
  <c r="L1634"/>
  <c r="L1558"/>
  <c r="L1438"/>
  <c r="L1597"/>
  <c r="L1565"/>
  <c r="L1533"/>
  <c r="L1501"/>
  <c r="L1469"/>
  <c r="L1437"/>
  <c r="L1604"/>
  <c r="L1572"/>
  <c r="L1540"/>
  <c r="L1508"/>
  <c r="L1476"/>
  <c r="L1444"/>
  <c r="L1155"/>
  <c r="L1583"/>
  <c r="L1551"/>
  <c r="L1519"/>
  <c r="L1487"/>
  <c r="L1455"/>
  <c r="L1095"/>
  <c r="L1393"/>
  <c r="L1361"/>
  <c r="L1329"/>
  <c r="L1297"/>
  <c r="L1265"/>
  <c r="L1235"/>
  <c r="L1400"/>
  <c r="L1368"/>
  <c r="L1336"/>
  <c r="L1304"/>
  <c r="L1272"/>
  <c r="L1231"/>
  <c r="L1415"/>
  <c r="L1383"/>
  <c r="L1351"/>
  <c r="L1319"/>
  <c r="L1287"/>
  <c r="L1211"/>
  <c r="L1143"/>
  <c r="L1398"/>
  <c r="L1366"/>
  <c r="L1334"/>
  <c r="L1302"/>
  <c r="L1270"/>
  <c r="L1254"/>
  <c r="L1222"/>
  <c r="L1190"/>
  <c r="L1158"/>
  <c r="L1126"/>
  <c r="L1094"/>
  <c r="L1225"/>
  <c r="L1193"/>
  <c r="L1161"/>
  <c r="L1129"/>
  <c r="L1097"/>
  <c r="L1240"/>
  <c r="L1208"/>
  <c r="L1176"/>
  <c r="L1144"/>
  <c r="L1108"/>
  <c r="L1073"/>
  <c r="L1041"/>
  <c r="L1009"/>
  <c r="L977"/>
  <c r="L945"/>
  <c r="L1084"/>
  <c r="L1052"/>
  <c r="L1020"/>
  <c r="L988"/>
  <c r="L956"/>
  <c r="L1087"/>
  <c r="L1055"/>
  <c r="L1023"/>
  <c r="L991"/>
  <c r="L959"/>
  <c r="L601"/>
  <c r="L1078"/>
  <c r="L1046"/>
  <c r="L1014"/>
  <c r="L982"/>
  <c r="L950"/>
  <c r="L917"/>
  <c r="L885"/>
  <c r="L853"/>
  <c r="L821"/>
  <c r="L789"/>
  <c r="L617"/>
  <c r="L924"/>
  <c r="L892"/>
  <c r="L860"/>
  <c r="L828"/>
  <c r="L796"/>
  <c r="L669"/>
  <c r="L685"/>
  <c r="L907"/>
  <c r="L875"/>
  <c r="L843"/>
  <c r="L811"/>
  <c r="L779"/>
  <c r="L761"/>
  <c r="L922"/>
  <c r="L890"/>
  <c r="L858"/>
  <c r="L826"/>
  <c r="L794"/>
  <c r="L661"/>
  <c r="L505"/>
  <c r="L736"/>
  <c r="L704"/>
  <c r="L672"/>
  <c r="L640"/>
  <c r="L608"/>
  <c r="L553"/>
  <c r="L747"/>
  <c r="L715"/>
  <c r="L683"/>
  <c r="L651"/>
  <c r="L619"/>
  <c r="L497"/>
  <c r="L762"/>
  <c r="L730"/>
  <c r="L698"/>
  <c r="L666"/>
  <c r="L634"/>
  <c r="L602"/>
  <c r="L509"/>
  <c r="L560"/>
  <c r="L528"/>
  <c r="L496"/>
  <c r="L559"/>
  <c r="L527"/>
  <c r="L495"/>
  <c r="L558"/>
  <c r="L526"/>
  <c r="L493"/>
  <c r="L463"/>
  <c r="L431"/>
  <c r="L399"/>
  <c r="L470"/>
  <c r="L438"/>
  <c r="L406"/>
  <c r="L473"/>
  <c r="L441"/>
  <c r="L409"/>
  <c r="L480"/>
  <c r="L448"/>
  <c r="L416"/>
  <c r="L382"/>
  <c r="L350"/>
  <c r="L318"/>
  <c r="L381"/>
  <c r="L349"/>
  <c r="L317"/>
  <c r="L388"/>
  <c r="L356"/>
  <c r="L324"/>
  <c r="L387"/>
  <c r="L355"/>
  <c r="L323"/>
  <c r="L291"/>
  <c r="L259"/>
  <c r="L227"/>
  <c r="L286"/>
  <c r="L254"/>
  <c r="L222"/>
  <c r="L281"/>
  <c r="L249"/>
  <c r="L217"/>
  <c r="L276"/>
  <c r="L244"/>
  <c r="L212"/>
  <c r="L178"/>
  <c r="L146"/>
  <c r="L114"/>
  <c r="L173"/>
  <c r="L141"/>
  <c r="L204"/>
  <c r="L172"/>
  <c r="L140"/>
  <c r="L203"/>
  <c r="L171"/>
  <c r="L139"/>
  <c r="L110"/>
  <c r="L78"/>
  <c r="L46"/>
  <c r="L109"/>
  <c r="L77"/>
  <c r="L45"/>
  <c r="L104"/>
  <c r="L72"/>
  <c r="L40"/>
  <c r="L99"/>
  <c r="L67"/>
  <c r="L35"/>
  <c r="D6957"/>
  <c r="D6925"/>
  <c r="D6893"/>
  <c r="D6861"/>
  <c r="D6829"/>
  <c r="D6797"/>
  <c r="D6765"/>
  <c r="D6733"/>
  <c r="D6701"/>
  <c r="D6669"/>
  <c r="D6637"/>
  <c r="D6605"/>
  <c r="D6573"/>
  <c r="D6541"/>
  <c r="D6509"/>
  <c r="D6477"/>
  <c r="D6445"/>
  <c r="D6413"/>
  <c r="D6381"/>
  <c r="D6349"/>
  <c r="D6317"/>
  <c r="D6285"/>
  <c r="D6253"/>
  <c r="D6972"/>
  <c r="D6940"/>
  <c r="D6908"/>
  <c r="D6876"/>
  <c r="D6844"/>
  <c r="D6812"/>
  <c r="D6780"/>
  <c r="D6748"/>
  <c r="D6716"/>
  <c r="D6684"/>
  <c r="D6652"/>
  <c r="D6620"/>
  <c r="D6588"/>
  <c r="D6556"/>
  <c r="D6524"/>
  <c r="D6492"/>
  <c r="D6460"/>
  <c r="D6428"/>
  <c r="D6396"/>
  <c r="D6364"/>
  <c r="D6332"/>
  <c r="D6300"/>
  <c r="D6268"/>
  <c r="D6236"/>
  <c r="D6955"/>
  <c r="D6923"/>
  <c r="D6891"/>
  <c r="D6859"/>
  <c r="D6827"/>
  <c r="D6795"/>
  <c r="D6763"/>
  <c r="D6731"/>
  <c r="D6699"/>
  <c r="D6667"/>
  <c r="D6635"/>
  <c r="D6603"/>
  <c r="D6571"/>
  <c r="D6539"/>
  <c r="D6507"/>
  <c r="D6475"/>
  <c r="D6443"/>
  <c r="D6411"/>
  <c r="D6379"/>
  <c r="D6347"/>
  <c r="D6315"/>
  <c r="D6283"/>
  <c r="D6251"/>
  <c r="D6966"/>
  <c r="D6934"/>
  <c r="D6902"/>
  <c r="D6870"/>
  <c r="D6838"/>
  <c r="D6806"/>
  <c r="D6774"/>
  <c r="D6742"/>
  <c r="D6710"/>
  <c r="D6678"/>
  <c r="D6646"/>
  <c r="D6614"/>
  <c r="D6582"/>
  <c r="D6550"/>
  <c r="D6518"/>
  <c r="D6486"/>
  <c r="D6454"/>
  <c r="D6422"/>
  <c r="D6390"/>
  <c r="D6358"/>
  <c r="D6326"/>
  <c r="D6294"/>
  <c r="D6262"/>
  <c r="D6230"/>
  <c r="D6196"/>
  <c r="D6164"/>
  <c r="D6132"/>
  <c r="D6100"/>
  <c r="D6068"/>
  <c r="D6036"/>
  <c r="D6004"/>
  <c r="D5972"/>
  <c r="D5940"/>
  <c r="D5908"/>
  <c r="D5876"/>
  <c r="D5844"/>
  <c r="D5812"/>
  <c r="D5780"/>
  <c r="D5748"/>
  <c r="D5716"/>
  <c r="D5684"/>
  <c r="D5652"/>
  <c r="D5620"/>
  <c r="D5588"/>
  <c r="D5556"/>
  <c r="D5524"/>
  <c r="D5492"/>
  <c r="D6207"/>
  <c r="D6175"/>
  <c r="D6143"/>
  <c r="D6111"/>
  <c r="D6079"/>
  <c r="D6047"/>
  <c r="D6015"/>
  <c r="D5983"/>
  <c r="D5951"/>
  <c r="D5919"/>
  <c r="D5887"/>
  <c r="D5855"/>
  <c r="D5823"/>
  <c r="D5791"/>
  <c r="D5759"/>
  <c r="D5727"/>
  <c r="D5695"/>
  <c r="D5663"/>
  <c r="D5631"/>
  <c r="D5599"/>
  <c r="D5567"/>
  <c r="D5535"/>
  <c r="D5503"/>
  <c r="D6218"/>
  <c r="D6186"/>
  <c r="D6154"/>
  <c r="D6122"/>
  <c r="D6090"/>
  <c r="D6058"/>
  <c r="D6026"/>
  <c r="D5994"/>
  <c r="D5962"/>
  <c r="D5930"/>
  <c r="D5898"/>
  <c r="D5866"/>
  <c r="D5834"/>
  <c r="D5802"/>
  <c r="D5770"/>
  <c r="D5738"/>
  <c r="D5706"/>
  <c r="D5674"/>
  <c r="D5642"/>
  <c r="D5610"/>
  <c r="D5578"/>
  <c r="D5546"/>
  <c r="D5514"/>
  <c r="D5482"/>
  <c r="D6197"/>
  <c r="D6165"/>
  <c r="D6133"/>
  <c r="D6101"/>
  <c r="D6069"/>
  <c r="D6037"/>
  <c r="D6005"/>
  <c r="D5973"/>
  <c r="D5941"/>
  <c r="D5909"/>
  <c r="D5877"/>
  <c r="D5845"/>
  <c r="D5813"/>
  <c r="D5781"/>
  <c r="D5749"/>
  <c r="D5717"/>
  <c r="D5685"/>
  <c r="D5653"/>
  <c r="D5621"/>
  <c r="D5589"/>
  <c r="D5557"/>
  <c r="D5525"/>
  <c r="D5493"/>
  <c r="D5460"/>
  <c r="D5428"/>
  <c r="D5396"/>
  <c r="D5364"/>
  <c r="D5332"/>
  <c r="D5300"/>
  <c r="D5268"/>
  <c r="D5236"/>
  <c r="D5204"/>
  <c r="D5172"/>
  <c r="D5140"/>
  <c r="D5108"/>
  <c r="D5076"/>
  <c r="D5044"/>
  <c r="D5012"/>
  <c r="D4980"/>
  <c r="D4948"/>
  <c r="D4916"/>
  <c r="D4884"/>
  <c r="D4852"/>
  <c r="D4820"/>
  <c r="D4788"/>
  <c r="D4756"/>
  <c r="D5471"/>
  <c r="D5439"/>
  <c r="D5407"/>
  <c r="D5375"/>
  <c r="D5343"/>
  <c r="D5311"/>
  <c r="D5279"/>
  <c r="D5247"/>
  <c r="D5215"/>
  <c r="D5183"/>
  <c r="D5151"/>
  <c r="D5119"/>
  <c r="D5087"/>
  <c r="D5055"/>
  <c r="D5023"/>
  <c r="D4991"/>
  <c r="D4959"/>
  <c r="D4927"/>
  <c r="D4895"/>
  <c r="D4863"/>
  <c r="D4831"/>
  <c r="D4799"/>
  <c r="D4767"/>
  <c r="D4735"/>
  <c r="D5450"/>
  <c r="D5418"/>
  <c r="D5386"/>
  <c r="D5354"/>
  <c r="D5322"/>
  <c r="D5290"/>
  <c r="D5258"/>
  <c r="D5226"/>
  <c r="D5194"/>
  <c r="D5162"/>
  <c r="D5130"/>
  <c r="D5098"/>
  <c r="D5066"/>
  <c r="D5034"/>
  <c r="D5002"/>
  <c r="D4970"/>
  <c r="D4938"/>
  <c r="D4906"/>
  <c r="D4874"/>
  <c r="D4842"/>
  <c r="D4810"/>
  <c r="D4778"/>
  <c r="D4746"/>
  <c r="D5465"/>
  <c r="D5433"/>
  <c r="D5401"/>
  <c r="D5369"/>
  <c r="D5337"/>
  <c r="D5305"/>
  <c r="D5273"/>
  <c r="D5241"/>
  <c r="D5209"/>
  <c r="D5177"/>
  <c r="D5145"/>
  <c r="D5113"/>
  <c r="D5081"/>
  <c r="D5049"/>
  <c r="D5017"/>
  <c r="D4985"/>
  <c r="D4953"/>
  <c r="D4921"/>
  <c r="D4889"/>
  <c r="D4857"/>
  <c r="D4825"/>
  <c r="D4793"/>
  <c r="D4761"/>
  <c r="D4728"/>
  <c r="D4696"/>
  <c r="D4664"/>
  <c r="D4632"/>
  <c r="D4600"/>
  <c r="D4568"/>
  <c r="D4536"/>
  <c r="D4504"/>
  <c r="D4472"/>
  <c r="D4440"/>
  <c r="D4408"/>
  <c r="D4376"/>
  <c r="D4344"/>
  <c r="D4312"/>
  <c r="D4280"/>
  <c r="D4248"/>
  <c r="D4216"/>
  <c r="D4184"/>
  <c r="D4152"/>
  <c r="D4120"/>
  <c r="D4088"/>
  <c r="D4056"/>
  <c r="D4024"/>
  <c r="D3992"/>
  <c r="D4707"/>
  <c r="D4675"/>
  <c r="D4643"/>
  <c r="D4611"/>
  <c r="D4579"/>
  <c r="D4547"/>
  <c r="D4515"/>
  <c r="D4483"/>
  <c r="D4451"/>
  <c r="D4419"/>
  <c r="D4387"/>
  <c r="D4355"/>
  <c r="D4323"/>
  <c r="D4291"/>
  <c r="D4259"/>
  <c r="D4227"/>
  <c r="D4195"/>
  <c r="D4163"/>
  <c r="D4131"/>
  <c r="D4099"/>
  <c r="D4067"/>
  <c r="D4035"/>
  <c r="D4003"/>
  <c r="D4718"/>
  <c r="D4686"/>
  <c r="D4654"/>
  <c r="D4622"/>
  <c r="D4590"/>
  <c r="D4558"/>
  <c r="D4526"/>
  <c r="D4494"/>
  <c r="D4462"/>
  <c r="D4430"/>
  <c r="D4398"/>
  <c r="D4366"/>
  <c r="D4334"/>
  <c r="D4302"/>
  <c r="D4270"/>
  <c r="D4238"/>
  <c r="D4206"/>
  <c r="D4174"/>
  <c r="D4142"/>
  <c r="D4110"/>
  <c r="D4078"/>
  <c r="D4046"/>
  <c r="D4014"/>
  <c r="D4729"/>
  <c r="D4697"/>
  <c r="D4665"/>
  <c r="D4633"/>
  <c r="D4601"/>
  <c r="D4569"/>
  <c r="D4537"/>
  <c r="D4505"/>
  <c r="D4473"/>
  <c r="D4441"/>
  <c r="D4409"/>
  <c r="D4377"/>
  <c r="D4345"/>
  <c r="D4313"/>
  <c r="D4281"/>
  <c r="D4249"/>
  <c r="D4217"/>
  <c r="D4185"/>
  <c r="D4153"/>
  <c r="D4121"/>
  <c r="D4089"/>
  <c r="D4057"/>
  <c r="D4025"/>
  <c r="D3993"/>
  <c r="D3959"/>
  <c r="D3927"/>
  <c r="D3895"/>
  <c r="D3863"/>
  <c r="D3831"/>
  <c r="D3799"/>
  <c r="D3767"/>
  <c r="D3735"/>
  <c r="D3703"/>
  <c r="D3671"/>
  <c r="D3639"/>
  <c r="D3607"/>
  <c r="D3575"/>
  <c r="D3543"/>
  <c r="D3511"/>
  <c r="D3479"/>
  <c r="D3447"/>
  <c r="D3415"/>
  <c r="D3383"/>
  <c r="D3351"/>
  <c r="D3319"/>
  <c r="D3287"/>
  <c r="D3255"/>
  <c r="D3982"/>
  <c r="D3950"/>
  <c r="D3918"/>
  <c r="D3886"/>
  <c r="D3854"/>
  <c r="D3822"/>
  <c r="D3790"/>
  <c r="D3758"/>
  <c r="D3726"/>
  <c r="D3694"/>
  <c r="D3662"/>
  <c r="D3630"/>
  <c r="D3598"/>
  <c r="D3566"/>
  <c r="D3534"/>
  <c r="D3502"/>
  <c r="D3470"/>
  <c r="D3438"/>
  <c r="D3406"/>
  <c r="D3374"/>
  <c r="D3342"/>
  <c r="D3310"/>
  <c r="D3278"/>
  <c r="D3246"/>
  <c r="D3965"/>
  <c r="D3933"/>
  <c r="D3901"/>
  <c r="D3869"/>
  <c r="D3837"/>
  <c r="D3805"/>
  <c r="D3773"/>
  <c r="D3741"/>
  <c r="D3709"/>
  <c r="D3677"/>
  <c r="D3645"/>
  <c r="D3613"/>
  <c r="D3581"/>
  <c r="D3549"/>
  <c r="D3517"/>
  <c r="D3485"/>
  <c r="D3453"/>
  <c r="D3421"/>
  <c r="D3389"/>
  <c r="D3357"/>
  <c r="D3325"/>
  <c r="D3293"/>
  <c r="D3261"/>
  <c r="D3976"/>
  <c r="D3944"/>
  <c r="D3912"/>
  <c r="D3880"/>
  <c r="D3848"/>
  <c r="D3816"/>
  <c r="D3784"/>
  <c r="D3752"/>
  <c r="D3720"/>
  <c r="D3688"/>
  <c r="D3656"/>
  <c r="D3624"/>
  <c r="D3592"/>
  <c r="D3560"/>
  <c r="D3528"/>
  <c r="D3496"/>
  <c r="D3464"/>
  <c r="D3432"/>
  <c r="D3400"/>
  <c r="D3368"/>
  <c r="D3336"/>
  <c r="D3304"/>
  <c r="D3272"/>
  <c r="D3222"/>
  <c r="D3225"/>
  <c r="D3193"/>
  <c r="D3161"/>
  <c r="D3129"/>
  <c r="D3097"/>
  <c r="D3065"/>
  <c r="D3033"/>
  <c r="D3001"/>
  <c r="D2969"/>
  <c r="D2937"/>
  <c r="D2905"/>
  <c r="D2873"/>
  <c r="D3212"/>
  <c r="D3180"/>
  <c r="D3148"/>
  <c r="D3116"/>
  <c r="D3084"/>
  <c r="D3052"/>
  <c r="D3020"/>
  <c r="D2988"/>
  <c r="D2956"/>
  <c r="D2924"/>
  <c r="D2892"/>
  <c r="D3231"/>
  <c r="D3199"/>
  <c r="D3167"/>
  <c r="D3135"/>
  <c r="D3103"/>
  <c r="D3071"/>
  <c r="D3039"/>
  <c r="D3007"/>
  <c r="D2975"/>
  <c r="D2943"/>
  <c r="D2911"/>
  <c r="D2879"/>
  <c r="D3174"/>
  <c r="D3142"/>
  <c r="D3110"/>
  <c r="D3078"/>
  <c r="D3046"/>
  <c r="D3014"/>
  <c r="D2982"/>
  <c r="D2950"/>
  <c r="D2918"/>
  <c r="D2886"/>
  <c r="D2854"/>
  <c r="D2822"/>
  <c r="D2790"/>
  <c r="D2758"/>
  <c r="D2726"/>
  <c r="D2694"/>
  <c r="D2662"/>
  <c r="D2630"/>
  <c r="D2598"/>
  <c r="D2566"/>
  <c r="D2534"/>
  <c r="D2502"/>
  <c r="D2841"/>
  <c r="D2809"/>
  <c r="D2777"/>
  <c r="D2745"/>
  <c r="D2713"/>
  <c r="D2681"/>
  <c r="D2649"/>
  <c r="D2617"/>
  <c r="D2585"/>
  <c r="D2553"/>
  <c r="D2521"/>
  <c r="D2868"/>
  <c r="D2836"/>
  <c r="D2804"/>
  <c r="D2772"/>
  <c r="D2740"/>
  <c r="D2708"/>
  <c r="D2676"/>
  <c r="D2644"/>
  <c r="D2612"/>
  <c r="D2580"/>
  <c r="D2548"/>
  <c r="D2516"/>
  <c r="D2863"/>
  <c r="D2831"/>
  <c r="D2799"/>
  <c r="D2767"/>
  <c r="D2735"/>
  <c r="D2703"/>
  <c r="D2671"/>
  <c r="D2639"/>
  <c r="D2607"/>
  <c r="D2575"/>
  <c r="D2543"/>
  <c r="D2511"/>
  <c r="D2482"/>
  <c r="D2450"/>
  <c r="D2418"/>
  <c r="D2386"/>
  <c r="D2354"/>
  <c r="D2322"/>
  <c r="D2290"/>
  <c r="D2258"/>
  <c r="D2226"/>
  <c r="D2194"/>
  <c r="D2162"/>
  <c r="D2130"/>
  <c r="D2469"/>
  <c r="D2437"/>
  <c r="D2405"/>
  <c r="D2373"/>
  <c r="D2341"/>
  <c r="D2309"/>
  <c r="D2277"/>
  <c r="D2245"/>
  <c r="D2213"/>
  <c r="D2181"/>
  <c r="D2149"/>
  <c r="D2488"/>
  <c r="D2456"/>
  <c r="D2424"/>
  <c r="D2392"/>
  <c r="D2360"/>
  <c r="D2328"/>
  <c r="D2296"/>
  <c r="D2264"/>
  <c r="D2232"/>
  <c r="D2200"/>
  <c r="D2168"/>
  <c r="D2136"/>
  <c r="D2475"/>
  <c r="D2443"/>
  <c r="D2411"/>
  <c r="D2379"/>
  <c r="D2347"/>
  <c r="D2315"/>
  <c r="D2283"/>
  <c r="D2251"/>
  <c r="D2219"/>
  <c r="D2187"/>
  <c r="D2155"/>
  <c r="D2123"/>
  <c r="D2089"/>
  <c r="D2057"/>
  <c r="D2025"/>
  <c r="D1993"/>
  <c r="D1961"/>
  <c r="D1929"/>
  <c r="D1897"/>
  <c r="D1865"/>
  <c r="D1833"/>
  <c r="D1801"/>
  <c r="D2108"/>
  <c r="D2076"/>
  <c r="D2044"/>
  <c r="D2012"/>
  <c r="D1980"/>
  <c r="D1948"/>
  <c r="D1916"/>
  <c r="D1884"/>
  <c r="D1852"/>
  <c r="D1820"/>
  <c r="D1788"/>
  <c r="D2099"/>
  <c r="D2067"/>
  <c r="D2035"/>
  <c r="D2003"/>
  <c r="D1971"/>
  <c r="D1939"/>
  <c r="D1907"/>
  <c r="D1875"/>
  <c r="D1843"/>
  <c r="D1811"/>
  <c r="D2118"/>
  <c r="D2086"/>
  <c r="D2054"/>
  <c r="D2022"/>
  <c r="D1990"/>
  <c r="D1958"/>
  <c r="D1926"/>
  <c r="D1894"/>
  <c r="D1862"/>
  <c r="D1830"/>
  <c r="D1798"/>
  <c r="D1765"/>
  <c r="D1733"/>
  <c r="D1701"/>
  <c r="D1669"/>
  <c r="D1637"/>
  <c r="D1538"/>
  <c r="D1780"/>
  <c r="D1748"/>
  <c r="D1716"/>
  <c r="D1684"/>
  <c r="D1652"/>
  <c r="D1620"/>
  <c r="D1486"/>
  <c r="D1779"/>
  <c r="D1747"/>
  <c r="D1715"/>
  <c r="D1683"/>
  <c r="D1651"/>
  <c r="D1619"/>
  <c r="D1474"/>
  <c r="D1774"/>
  <c r="D1742"/>
  <c r="D1710"/>
  <c r="D1678"/>
  <c r="D1646"/>
  <c r="D1614"/>
  <c r="D1454"/>
  <c r="D1597"/>
  <c r="D1565"/>
  <c r="D1533"/>
  <c r="D1501"/>
  <c r="D1469"/>
  <c r="D1437"/>
  <c r="D1608"/>
  <c r="D1576"/>
  <c r="D1544"/>
  <c r="D1512"/>
  <c r="D1480"/>
  <c r="D1448"/>
  <c r="D1611"/>
  <c r="D1579"/>
  <c r="D1547"/>
  <c r="D1515"/>
  <c r="D1483"/>
  <c r="D1451"/>
  <c r="D1421"/>
  <c r="D1389"/>
  <c r="D1357"/>
  <c r="D1325"/>
  <c r="D1293"/>
  <c r="D1261"/>
  <c r="D1199"/>
  <c r="D1388"/>
  <c r="D1356"/>
  <c r="D1324"/>
  <c r="D1292"/>
  <c r="D1260"/>
  <c r="D1211"/>
  <c r="D1403"/>
  <c r="D1371"/>
  <c r="D1339"/>
  <c r="D1307"/>
  <c r="D1275"/>
  <c r="D1175"/>
  <c r="D1422"/>
  <c r="D1390"/>
  <c r="D1358"/>
  <c r="D1326"/>
  <c r="D1294"/>
  <c r="D1262"/>
  <c r="D1095"/>
  <c r="D1226"/>
  <c r="D1194"/>
  <c r="D1162"/>
  <c r="D1130"/>
  <c r="D1098"/>
  <c r="D1237"/>
  <c r="D1205"/>
  <c r="D1173"/>
  <c r="D1141"/>
  <c r="D1109"/>
  <c r="D1240"/>
  <c r="D1208"/>
  <c r="D1176"/>
  <c r="D1144"/>
  <c r="D1112"/>
  <c r="D1081"/>
  <c r="D1049"/>
  <c r="D1017"/>
  <c r="D985"/>
  <c r="D953"/>
  <c r="D1080"/>
  <c r="D1048"/>
  <c r="D1016"/>
  <c r="D984"/>
  <c r="D952"/>
  <c r="D1091"/>
  <c r="D1059"/>
  <c r="D1027"/>
  <c r="D995"/>
  <c r="D963"/>
  <c r="D928"/>
  <c r="D1070"/>
  <c r="D1038"/>
  <c r="D1006"/>
  <c r="D974"/>
  <c r="D942"/>
  <c r="D909"/>
  <c r="D877"/>
  <c r="D845"/>
  <c r="D813"/>
  <c r="D781"/>
  <c r="D689"/>
  <c r="D557"/>
  <c r="D896"/>
  <c r="D864"/>
  <c r="D832"/>
  <c r="D800"/>
  <c r="D768"/>
  <c r="D665"/>
  <c r="D919"/>
  <c r="D887"/>
  <c r="D855"/>
  <c r="D823"/>
  <c r="D791"/>
  <c r="D745"/>
  <c r="D645"/>
  <c r="D914"/>
  <c r="D882"/>
  <c r="D850"/>
  <c r="D818"/>
  <c r="D786"/>
  <c r="D709"/>
  <c r="D752"/>
  <c r="D720"/>
  <c r="D688"/>
  <c r="D656"/>
  <c r="D624"/>
  <c r="D592"/>
  <c r="D763"/>
  <c r="D731"/>
  <c r="D699"/>
  <c r="D667"/>
  <c r="D635"/>
  <c r="D603"/>
  <c r="D517"/>
  <c r="D742"/>
  <c r="D710"/>
  <c r="D678"/>
  <c r="D646"/>
  <c r="D614"/>
  <c r="D545"/>
  <c r="D572"/>
  <c r="D540"/>
  <c r="D508"/>
  <c r="D571"/>
  <c r="D539"/>
  <c r="D507"/>
  <c r="D574"/>
  <c r="D542"/>
  <c r="D510"/>
  <c r="D475"/>
  <c r="D443"/>
  <c r="D411"/>
  <c r="D482"/>
  <c r="D450"/>
  <c r="D418"/>
  <c r="D485"/>
  <c r="D453"/>
  <c r="D421"/>
  <c r="D488"/>
  <c r="D456"/>
  <c r="D424"/>
  <c r="D390"/>
  <c r="D358"/>
  <c r="D326"/>
  <c r="D296"/>
  <c r="D365"/>
  <c r="D333"/>
  <c r="D301"/>
  <c r="D364"/>
  <c r="D332"/>
  <c r="D300"/>
  <c r="D363"/>
  <c r="D331"/>
  <c r="D299"/>
  <c r="D271"/>
  <c r="D239"/>
  <c r="D207"/>
  <c r="D266"/>
  <c r="D234"/>
  <c r="D293"/>
  <c r="D261"/>
  <c r="D229"/>
  <c r="D284"/>
  <c r="D252"/>
  <c r="D220"/>
  <c r="D186"/>
  <c r="D154"/>
  <c r="D122"/>
  <c r="D185"/>
  <c r="D153"/>
  <c r="D121"/>
  <c r="D184"/>
  <c r="D152"/>
  <c r="D120"/>
  <c r="D183"/>
  <c r="D151"/>
  <c r="D119"/>
  <c r="D86"/>
  <c r="D54"/>
  <c r="D22"/>
  <c r="D85"/>
  <c r="D53"/>
  <c r="D21"/>
  <c r="D80"/>
  <c r="D48"/>
  <c r="D111"/>
  <c r="D79"/>
  <c r="D47"/>
  <c r="H6972"/>
  <c r="G6976"/>
  <c r="E6979"/>
  <c r="C6982"/>
  <c r="W6984"/>
  <c r="U6987"/>
  <c r="S6990"/>
  <c r="Q6993"/>
  <c r="O6996"/>
  <c r="M6999"/>
  <c r="I7005"/>
  <c r="E7011"/>
  <c r="C7014"/>
  <c r="W7016"/>
  <c r="V6950"/>
  <c r="V6918"/>
  <c r="V6886"/>
  <c r="V6854"/>
  <c r="V6822"/>
  <c r="V6790"/>
  <c r="V6758"/>
  <c r="V6722"/>
  <c r="V6690"/>
  <c r="V6658"/>
  <c r="V6626"/>
  <c r="V6594"/>
  <c r="V6562"/>
  <c r="V6530"/>
  <c r="V6498"/>
  <c r="V6466"/>
  <c r="V6430"/>
  <c r="V6398"/>
  <c r="V6366"/>
  <c r="V6330"/>
  <c r="V6298"/>
  <c r="V6266"/>
  <c r="V6234"/>
  <c r="V6949"/>
  <c r="V6917"/>
  <c r="V6885"/>
  <c r="V6853"/>
  <c r="V6821"/>
  <c r="V6789"/>
  <c r="V6757"/>
  <c r="V6725"/>
  <c r="V6693"/>
  <c r="V6661"/>
  <c r="V6629"/>
  <c r="V6597"/>
  <c r="V6565"/>
  <c r="V6533"/>
  <c r="V6501"/>
  <c r="V6469"/>
  <c r="V6437"/>
  <c r="V6405"/>
  <c r="V6373"/>
  <c r="V6341"/>
  <c r="V6309"/>
  <c r="V6277"/>
  <c r="V6245"/>
  <c r="V6960"/>
  <c r="V6928"/>
  <c r="V6896"/>
  <c r="V6864"/>
  <c r="V6832"/>
  <c r="V6800"/>
  <c r="V6768"/>
  <c r="V6736"/>
  <c r="V6704"/>
  <c r="V6672"/>
  <c r="V6640"/>
  <c r="V6608"/>
  <c r="V6576"/>
  <c r="V6544"/>
  <c r="V6512"/>
  <c r="V6480"/>
  <c r="V6448"/>
  <c r="V6416"/>
  <c r="V6380"/>
  <c r="V6348"/>
  <c r="V6316"/>
  <c r="V6284"/>
  <c r="V6252"/>
  <c r="V6971"/>
  <c r="V6939"/>
  <c r="V6907"/>
  <c r="V6875"/>
  <c r="V6843"/>
  <c r="V6811"/>
  <c r="V6779"/>
  <c r="V6747"/>
  <c r="V6715"/>
  <c r="V6683"/>
  <c r="V6651"/>
  <c r="V6619"/>
  <c r="V6587"/>
  <c r="V6555"/>
  <c r="V6523"/>
  <c r="V6491"/>
  <c r="V6459"/>
  <c r="V6423"/>
  <c r="V6391"/>
  <c r="V6359"/>
  <c r="V6327"/>
  <c r="V6291"/>
  <c r="V6259"/>
  <c r="V6227"/>
  <c r="V6197"/>
  <c r="V6165"/>
  <c r="V6133"/>
  <c r="V6101"/>
  <c r="V6069"/>
  <c r="V6037"/>
  <c r="V6005"/>
  <c r="V5973"/>
  <c r="V5941"/>
  <c r="V5909"/>
  <c r="V5877"/>
  <c r="V5845"/>
  <c r="V5813"/>
  <c r="V5781"/>
  <c r="V5749"/>
  <c r="V5717"/>
  <c r="V5685"/>
  <c r="V5649"/>
  <c r="V5617"/>
  <c r="V5585"/>
  <c r="V5553"/>
  <c r="V5521"/>
  <c r="V5489"/>
  <c r="V6204"/>
  <c r="V6172"/>
  <c r="V6140"/>
  <c r="V6108"/>
  <c r="V6076"/>
  <c r="V6044"/>
  <c r="V6012"/>
  <c r="V5980"/>
  <c r="V5948"/>
  <c r="V5916"/>
  <c r="V5884"/>
  <c r="V5852"/>
  <c r="V5820"/>
  <c r="V5788"/>
  <c r="V5756"/>
  <c r="V5724"/>
  <c r="V5692"/>
  <c r="V5660"/>
  <c r="V5628"/>
  <c r="V5596"/>
  <c r="V5564"/>
  <c r="V5528"/>
  <c r="V5496"/>
  <c r="V6207"/>
  <c r="V6171"/>
  <c r="V6139"/>
  <c r="V6107"/>
  <c r="V6075"/>
  <c r="V6043"/>
  <c r="V6011"/>
  <c r="V5979"/>
  <c r="V5947"/>
  <c r="V5915"/>
  <c r="V5883"/>
  <c r="V5851"/>
  <c r="V5819"/>
  <c r="V5787"/>
  <c r="V5755"/>
  <c r="V5723"/>
  <c r="V5691"/>
  <c r="V5655"/>
  <c r="V5623"/>
  <c r="V5591"/>
  <c r="V5559"/>
  <c r="V5527"/>
  <c r="V5495"/>
  <c r="V6210"/>
  <c r="V6178"/>
  <c r="V6146"/>
  <c r="V6114"/>
  <c r="V6082"/>
  <c r="V6050"/>
  <c r="V6018"/>
  <c r="V5986"/>
  <c r="V5954"/>
  <c r="V5922"/>
  <c r="V5890"/>
  <c r="V5858"/>
  <c r="V5826"/>
  <c r="V5794"/>
  <c r="V5762"/>
  <c r="V5730"/>
  <c r="V5698"/>
  <c r="V5666"/>
  <c r="V5634"/>
  <c r="V5602"/>
  <c r="V5570"/>
  <c r="V5534"/>
  <c r="V5502"/>
  <c r="V5469"/>
  <c r="V5437"/>
  <c r="V5405"/>
  <c r="V5373"/>
  <c r="V5341"/>
  <c r="V5309"/>
  <c r="V5277"/>
  <c r="V5241"/>
  <c r="V5205"/>
  <c r="V5173"/>
  <c r="V5141"/>
  <c r="V5109"/>
  <c r="V5077"/>
  <c r="V5045"/>
  <c r="V5013"/>
  <c r="V4981"/>
  <c r="V4949"/>
  <c r="V4917"/>
  <c r="V4885"/>
  <c r="V4853"/>
  <c r="V4821"/>
  <c r="V4789"/>
  <c r="V4757"/>
  <c r="V5476"/>
  <c r="V5444"/>
  <c r="V5412"/>
  <c r="V5380"/>
  <c r="V5348"/>
  <c r="V5316"/>
  <c r="V5280"/>
  <c r="V5248"/>
  <c r="V5216"/>
  <c r="V5184"/>
  <c r="V5152"/>
  <c r="V5120"/>
  <c r="V5088"/>
  <c r="V5056"/>
  <c r="V5020"/>
  <c r="V4988"/>
  <c r="V4956"/>
  <c r="V4924"/>
  <c r="V4888"/>
  <c r="V4856"/>
  <c r="V4824"/>
  <c r="V4792"/>
  <c r="V4760"/>
  <c r="V5475"/>
  <c r="V5443"/>
  <c r="V5411"/>
  <c r="V5379"/>
  <c r="V5343"/>
  <c r="V5311"/>
  <c r="V5279"/>
  <c r="V5247"/>
  <c r="V5215"/>
  <c r="V5183"/>
  <c r="V5151"/>
  <c r="V5119"/>
  <c r="V5087"/>
  <c r="V5055"/>
  <c r="V5023"/>
  <c r="V4991"/>
  <c r="V4959"/>
  <c r="V4927"/>
  <c r="V4895"/>
  <c r="V4863"/>
  <c r="V4831"/>
  <c r="V4799"/>
  <c r="V4767"/>
  <c r="V4735"/>
  <c r="V5450"/>
  <c r="V5418"/>
  <c r="V5386"/>
  <c r="V5354"/>
  <c r="V5322"/>
  <c r="V5290"/>
  <c r="V5258"/>
  <c r="V5226"/>
  <c r="V5194"/>
  <c r="V5162"/>
  <c r="V5130"/>
  <c r="V5098"/>
  <c r="V5062"/>
  <c r="V5030"/>
  <c r="V4998"/>
  <c r="V4966"/>
  <c r="V4934"/>
  <c r="V4898"/>
  <c r="V4866"/>
  <c r="V4834"/>
  <c r="V4802"/>
  <c r="V4770"/>
  <c r="V4738"/>
  <c r="V4705"/>
  <c r="V4673"/>
  <c r="V4641"/>
  <c r="V4609"/>
  <c r="V4577"/>
  <c r="V4545"/>
  <c r="V4509"/>
  <c r="V4477"/>
  <c r="V4445"/>
  <c r="V4413"/>
  <c r="V4381"/>
  <c r="V4349"/>
  <c r="V4317"/>
  <c r="V4285"/>
  <c r="V4253"/>
  <c r="V4221"/>
  <c r="V4189"/>
  <c r="V4157"/>
  <c r="V4125"/>
  <c r="V4093"/>
  <c r="V4061"/>
  <c r="V4029"/>
  <c r="V3997"/>
  <c r="V4712"/>
  <c r="V4680"/>
  <c r="V4648"/>
  <c r="V4616"/>
  <c r="V4584"/>
  <c r="V4552"/>
  <c r="V4520"/>
  <c r="V4488"/>
  <c r="V4456"/>
  <c r="V4424"/>
  <c r="V4392"/>
  <c r="V4360"/>
  <c r="V4328"/>
  <c r="V4296"/>
  <c r="V4264"/>
  <c r="V4232"/>
  <c r="V4200"/>
  <c r="V4168"/>
  <c r="V4136"/>
  <c r="V4104"/>
  <c r="V4072"/>
  <c r="V4040"/>
  <c r="V4008"/>
  <c r="V4723"/>
  <c r="V4691"/>
  <c r="V4659"/>
  <c r="V4627"/>
  <c r="V4595"/>
  <c r="V4563"/>
  <c r="V4531"/>
  <c r="V4495"/>
  <c r="V4463"/>
  <c r="V4427"/>
  <c r="V4395"/>
  <c r="V4359"/>
  <c r="V4327"/>
  <c r="V4295"/>
  <c r="V4263"/>
  <c r="V4231"/>
  <c r="V4199"/>
  <c r="V4167"/>
  <c r="V4135"/>
  <c r="V4099"/>
  <c r="V4067"/>
  <c r="V4035"/>
  <c r="V4003"/>
  <c r="V4718"/>
  <c r="V4686"/>
  <c r="V4654"/>
  <c r="V4622"/>
  <c r="V4590"/>
  <c r="V4558"/>
  <c r="V4526"/>
  <c r="V4494"/>
  <c r="V4462"/>
  <c r="V4430"/>
  <c r="V4398"/>
  <c r="V4366"/>
  <c r="V4334"/>
  <c r="V4302"/>
  <c r="V4266"/>
  <c r="V4234"/>
  <c r="V4202"/>
  <c r="V4166"/>
  <c r="V4134"/>
  <c r="V4102"/>
  <c r="V4070"/>
  <c r="V4038"/>
  <c r="V4006"/>
  <c r="V3972"/>
  <c r="V3936"/>
  <c r="V3904"/>
  <c r="V3872"/>
  <c r="V3840"/>
  <c r="V3808"/>
  <c r="V3776"/>
  <c r="V3744"/>
  <c r="V3708"/>
  <c r="V3676"/>
  <c r="V3644"/>
  <c r="V3612"/>
  <c r="V3580"/>
  <c r="V3548"/>
  <c r="V3516"/>
  <c r="V3484"/>
  <c r="V3452"/>
  <c r="V3420"/>
  <c r="V3388"/>
  <c r="V3356"/>
  <c r="V3324"/>
  <c r="V3292"/>
  <c r="V3260"/>
  <c r="V3239"/>
  <c r="V3951"/>
  <c r="V3915"/>
  <c r="V3883"/>
  <c r="V3851"/>
  <c r="V3819"/>
  <c r="V3787"/>
  <c r="V3755"/>
  <c r="V3723"/>
  <c r="V3691"/>
  <c r="V3655"/>
  <c r="V3623"/>
  <c r="V3591"/>
  <c r="V3559"/>
  <c r="V3527"/>
  <c r="V3495"/>
  <c r="V3459"/>
  <c r="V3427"/>
  <c r="V3395"/>
  <c r="V3363"/>
  <c r="V3331"/>
  <c r="V3299"/>
  <c r="V3267"/>
  <c r="V3207"/>
  <c r="V3958"/>
  <c r="V3926"/>
  <c r="V3894"/>
  <c r="V3858"/>
  <c r="V3826"/>
  <c r="V3794"/>
  <c r="V3762"/>
  <c r="V3730"/>
  <c r="V3698"/>
  <c r="V3666"/>
  <c r="V3634"/>
  <c r="V3602"/>
  <c r="V3570"/>
  <c r="V3538"/>
  <c r="V3506"/>
  <c r="V3474"/>
  <c r="V3442"/>
  <c r="V3406"/>
  <c r="V3374"/>
  <c r="V3342"/>
  <c r="V3310"/>
  <c r="V3278"/>
  <c r="V3246"/>
  <c r="V3969"/>
  <c r="V3937"/>
  <c r="V3905"/>
  <c r="V3873"/>
  <c r="V3841"/>
  <c r="V3809"/>
  <c r="V3777"/>
  <c r="V3745"/>
  <c r="V3713"/>
  <c r="V3681"/>
  <c r="V3649"/>
  <c r="V3617"/>
  <c r="V3585"/>
  <c r="V3553"/>
  <c r="V3521"/>
  <c r="V3489"/>
  <c r="V3457"/>
  <c r="V3425"/>
  <c r="V3393"/>
  <c r="V3361"/>
  <c r="V3329"/>
  <c r="V3293"/>
  <c r="V3261"/>
  <c r="V3234"/>
  <c r="V3202"/>
  <c r="V3170"/>
  <c r="V3138"/>
  <c r="V3106"/>
  <c r="V3074"/>
  <c r="V3042"/>
  <c r="V3010"/>
  <c r="V2978"/>
  <c r="V2946"/>
  <c r="V2914"/>
  <c r="V2882"/>
  <c r="V3221"/>
  <c r="V3189"/>
  <c r="V3153"/>
  <c r="V3121"/>
  <c r="V3089"/>
  <c r="V3057"/>
  <c r="V3025"/>
  <c r="V2993"/>
  <c r="V2961"/>
  <c r="V2929"/>
  <c r="V2897"/>
  <c r="V3232"/>
  <c r="V3200"/>
  <c r="V3168"/>
  <c r="V3136"/>
  <c r="V3104"/>
  <c r="V3072"/>
  <c r="V3040"/>
  <c r="V3008"/>
  <c r="V2976"/>
  <c r="V2944"/>
  <c r="V2912"/>
  <c r="V2880"/>
  <c r="V3179"/>
  <c r="V3147"/>
  <c r="V3115"/>
  <c r="V3083"/>
  <c r="V3051"/>
  <c r="V3019"/>
  <c r="V2987"/>
  <c r="V2955"/>
  <c r="V2923"/>
  <c r="V2891"/>
  <c r="V2859"/>
  <c r="V2827"/>
  <c r="V2795"/>
  <c r="V2763"/>
  <c r="V2731"/>
  <c r="V2699"/>
  <c r="V2667"/>
  <c r="V2635"/>
  <c r="V2599"/>
  <c r="V2567"/>
  <c r="V2535"/>
  <c r="V2503"/>
  <c r="V2850"/>
  <c r="V2818"/>
  <c r="V2786"/>
  <c r="V2754"/>
  <c r="V2722"/>
  <c r="V2690"/>
  <c r="V2658"/>
  <c r="V2622"/>
  <c r="V2590"/>
  <c r="V2558"/>
  <c r="V2526"/>
  <c r="V2865"/>
  <c r="V2833"/>
  <c r="V2801"/>
  <c r="V2769"/>
  <c r="V2737"/>
  <c r="V2705"/>
  <c r="V2673"/>
  <c r="V2637"/>
  <c r="V2605"/>
  <c r="V2573"/>
  <c r="V2541"/>
  <c r="V2509"/>
  <c r="V2848"/>
  <c r="V2816"/>
  <c r="V2784"/>
  <c r="V2752"/>
  <c r="V2720"/>
  <c r="V2688"/>
  <c r="V2656"/>
  <c r="V2624"/>
  <c r="V2592"/>
  <c r="V2560"/>
  <c r="V2528"/>
  <c r="V2496"/>
  <c r="V2467"/>
  <c r="V2435"/>
  <c r="V2403"/>
  <c r="V2367"/>
  <c r="V2335"/>
  <c r="V2303"/>
  <c r="V2271"/>
  <c r="V2239"/>
  <c r="V2207"/>
  <c r="V2171"/>
  <c r="V2139"/>
  <c r="V2470"/>
  <c r="V2438"/>
  <c r="V2406"/>
  <c r="V2374"/>
  <c r="V2342"/>
  <c r="V2310"/>
  <c r="V2278"/>
  <c r="V2246"/>
  <c r="V2214"/>
  <c r="V2182"/>
  <c r="V2150"/>
  <c r="V2489"/>
  <c r="V2457"/>
  <c r="V2425"/>
  <c r="V2393"/>
  <c r="V2361"/>
  <c r="V2329"/>
  <c r="V2297"/>
  <c r="V2265"/>
  <c r="V2233"/>
  <c r="V2201"/>
  <c r="V2169"/>
  <c r="V2137"/>
  <c r="V2480"/>
  <c r="V2448"/>
  <c r="V2416"/>
  <c r="V2384"/>
  <c r="V2352"/>
  <c r="V2320"/>
  <c r="V2288"/>
  <c r="V2256"/>
  <c r="V2224"/>
  <c r="V2192"/>
  <c r="V2160"/>
  <c r="V2128"/>
  <c r="V2098"/>
  <c r="V2066"/>
  <c r="V2034"/>
  <c r="V2002"/>
  <c r="V1970"/>
  <c r="V1938"/>
  <c r="V1906"/>
  <c r="V1874"/>
  <c r="V1842"/>
  <c r="V1810"/>
  <c r="V2117"/>
  <c r="V2085"/>
  <c r="V2053"/>
  <c r="V2021"/>
  <c r="V1989"/>
  <c r="V1957"/>
  <c r="V1925"/>
  <c r="V1893"/>
  <c r="V1861"/>
  <c r="V1829"/>
  <c r="V1793"/>
  <c r="V2096"/>
  <c r="V2064"/>
  <c r="V2032"/>
  <c r="V2000"/>
  <c r="V1968"/>
  <c r="V1936"/>
  <c r="V1900"/>
  <c r="V1864"/>
  <c r="V1832"/>
  <c r="V1800"/>
  <c r="V2107"/>
  <c r="V2075"/>
  <c r="V2043"/>
  <c r="V2011"/>
  <c r="V1979"/>
  <c r="V1947"/>
  <c r="V1915"/>
  <c r="V1883"/>
  <c r="V1851"/>
  <c r="V1819"/>
  <c r="V1787"/>
  <c r="V1758"/>
  <c r="V1726"/>
  <c r="V1694"/>
  <c r="V1662"/>
  <c r="V1630"/>
  <c r="V1527"/>
  <c r="V1781"/>
  <c r="V1749"/>
  <c r="V1717"/>
  <c r="V1685"/>
  <c r="V1653"/>
  <c r="V1621"/>
  <c r="V1483"/>
  <c r="V1780"/>
  <c r="V1748"/>
  <c r="V1716"/>
  <c r="V1684"/>
  <c r="V1652"/>
  <c r="V1620"/>
  <c r="V1471"/>
  <c r="V1771"/>
  <c r="V1739"/>
  <c r="V1707"/>
  <c r="V1675"/>
  <c r="V1643"/>
  <c r="V1603"/>
  <c r="V1435"/>
  <c r="V1590"/>
  <c r="V1558"/>
  <c r="V1526"/>
  <c r="V1494"/>
  <c r="V1462"/>
  <c r="V1430"/>
  <c r="V1597"/>
  <c r="V1565"/>
  <c r="V1533"/>
  <c r="V1501"/>
  <c r="V1469"/>
  <c r="V1437"/>
  <c r="V1596"/>
  <c r="V1564"/>
  <c r="V1532"/>
  <c r="V1500"/>
  <c r="V1468"/>
  <c r="V1436"/>
  <c r="V1418"/>
  <c r="V1386"/>
  <c r="V1354"/>
  <c r="V1322"/>
  <c r="V1290"/>
  <c r="V1258"/>
  <c r="V1212"/>
  <c r="V1385"/>
  <c r="V1353"/>
  <c r="V1321"/>
  <c r="V1289"/>
  <c r="V1257"/>
  <c r="V1224"/>
  <c r="V1404"/>
  <c r="V1372"/>
  <c r="V1340"/>
  <c r="V1308"/>
  <c r="V1276"/>
  <c r="V1156"/>
  <c r="V1415"/>
  <c r="V1383"/>
  <c r="V1351"/>
  <c r="V1319"/>
  <c r="V1287"/>
  <c r="V1256"/>
  <c r="V1251"/>
  <c r="V1219"/>
  <c r="V1187"/>
  <c r="V1155"/>
  <c r="V1123"/>
  <c r="V1250"/>
  <c r="V1218"/>
  <c r="V1186"/>
  <c r="V1154"/>
  <c r="V1122"/>
  <c r="V670"/>
  <c r="V1225"/>
  <c r="V1193"/>
  <c r="V1161"/>
  <c r="V1129"/>
  <c r="V1097"/>
  <c r="V1074"/>
  <c r="V1042"/>
  <c r="V1010"/>
  <c r="V978"/>
  <c r="V946"/>
  <c r="V1081"/>
  <c r="V1049"/>
  <c r="V1017"/>
  <c r="V985"/>
  <c r="V953"/>
  <c r="V1084"/>
  <c r="V1052"/>
  <c r="V1020"/>
  <c r="V988"/>
  <c r="V956"/>
  <c r="V1087"/>
  <c r="V1055"/>
  <c r="V1023"/>
  <c r="V991"/>
  <c r="V959"/>
  <c r="V930"/>
  <c r="V898"/>
  <c r="V866"/>
  <c r="V834"/>
  <c r="V802"/>
  <c r="V770"/>
  <c r="V594"/>
  <c r="V917"/>
  <c r="V885"/>
  <c r="V853"/>
  <c r="V821"/>
  <c r="V789"/>
  <c r="V730"/>
  <c r="V646"/>
  <c r="V912"/>
  <c r="V880"/>
  <c r="V848"/>
  <c r="V816"/>
  <c r="V784"/>
  <c r="V710"/>
  <c r="V554"/>
  <c r="V899"/>
  <c r="V867"/>
  <c r="V831"/>
  <c r="V799"/>
  <c r="V767"/>
  <c r="V498"/>
  <c r="V737"/>
  <c r="V705"/>
  <c r="V673"/>
  <c r="V641"/>
  <c r="V609"/>
  <c r="V534"/>
  <c r="V744"/>
  <c r="V712"/>
  <c r="V680"/>
  <c r="V648"/>
  <c r="V616"/>
  <c r="V562"/>
  <c r="V755"/>
  <c r="V723"/>
  <c r="V691"/>
  <c r="V659"/>
  <c r="V627"/>
  <c r="V595"/>
  <c r="V585"/>
  <c r="V553"/>
  <c r="V521"/>
  <c r="V584"/>
  <c r="V552"/>
  <c r="V520"/>
  <c r="V579"/>
  <c r="V547"/>
  <c r="V515"/>
  <c r="V484"/>
  <c r="V452"/>
  <c r="V420"/>
  <c r="V487"/>
  <c r="V455"/>
  <c r="V423"/>
  <c r="V490"/>
  <c r="V458"/>
  <c r="V426"/>
  <c r="V394"/>
  <c r="V465"/>
  <c r="V433"/>
  <c r="V401"/>
  <c r="V371"/>
  <c r="V339"/>
  <c r="V307"/>
  <c r="V370"/>
  <c r="V338"/>
  <c r="V306"/>
  <c r="V369"/>
  <c r="V337"/>
  <c r="V305"/>
  <c r="V368"/>
  <c r="V332"/>
  <c r="V300"/>
  <c r="V268"/>
  <c r="V236"/>
  <c r="V295"/>
  <c r="V263"/>
  <c r="V231"/>
  <c r="V290"/>
  <c r="V258"/>
  <c r="V222"/>
  <c r="V281"/>
  <c r="V249"/>
  <c r="V217"/>
  <c r="V187"/>
  <c r="V155"/>
  <c r="V123"/>
  <c r="V186"/>
  <c r="V154"/>
  <c r="V122"/>
  <c r="V181"/>
  <c r="V149"/>
  <c r="V117"/>
  <c r="V180"/>
  <c r="V148"/>
  <c r="V116"/>
  <c r="V83"/>
  <c r="V51"/>
  <c r="V19"/>
  <c r="V82"/>
  <c r="V50"/>
  <c r="V109"/>
  <c r="V77"/>
  <c r="V41"/>
  <c r="V100"/>
  <c r="V68"/>
  <c r="V36"/>
  <c r="M6958"/>
  <c r="M6926"/>
  <c r="M6894"/>
  <c r="M6862"/>
  <c r="M6830"/>
  <c r="M6798"/>
  <c r="M6766"/>
  <c r="M6734"/>
  <c r="M6702"/>
  <c r="M6670"/>
  <c r="M6638"/>
  <c r="M6606"/>
  <c r="M6574"/>
  <c r="M6542"/>
  <c r="M6510"/>
  <c r="M6478"/>
  <c r="M6446"/>
  <c r="M6414"/>
  <c r="M6382"/>
  <c r="M6350"/>
  <c r="M6318"/>
  <c r="M6286"/>
  <c r="M6254"/>
  <c r="M6969"/>
  <c r="M6937"/>
  <c r="M6905"/>
  <c r="M6873"/>
  <c r="M6841"/>
  <c r="M6809"/>
  <c r="M6777"/>
  <c r="M6745"/>
  <c r="M6713"/>
  <c r="M6681"/>
  <c r="M6649"/>
  <c r="M6617"/>
  <c r="M6585"/>
  <c r="M6553"/>
  <c r="M6521"/>
  <c r="M6489"/>
  <c r="M6457"/>
  <c r="M6425"/>
  <c r="M6393"/>
  <c r="M6361"/>
  <c r="M6329"/>
  <c r="M6297"/>
  <c r="M6265"/>
  <c r="M6233"/>
  <c r="M6948"/>
  <c r="M6916"/>
  <c r="M6884"/>
  <c r="M6852"/>
  <c r="M6820"/>
  <c r="M6788"/>
  <c r="M6756"/>
  <c r="M6724"/>
  <c r="M6692"/>
  <c r="M6660"/>
  <c r="M6628"/>
  <c r="M6596"/>
  <c r="M6564"/>
  <c r="M6532"/>
  <c r="M6500"/>
  <c r="M6468"/>
  <c r="M6436"/>
  <c r="M6404"/>
  <c r="M6372"/>
  <c r="M6340"/>
  <c r="M6308"/>
  <c r="M6272"/>
  <c r="M6240"/>
  <c r="M6959"/>
  <c r="M6927"/>
  <c r="M6895"/>
  <c r="M6863"/>
  <c r="M6831"/>
  <c r="M6799"/>
  <c r="M6767"/>
  <c r="M6735"/>
  <c r="M6703"/>
  <c r="M6671"/>
  <c r="M6639"/>
  <c r="M6607"/>
  <c r="M6575"/>
  <c r="M6543"/>
  <c r="M6511"/>
  <c r="M6479"/>
  <c r="M6447"/>
  <c r="M6411"/>
  <c r="M6379"/>
  <c r="M6347"/>
  <c r="M6315"/>
  <c r="M6283"/>
  <c r="M6251"/>
  <c r="M6217"/>
  <c r="M6185"/>
  <c r="M6153"/>
  <c r="M6121"/>
  <c r="M6089"/>
  <c r="M6057"/>
  <c r="M6025"/>
  <c r="M5993"/>
  <c r="M5961"/>
  <c r="M5929"/>
  <c r="M5897"/>
  <c r="M5865"/>
  <c r="M5833"/>
  <c r="M5801"/>
  <c r="M5769"/>
  <c r="M5737"/>
  <c r="M5705"/>
  <c r="M5673"/>
  <c r="M5641"/>
  <c r="M5609"/>
  <c r="M5577"/>
  <c r="M5545"/>
  <c r="M5513"/>
  <c r="M5477"/>
  <c r="M6192"/>
  <c r="M6160"/>
  <c r="M6128"/>
  <c r="M6096"/>
  <c r="M6064"/>
  <c r="M6032"/>
  <c r="M6000"/>
  <c r="M5968"/>
  <c r="M5936"/>
  <c r="M5904"/>
  <c r="M5872"/>
  <c r="M5840"/>
  <c r="M5808"/>
  <c r="M5776"/>
  <c r="M5744"/>
  <c r="M5712"/>
  <c r="M5680"/>
  <c r="M5648"/>
  <c r="M5616"/>
  <c r="M5584"/>
  <c r="M5552"/>
  <c r="M5520"/>
  <c r="M5488"/>
  <c r="M6203"/>
  <c r="M6171"/>
  <c r="M6139"/>
  <c r="M6107"/>
  <c r="M6075"/>
  <c r="M6043"/>
  <c r="M6011"/>
  <c r="M5979"/>
  <c r="M5947"/>
  <c r="M5915"/>
  <c r="M5883"/>
  <c r="M5851"/>
  <c r="M5819"/>
  <c r="M5787"/>
  <c r="M5755"/>
  <c r="M5723"/>
  <c r="M5691"/>
  <c r="M5659"/>
  <c r="M5623"/>
  <c r="M5591"/>
  <c r="M5559"/>
  <c r="M5527"/>
  <c r="M5495"/>
  <c r="M6210"/>
  <c r="M6178"/>
  <c r="M6146"/>
  <c r="M6114"/>
  <c r="M6082"/>
  <c r="M6046"/>
  <c r="M6014"/>
  <c r="M5982"/>
  <c r="M5950"/>
  <c r="M5918"/>
  <c r="M5886"/>
  <c r="M5854"/>
  <c r="M5822"/>
  <c r="M5790"/>
  <c r="M5758"/>
  <c r="M5726"/>
  <c r="M5694"/>
  <c r="M5662"/>
  <c r="M5630"/>
  <c r="M5598"/>
  <c r="M5566"/>
  <c r="M5534"/>
  <c r="M5502"/>
  <c r="M5472"/>
  <c r="M5440"/>
  <c r="M5408"/>
  <c r="M5376"/>
  <c r="M5344"/>
  <c r="M5312"/>
  <c r="M5280"/>
  <c r="M5248"/>
  <c r="M5216"/>
  <c r="M5184"/>
  <c r="M5152"/>
  <c r="M5120"/>
  <c r="M5088"/>
  <c r="M5056"/>
  <c r="M5024"/>
  <c r="M4992"/>
  <c r="M4960"/>
  <c r="M4928"/>
  <c r="M4896"/>
  <c r="M4864"/>
  <c r="M4832"/>
  <c r="M4800"/>
  <c r="M4768"/>
  <c r="M4736"/>
  <c r="M5451"/>
  <c r="K11"/>
  <c r="K6992"/>
  <c r="K7004"/>
  <c r="K7016"/>
  <c r="K6984"/>
  <c r="K6996"/>
  <c r="K7008"/>
  <c r="K6976"/>
  <c r="K6988"/>
  <c r="K7000"/>
  <c r="K17"/>
  <c r="K7012"/>
  <c r="K6980"/>
  <c r="K6991"/>
  <c r="K7003"/>
  <c r="K7015"/>
  <c r="K6983"/>
  <c r="K6995"/>
  <c r="K7007"/>
  <c r="K6987"/>
  <c r="K6999"/>
  <c r="K7011"/>
  <c r="K6979"/>
  <c r="K6975"/>
  <c r="T11"/>
  <c r="T6976"/>
  <c r="T7004"/>
  <c r="T6988"/>
  <c r="T31"/>
  <c r="T63"/>
  <c r="T95"/>
  <c r="T36"/>
  <c r="T68"/>
  <c r="T100"/>
  <c r="T45"/>
  <c r="T77"/>
  <c r="T109"/>
  <c r="T46"/>
  <c r="T78"/>
  <c r="T110"/>
  <c r="T139"/>
  <c r="T171"/>
  <c r="T203"/>
  <c r="T140"/>
  <c r="T172"/>
  <c r="T204"/>
  <c r="T145"/>
  <c r="T177"/>
  <c r="T118"/>
  <c r="T150"/>
  <c r="T182"/>
  <c r="T216"/>
  <c r="T248"/>
  <c r="T280"/>
  <c r="T221"/>
  <c r="T253"/>
  <c r="T285"/>
  <c r="T226"/>
  <c r="T258"/>
  <c r="T290"/>
  <c r="T231"/>
  <c r="T263"/>
  <c r="T295"/>
  <c r="T327"/>
  <c r="T359"/>
  <c r="T391"/>
  <c r="T324"/>
  <c r="T356"/>
  <c r="T388"/>
  <c r="T321"/>
  <c r="T353"/>
  <c r="T389"/>
  <c r="T326"/>
  <c r="T358"/>
  <c r="T390"/>
  <c r="T424"/>
  <c r="T460"/>
  <c r="T492"/>
  <c r="T421"/>
  <c r="T453"/>
  <c r="T485"/>
  <c r="T418"/>
  <c r="T450"/>
  <c r="T482"/>
  <c r="T411"/>
  <c r="T443"/>
  <c r="T475"/>
  <c r="T510"/>
  <c r="T546"/>
  <c r="T578"/>
  <c r="T519"/>
  <c r="T551"/>
  <c r="T583"/>
  <c r="T520"/>
  <c r="T552"/>
  <c r="T584"/>
  <c r="T581"/>
  <c r="T618"/>
  <c r="T650"/>
  <c r="T682"/>
  <c r="T714"/>
  <c r="T746"/>
  <c r="T501"/>
  <c r="T599"/>
  <c r="T631"/>
  <c r="T663"/>
  <c r="T695"/>
  <c r="T727"/>
  <c r="T759"/>
  <c r="T596"/>
  <c r="T628"/>
  <c r="T660"/>
  <c r="T692"/>
  <c r="T724"/>
  <c r="T756"/>
  <c r="T729"/>
  <c r="T790"/>
  <c r="T822"/>
  <c r="T854"/>
  <c r="T886"/>
  <c r="T922"/>
  <c r="T593"/>
  <c r="T771"/>
  <c r="T803"/>
  <c r="T839"/>
  <c r="T875"/>
  <c r="T907"/>
  <c r="T653"/>
  <c r="T753"/>
  <c r="T796"/>
  <c r="T828"/>
  <c r="T860"/>
  <c r="T892"/>
  <c r="T924"/>
  <c r="T693"/>
  <c r="T781"/>
  <c r="T813"/>
  <c r="T845"/>
  <c r="T877"/>
  <c r="T909"/>
  <c r="T942"/>
  <c r="T974"/>
  <c r="T1006"/>
  <c r="T1038"/>
  <c r="T1070"/>
  <c r="T935"/>
  <c r="T967"/>
  <c r="T999"/>
  <c r="T1035"/>
  <c r="T1067"/>
  <c r="T661"/>
  <c r="T960"/>
  <c r="T992"/>
  <c r="T1024"/>
  <c r="T1056"/>
  <c r="T1088"/>
  <c r="T945"/>
  <c r="T977"/>
  <c r="T1009"/>
  <c r="T1041"/>
  <c r="T1073"/>
  <c r="T1104"/>
  <c r="T1140"/>
  <c r="T1172"/>
  <c r="T1204"/>
  <c r="T1236"/>
  <c r="T1101"/>
  <c r="T1133"/>
  <c r="T1165"/>
  <c r="T1197"/>
  <c r="T1229"/>
  <c r="T1098"/>
  <c r="T1130"/>
  <c r="T1162"/>
  <c r="T1194"/>
  <c r="T1226"/>
  <c r="T1099"/>
  <c r="T1262"/>
  <c r="T1294"/>
  <c r="T1326"/>
  <c r="T1358"/>
  <c r="T1390"/>
  <c r="T1422"/>
  <c r="T1195"/>
  <c r="T1279"/>
  <c r="T1311"/>
  <c r="T1343"/>
  <c r="T1375"/>
  <c r="T1407"/>
  <c r="T1107"/>
  <c r="T1268"/>
  <c r="T1300"/>
  <c r="T1332"/>
  <c r="T1364"/>
  <c r="T1396"/>
  <c r="T1219"/>
  <c r="T1257"/>
  <c r="T1289"/>
  <c r="T1321"/>
  <c r="T1353"/>
  <c r="T1385"/>
  <c r="T1417"/>
  <c r="T1451"/>
  <c r="T1483"/>
  <c r="T1515"/>
  <c r="T1551"/>
  <c r="T1583"/>
  <c r="T1420"/>
  <c r="T1452"/>
  <c r="T1488"/>
  <c r="T1520"/>
  <c r="T1552"/>
  <c r="T1588"/>
  <c r="T1207"/>
  <c r="T1453"/>
  <c r="T1485"/>
  <c r="T1517"/>
  <c r="T1549"/>
  <c r="T1581"/>
  <c r="T1613"/>
  <c r="T1482"/>
  <c r="T1622"/>
  <c r="T1658"/>
  <c r="T1690"/>
  <c r="T1722"/>
  <c r="T1754"/>
  <c r="T1570"/>
  <c r="T1502"/>
  <c r="T1623"/>
  <c r="T1655"/>
  <c r="T1687"/>
  <c r="T1719"/>
  <c r="T1751"/>
  <c r="T1574"/>
  <c r="T1530"/>
  <c r="T1636"/>
  <c r="T1668"/>
  <c r="T1700"/>
  <c r="T1736"/>
  <c r="T1768"/>
  <c r="T1494"/>
  <c r="T1625"/>
  <c r="T1657"/>
  <c r="T1689"/>
  <c r="T1721"/>
  <c r="T1753"/>
  <c r="T1786"/>
  <c r="T1818"/>
  <c r="T1850"/>
  <c r="T1882"/>
  <c r="T1914"/>
  <c r="T1946"/>
  <c r="T1978"/>
  <c r="T2010"/>
  <c r="T2042"/>
  <c r="T2074"/>
  <c r="T2106"/>
  <c r="T1795"/>
  <c r="T1827"/>
  <c r="T1859"/>
  <c r="T1891"/>
  <c r="T1923"/>
  <c r="T1955"/>
  <c r="T1987"/>
  <c r="T2019"/>
  <c r="T2051"/>
  <c r="T2083"/>
  <c r="T2115"/>
  <c r="T1804"/>
  <c r="T1836"/>
  <c r="T1868"/>
  <c r="T1904"/>
  <c r="T1936"/>
  <c r="T1968"/>
  <c r="T2000"/>
  <c r="T2032"/>
  <c r="T2064"/>
  <c r="T2096"/>
  <c r="T1793"/>
  <c r="T1829"/>
  <c r="T1861"/>
  <c r="T1893"/>
  <c r="T1925"/>
  <c r="T1957"/>
  <c r="T1989"/>
  <c r="T2021"/>
  <c r="T2053"/>
  <c r="T2085"/>
  <c r="T2117"/>
  <c r="T2151"/>
  <c r="T2183"/>
  <c r="T2219"/>
  <c r="T2255"/>
  <c r="T2287"/>
  <c r="T2319"/>
  <c r="T2351"/>
  <c r="T2383"/>
  <c r="T2415"/>
  <c r="T2447"/>
  <c r="T2479"/>
  <c r="T2136"/>
  <c r="T2168"/>
  <c r="T2200"/>
  <c r="T2232"/>
  <c r="T2264"/>
  <c r="T2296"/>
  <c r="T2328"/>
  <c r="T2360"/>
  <c r="T2392"/>
  <c r="T2424"/>
  <c r="T2456"/>
  <c r="T2488"/>
  <c r="T2149"/>
  <c r="T2181"/>
  <c r="T2213"/>
  <c r="T2245"/>
  <c r="T2277"/>
  <c r="T2309"/>
  <c r="T2341"/>
  <c r="T2373"/>
  <c r="T2405"/>
  <c r="T2437"/>
  <c r="T2469"/>
  <c r="T2130"/>
  <c r="T2162"/>
  <c r="T2198"/>
  <c r="T2230"/>
  <c r="T2262"/>
  <c r="T2294"/>
  <c r="T2326"/>
  <c r="T2358"/>
  <c r="T2390"/>
  <c r="T2422"/>
  <c r="T2454"/>
  <c r="T2486"/>
  <c r="T2515"/>
  <c r="T2547"/>
  <c r="T2579"/>
  <c r="T2611"/>
  <c r="T2647"/>
  <c r="T2679"/>
  <c r="T2711"/>
  <c r="T2743"/>
  <c r="T2775"/>
  <c r="T2807"/>
  <c r="T2839"/>
  <c r="T2496"/>
  <c r="T2528"/>
  <c r="T2564"/>
  <c r="T2596"/>
  <c r="T2628"/>
  <c r="T2660"/>
  <c r="T2692"/>
  <c r="T2724"/>
  <c r="T2756"/>
  <c r="T2788"/>
  <c r="T2820"/>
  <c r="T2852"/>
  <c r="T2513"/>
  <c r="T2545"/>
  <c r="T2577"/>
  <c r="T2609"/>
  <c r="T2641"/>
  <c r="T2673"/>
  <c r="T2705"/>
  <c r="T2737"/>
  <c r="T2769"/>
  <c r="T2801"/>
  <c r="T2833"/>
  <c r="T2865"/>
  <c r="T2518"/>
  <c r="T2550"/>
  <c r="T2582"/>
  <c r="T2614"/>
  <c r="T2646"/>
  <c r="T2678"/>
  <c r="T2710"/>
  <c r="T2742"/>
  <c r="T2774"/>
  <c r="T2806"/>
  <c r="T2838"/>
  <c r="T2870"/>
  <c r="T2902"/>
  <c r="T2934"/>
  <c r="T2966"/>
  <c r="T2998"/>
  <c r="T3030"/>
  <c r="T3062"/>
  <c r="T3094"/>
  <c r="T3126"/>
  <c r="T3158"/>
  <c r="T3194"/>
  <c r="T2899"/>
  <c r="T2931"/>
  <c r="T2963"/>
  <c r="T2995"/>
  <c r="T3027"/>
  <c r="T3059"/>
  <c r="T3091"/>
  <c r="T3123"/>
  <c r="T3155"/>
  <c r="T3187"/>
  <c r="T3219"/>
  <c r="T2880"/>
  <c r="T2912"/>
  <c r="T2944"/>
  <c r="T2976"/>
  <c r="T3008"/>
  <c r="T3040"/>
  <c r="T3072"/>
  <c r="T3104"/>
  <c r="T3136"/>
  <c r="T3168"/>
  <c r="T3200"/>
  <c r="T3232"/>
  <c r="T2897"/>
  <c r="T2929"/>
  <c r="T2961"/>
  <c r="T2993"/>
  <c r="T3025"/>
  <c r="T3057"/>
  <c r="T3089"/>
  <c r="T3121"/>
  <c r="T3153"/>
  <c r="T3185"/>
  <c r="T3217"/>
  <c r="T3244"/>
  <c r="T3276"/>
  <c r="T3308"/>
  <c r="T3340"/>
  <c r="T3376"/>
  <c r="T3408"/>
  <c r="T3440"/>
  <c r="T3472"/>
  <c r="T3504"/>
  <c r="T3536"/>
  <c r="T3568"/>
  <c r="T3600"/>
  <c r="T3632"/>
  <c r="T3664"/>
  <c r="T3696"/>
  <c r="T3732"/>
  <c r="T3768"/>
  <c r="T3800"/>
  <c r="T3832"/>
  <c r="T3864"/>
  <c r="T3896"/>
  <c r="T3928"/>
  <c r="T3968"/>
  <c r="T3245"/>
  <c r="T3277"/>
  <c r="T3309"/>
  <c r="T3345"/>
  <c r="T3377"/>
  <c r="T3409"/>
  <c r="T3441"/>
  <c r="T3473"/>
  <c r="T3505"/>
  <c r="T3537"/>
  <c r="T3569"/>
  <c r="T3601"/>
  <c r="T3633"/>
  <c r="T3665"/>
  <c r="T3697"/>
  <c r="T3729"/>
  <c r="T3761"/>
  <c r="T3793"/>
  <c r="T3825"/>
  <c r="T3857"/>
  <c r="T3889"/>
  <c r="T3921"/>
  <c r="T3953"/>
  <c r="T3198"/>
  <c r="T3262"/>
  <c r="T3294"/>
  <c r="T3330"/>
  <c r="T3362"/>
  <c r="T3394"/>
  <c r="T3426"/>
  <c r="T3458"/>
  <c r="T3490"/>
  <c r="T3522"/>
  <c r="T3554"/>
  <c r="T3586"/>
  <c r="T3618"/>
  <c r="T3650"/>
  <c r="T3682"/>
  <c r="T3714"/>
  <c r="T3750"/>
  <c r="T3782"/>
  <c r="T3814"/>
  <c r="T3846"/>
  <c r="T3882"/>
  <c r="T3914"/>
  <c r="T3946"/>
  <c r="T3978"/>
  <c r="T3255"/>
  <c r="T3287"/>
  <c r="T3319"/>
  <c r="T3351"/>
  <c r="T3383"/>
  <c r="T3415"/>
  <c r="T3447"/>
  <c r="T3483"/>
  <c r="T3515"/>
  <c r="T3547"/>
  <c r="T3579"/>
  <c r="T3611"/>
  <c r="T3643"/>
  <c r="T3679"/>
  <c r="T3711"/>
  <c r="T3743"/>
  <c r="T3775"/>
  <c r="T3807"/>
  <c r="T3839"/>
  <c r="T3871"/>
  <c r="T3903"/>
  <c r="T3935"/>
  <c r="T3971"/>
  <c r="T4005"/>
  <c r="T4037"/>
  <c r="T4069"/>
  <c r="T4101"/>
  <c r="T4133"/>
  <c r="T4165"/>
  <c r="T4197"/>
  <c r="T4229"/>
  <c r="T4261"/>
  <c r="T4293"/>
  <c r="T4325"/>
  <c r="T4357"/>
  <c r="T4389"/>
  <c r="T4421"/>
  <c r="T4453"/>
  <c r="T4485"/>
  <c r="T4517"/>
  <c r="T4549"/>
  <c r="T4581"/>
  <c r="T4613"/>
  <c r="T4645"/>
  <c r="T4677"/>
  <c r="T4709"/>
  <c r="T4002"/>
  <c r="T4034"/>
  <c r="T4066"/>
  <c r="T4102"/>
  <c r="T4134"/>
  <c r="T4166"/>
  <c r="T4202"/>
  <c r="T4234"/>
  <c r="T4270"/>
  <c r="T4306"/>
  <c r="T4338"/>
  <c r="T4370"/>
  <c r="T4402"/>
  <c r="T4434"/>
  <c r="T4466"/>
  <c r="T4498"/>
  <c r="T4530"/>
  <c r="T4562"/>
  <c r="T4594"/>
  <c r="T4626"/>
  <c r="T4658"/>
  <c r="T4690"/>
  <c r="T4722"/>
  <c r="T4007"/>
  <c r="T4039"/>
  <c r="T4071"/>
  <c r="T4103"/>
  <c r="T4139"/>
  <c r="T4171"/>
  <c r="T4203"/>
  <c r="T4235"/>
  <c r="T4267"/>
  <c r="T4299"/>
  <c r="T4331"/>
  <c r="T4367"/>
  <c r="T4399"/>
  <c r="T4431"/>
  <c r="T4463"/>
  <c r="T4499"/>
  <c r="T4535"/>
  <c r="T4567"/>
  <c r="T4599"/>
  <c r="T4631"/>
  <c r="T4667"/>
  <c r="T4699"/>
  <c r="T3984"/>
  <c r="T4016"/>
  <c r="T4048"/>
  <c r="T4080"/>
  <c r="T4112"/>
  <c r="T4144"/>
  <c r="T4176"/>
  <c r="T4208"/>
  <c r="T4240"/>
  <c r="T4272"/>
  <c r="T4304"/>
  <c r="T4336"/>
  <c r="T4368"/>
  <c r="T4400"/>
  <c r="T4432"/>
  <c r="T4464"/>
  <c r="T4496"/>
  <c r="T4528"/>
  <c r="T4560"/>
  <c r="T4592"/>
  <c r="T4624"/>
  <c r="T4656"/>
  <c r="T4692"/>
  <c r="T4724"/>
  <c r="T4757"/>
  <c r="T4789"/>
  <c r="T4821"/>
  <c r="T4853"/>
  <c r="T4885"/>
  <c r="T4917"/>
  <c r="T4949"/>
  <c r="T4981"/>
  <c r="T5013"/>
  <c r="T5045"/>
  <c r="T5077"/>
  <c r="T5109"/>
  <c r="T5141"/>
  <c r="T5173"/>
  <c r="T5205"/>
  <c r="T5241"/>
  <c r="T5273"/>
  <c r="T5305"/>
  <c r="T5337"/>
  <c r="T5369"/>
  <c r="T5405"/>
  <c r="T5437"/>
  <c r="T5469"/>
  <c r="T4754"/>
  <c r="T4786"/>
  <c r="T4818"/>
  <c r="T4850"/>
  <c r="T4882"/>
  <c r="T4918"/>
  <c r="T4950"/>
  <c r="T4982"/>
  <c r="T5014"/>
  <c r="T5046"/>
  <c r="T5078"/>
  <c r="T5110"/>
  <c r="T5142"/>
  <c r="T5174"/>
  <c r="T5206"/>
  <c r="T5238"/>
  <c r="T5270"/>
  <c r="T5302"/>
  <c r="T5334"/>
  <c r="T5366"/>
  <c r="T5398"/>
  <c r="T5430"/>
  <c r="T5462"/>
  <c r="T4747"/>
  <c r="T4779"/>
  <c r="T4811"/>
  <c r="T4843"/>
  <c r="T4875"/>
  <c r="T4907"/>
  <c r="T4939"/>
  <c r="T4971"/>
  <c r="T5003"/>
  <c r="T5035"/>
  <c r="T5071"/>
  <c r="T5103"/>
  <c r="T5135"/>
  <c r="T5167"/>
  <c r="T5199"/>
  <c r="T5231"/>
  <c r="T5263"/>
  <c r="T5295"/>
  <c r="T5327"/>
  <c r="T5363"/>
  <c r="T5395"/>
  <c r="T5427"/>
  <c r="T5459"/>
  <c r="T4744"/>
  <c r="T4776"/>
  <c r="T4808"/>
  <c r="T4840"/>
  <c r="T4872"/>
  <c r="T4908"/>
  <c r="T4940"/>
  <c r="T4972"/>
  <c r="T5004"/>
  <c r="T5036"/>
  <c r="T5072"/>
  <c r="T5104"/>
  <c r="T5136"/>
  <c r="T5168"/>
  <c r="T5200"/>
  <c r="T5232"/>
  <c r="T5264"/>
  <c r="T5296"/>
  <c r="T5332"/>
  <c r="T5364"/>
  <c r="T5396"/>
  <c r="T5428"/>
  <c r="T5460"/>
  <c r="T5489"/>
  <c r="T5521"/>
  <c r="T5553"/>
  <c r="T5585"/>
  <c r="T5617"/>
  <c r="T5653"/>
  <c r="T5689"/>
  <c r="T5721"/>
  <c r="T5753"/>
  <c r="T5785"/>
  <c r="T5817"/>
  <c r="T5849"/>
  <c r="T5881"/>
  <c r="T5913"/>
  <c r="T5945"/>
  <c r="T5977"/>
  <c r="T6009"/>
  <c r="T6041"/>
  <c r="T6073"/>
  <c r="T6109"/>
  <c r="T6145"/>
  <c r="T6177"/>
  <c r="T6209"/>
  <c r="T5494"/>
  <c r="T5526"/>
  <c r="T5562"/>
  <c r="T5594"/>
  <c r="T5626"/>
  <c r="T5658"/>
  <c r="T5690"/>
  <c r="T5722"/>
  <c r="T5754"/>
  <c r="T5786"/>
  <c r="T5818"/>
  <c r="T5850"/>
  <c r="T5882"/>
  <c r="T5914"/>
  <c r="T5946"/>
  <c r="T5978"/>
  <c r="T6010"/>
  <c r="T6042"/>
  <c r="T6074"/>
  <c r="T6106"/>
  <c r="T6138"/>
  <c r="T6170"/>
  <c r="T6202"/>
  <c r="T5487"/>
  <c r="T5519"/>
  <c r="T5551"/>
  <c r="T5583"/>
  <c r="T5615"/>
  <c r="T5647"/>
  <c r="T5683"/>
  <c r="T5715"/>
  <c r="T5747"/>
  <c r="T5779"/>
  <c r="T5811"/>
  <c r="T5843"/>
  <c r="T5875"/>
  <c r="T5907"/>
  <c r="T5939"/>
  <c r="T5971"/>
  <c r="T6003"/>
  <c r="T6035"/>
  <c r="T6067"/>
  <c r="T6099"/>
  <c r="T6131"/>
  <c r="T6163"/>
  <c r="T6195"/>
  <c r="T5484"/>
  <c r="T5516"/>
  <c r="T5548"/>
  <c r="T5584"/>
  <c r="T5616"/>
  <c r="T5648"/>
  <c r="T5680"/>
  <c r="T5712"/>
  <c r="T5744"/>
  <c r="T5776"/>
  <c r="T5808"/>
  <c r="T5840"/>
  <c r="T5872"/>
  <c r="T5904"/>
  <c r="T5936"/>
  <c r="T5968"/>
  <c r="T6000"/>
  <c r="T6032"/>
  <c r="T6064"/>
  <c r="T6096"/>
  <c r="T6128"/>
  <c r="T6160"/>
  <c r="T6192"/>
  <c r="T6226"/>
  <c r="T6258"/>
  <c r="T6290"/>
  <c r="T6322"/>
  <c r="T6354"/>
  <c r="T6386"/>
  <c r="T6418"/>
  <c r="T6450"/>
  <c r="T6482"/>
  <c r="T6514"/>
  <c r="T6546"/>
  <c r="T6578"/>
  <c r="T6610"/>
  <c r="T6642"/>
  <c r="T6674"/>
  <c r="T6706"/>
  <c r="T6742"/>
  <c r="T6774"/>
  <c r="T6806"/>
  <c r="T6838"/>
  <c r="T6870"/>
  <c r="T6906"/>
  <c r="T6938"/>
  <c r="T6970"/>
  <c r="T6251"/>
  <c r="T6283"/>
  <c r="T6315"/>
  <c r="T6347"/>
  <c r="T6379"/>
  <c r="T6411"/>
  <c r="T6443"/>
  <c r="T6475"/>
  <c r="T6507"/>
  <c r="T6539"/>
  <c r="T6571"/>
  <c r="T6603"/>
  <c r="T6635"/>
  <c r="T6667"/>
  <c r="T6699"/>
  <c r="T6731"/>
  <c r="T6763"/>
  <c r="T6795"/>
  <c r="T6827"/>
  <c r="T6859"/>
  <c r="T6891"/>
  <c r="T6923"/>
  <c r="T6955"/>
  <c r="T6236"/>
  <c r="T6268"/>
  <c r="T6300"/>
  <c r="T6332"/>
  <c r="T6364"/>
  <c r="T6400"/>
  <c r="T6432"/>
  <c r="T6464"/>
  <c r="T6496"/>
  <c r="T6528"/>
  <c r="T6560"/>
  <c r="T6592"/>
  <c r="T6624"/>
  <c r="T6656"/>
  <c r="T6692"/>
  <c r="T6724"/>
  <c r="T6756"/>
  <c r="T6788"/>
  <c r="T6824"/>
  <c r="T6856"/>
  <c r="T6888"/>
  <c r="T6920"/>
  <c r="T6952"/>
  <c r="T6237"/>
  <c r="T6269"/>
  <c r="T6301"/>
  <c r="T6333"/>
  <c r="T6365"/>
  <c r="T6397"/>
  <c r="T6429"/>
  <c r="T6461"/>
  <c r="T6493"/>
  <c r="T6525"/>
  <c r="T6557"/>
  <c r="T6589"/>
  <c r="T6621"/>
  <c r="T6653"/>
  <c r="T6685"/>
  <c r="T6717"/>
  <c r="T6749"/>
  <c r="T6781"/>
  <c r="T6813"/>
  <c r="T6845"/>
  <c r="T6877"/>
  <c r="T6909"/>
  <c r="T6941"/>
  <c r="T27"/>
  <c r="T59"/>
  <c r="T91"/>
  <c r="T32"/>
  <c r="T64"/>
  <c r="T96"/>
  <c r="T41"/>
  <c r="T73"/>
  <c r="T105"/>
  <c r="T42"/>
  <c r="T74"/>
  <c r="T106"/>
  <c r="T135"/>
  <c r="T167"/>
  <c r="T199"/>
  <c r="T136"/>
  <c r="T168"/>
  <c r="T200"/>
  <c r="T141"/>
  <c r="T173"/>
  <c r="T114"/>
  <c r="T146"/>
  <c r="T178"/>
  <c r="T212"/>
  <c r="T244"/>
  <c r="T276"/>
  <c r="T217"/>
  <c r="T249"/>
  <c r="T281"/>
  <c r="T222"/>
  <c r="T254"/>
  <c r="T286"/>
  <c r="T227"/>
  <c r="T259"/>
  <c r="T291"/>
  <c r="T323"/>
  <c r="T355"/>
  <c r="T387"/>
  <c r="T320"/>
  <c r="T352"/>
  <c r="T384"/>
  <c r="T317"/>
  <c r="T349"/>
  <c r="T385"/>
  <c r="T322"/>
  <c r="T354"/>
  <c r="T386"/>
  <c r="T420"/>
  <c r="T456"/>
  <c r="T488"/>
  <c r="T417"/>
  <c r="T449"/>
  <c r="T481"/>
  <c r="T414"/>
  <c r="T446"/>
  <c r="T478"/>
  <c r="T407"/>
  <c r="T439"/>
  <c r="T471"/>
  <c r="T506"/>
  <c r="T542"/>
  <c r="T574"/>
  <c r="T515"/>
  <c r="T547"/>
  <c r="T579"/>
  <c r="T516"/>
  <c r="T548"/>
  <c r="T580"/>
  <c r="T565"/>
  <c r="T614"/>
  <c r="T646"/>
  <c r="T678"/>
  <c r="T710"/>
  <c r="T742"/>
  <c r="T589"/>
  <c r="T595"/>
  <c r="T627"/>
  <c r="T659"/>
  <c r="T691"/>
  <c r="T723"/>
  <c r="T755"/>
  <c r="T592"/>
  <c r="T624"/>
  <c r="T656"/>
  <c r="T688"/>
  <c r="T720"/>
  <c r="T752"/>
  <c r="T713"/>
  <c r="T786"/>
  <c r="T818"/>
  <c r="T850"/>
  <c r="T882"/>
  <c r="T918"/>
  <c r="T665"/>
  <c r="T767"/>
  <c r="T799"/>
  <c r="T835"/>
  <c r="T871"/>
  <c r="T903"/>
  <c r="T613"/>
  <c r="T737"/>
  <c r="T792"/>
  <c r="T824"/>
  <c r="T856"/>
  <c r="T888"/>
  <c r="T920"/>
  <c r="T641"/>
  <c r="T777"/>
  <c r="T809"/>
  <c r="T841"/>
  <c r="T873"/>
  <c r="T905"/>
  <c r="T938"/>
  <c r="T970"/>
  <c r="T1002"/>
  <c r="T1034"/>
  <c r="T1066"/>
  <c r="T931"/>
  <c r="T963"/>
  <c r="T995"/>
  <c r="T1027"/>
  <c r="T1063"/>
  <c r="T605"/>
  <c r="T956"/>
  <c r="T988"/>
  <c r="T1020"/>
  <c r="T1052"/>
  <c r="T1084"/>
  <c r="T941"/>
  <c r="T973"/>
  <c r="T1005"/>
  <c r="T1037"/>
  <c r="T1069"/>
  <c r="T1100"/>
  <c r="T1136"/>
  <c r="T1168"/>
  <c r="T1200"/>
  <c r="T1232"/>
  <c r="T1097"/>
  <c r="T1129"/>
  <c r="T1161"/>
  <c r="T1193"/>
  <c r="T1225"/>
  <c r="T1094"/>
  <c r="T1126"/>
  <c r="T1158"/>
  <c r="T1190"/>
  <c r="T1222"/>
  <c r="T1254"/>
  <c r="T1258"/>
  <c r="T1290"/>
  <c r="T1322"/>
  <c r="T1354"/>
  <c r="T1386"/>
  <c r="T1418"/>
  <c r="T1179"/>
  <c r="T1275"/>
  <c r="T1307"/>
  <c r="T1339"/>
  <c r="T1371"/>
  <c r="T1403"/>
  <c r="T1215"/>
  <c r="T1264"/>
  <c r="T1296"/>
  <c r="T1328"/>
  <c r="T1360"/>
  <c r="T1392"/>
  <c r="T1203"/>
  <c r="T1255"/>
  <c r="T1285"/>
  <c r="T1317"/>
  <c r="T1349"/>
  <c r="T1381"/>
  <c r="T1413"/>
  <c r="T1447"/>
  <c r="T1479"/>
  <c r="T1511"/>
  <c r="T1547"/>
  <c r="T1579"/>
  <c r="T1611"/>
  <c r="T1448"/>
  <c r="T1484"/>
  <c r="T1516"/>
  <c r="T1548"/>
  <c r="T1584"/>
  <c r="T1416"/>
  <c r="T1449"/>
  <c r="T1481"/>
  <c r="T1513"/>
  <c r="T1545"/>
  <c r="T1577"/>
  <c r="T1609"/>
  <c r="T1474"/>
  <c r="T1618"/>
  <c r="T1654"/>
  <c r="T1686"/>
  <c r="T1718"/>
  <c r="T1750"/>
  <c r="T1782"/>
  <c r="T1486"/>
  <c r="T1619"/>
  <c r="T1651"/>
  <c r="T1683"/>
  <c r="T1715"/>
  <c r="T1747"/>
  <c r="T1779"/>
  <c r="T1522"/>
  <c r="T1632"/>
  <c r="T1664"/>
  <c r="T1696"/>
  <c r="T1732"/>
  <c r="T1764"/>
  <c r="T1478"/>
  <c r="T1621"/>
  <c r="T1653"/>
  <c r="T1685"/>
  <c r="T1717"/>
  <c r="T1749"/>
  <c r="T1781"/>
  <c r="T1814"/>
  <c r="T1846"/>
  <c r="T1878"/>
  <c r="T1910"/>
  <c r="T1942"/>
  <c r="T1974"/>
  <c r="T2006"/>
  <c r="T2038"/>
  <c r="T2070"/>
  <c r="T2102"/>
  <c r="T1791"/>
  <c r="T1823"/>
  <c r="T1855"/>
  <c r="T1887"/>
  <c r="T1919"/>
  <c r="T1951"/>
  <c r="T1983"/>
  <c r="T2015"/>
  <c r="T2047"/>
  <c r="T2079"/>
  <c r="T2111"/>
  <c r="T1800"/>
  <c r="T1832"/>
  <c r="T1864"/>
  <c r="T1900"/>
  <c r="T1932"/>
  <c r="T1964"/>
  <c r="T1996"/>
  <c r="T2028"/>
  <c r="T2060"/>
  <c r="T2092"/>
  <c r="T1789"/>
  <c r="T1825"/>
  <c r="T1857"/>
  <c r="T1889"/>
  <c r="T1921"/>
  <c r="T1953"/>
  <c r="T1985"/>
  <c r="T2017"/>
  <c r="T2049"/>
  <c r="T2081"/>
  <c r="T2113"/>
  <c r="T2147"/>
  <c r="T2179"/>
  <c r="T2215"/>
  <c r="T2251"/>
  <c r="T2283"/>
  <c r="T2315"/>
  <c r="T2347"/>
  <c r="T2379"/>
  <c r="T2411"/>
  <c r="T2443"/>
  <c r="T2475"/>
  <c r="T2132"/>
  <c r="T2164"/>
  <c r="T2196"/>
  <c r="T2228"/>
  <c r="T2260"/>
  <c r="T2292"/>
  <c r="T2324"/>
  <c r="T2356"/>
  <c r="T2388"/>
  <c r="T2420"/>
  <c r="T2452"/>
  <c r="T2484"/>
  <c r="T2145"/>
  <c r="T2177"/>
  <c r="T2209"/>
  <c r="T2241"/>
  <c r="T2273"/>
  <c r="T2305"/>
  <c r="T2337"/>
  <c r="T2369"/>
  <c r="T2401"/>
  <c r="T2433"/>
  <c r="T2465"/>
  <c r="T2126"/>
  <c r="T2158"/>
  <c r="T2194"/>
  <c r="T2226"/>
  <c r="T2258"/>
  <c r="T2290"/>
  <c r="T2322"/>
  <c r="T2354"/>
  <c r="T2386"/>
  <c r="T2418"/>
  <c r="T2450"/>
  <c r="T2482"/>
  <c r="T2511"/>
  <c r="T2543"/>
  <c r="T2575"/>
  <c r="T2607"/>
  <c r="T2643"/>
  <c r="T2675"/>
  <c r="T2707"/>
  <c r="T2739"/>
  <c r="T2771"/>
  <c r="T2803"/>
  <c r="T2835"/>
  <c r="T2867"/>
  <c r="T2524"/>
  <c r="T2560"/>
  <c r="T2592"/>
  <c r="T2624"/>
  <c r="T2656"/>
  <c r="T2688"/>
  <c r="T2720"/>
  <c r="T2752"/>
  <c r="T2784"/>
  <c r="T2816"/>
  <c r="T2848"/>
  <c r="T2509"/>
  <c r="T2541"/>
  <c r="T2573"/>
  <c r="T2605"/>
  <c r="T2637"/>
  <c r="T2669"/>
  <c r="T2701"/>
  <c r="T2733"/>
  <c r="T2765"/>
  <c r="T2797"/>
  <c r="T2829"/>
  <c r="T2861"/>
  <c r="T2514"/>
  <c r="T2546"/>
  <c r="T2578"/>
  <c r="T2610"/>
  <c r="T2642"/>
  <c r="T2674"/>
  <c r="T2706"/>
  <c r="T2738"/>
  <c r="T2770"/>
  <c r="T2802"/>
  <c r="T2834"/>
  <c r="T2866"/>
  <c r="T2898"/>
  <c r="T2930"/>
  <c r="T2962"/>
  <c r="T2994"/>
  <c r="T3026"/>
  <c r="T3058"/>
  <c r="T3090"/>
  <c r="T3122"/>
  <c r="T3154"/>
  <c r="T3190"/>
  <c r="T2895"/>
  <c r="T2927"/>
  <c r="T2959"/>
  <c r="T2991"/>
  <c r="T3023"/>
  <c r="T3055"/>
  <c r="T3087"/>
  <c r="T3119"/>
  <c r="T3151"/>
  <c r="T3183"/>
  <c r="T3215"/>
  <c r="T2876"/>
  <c r="T2908"/>
  <c r="T2940"/>
  <c r="T2972"/>
  <c r="T3004"/>
  <c r="T3036"/>
  <c r="T3068"/>
  <c r="T3100"/>
  <c r="T3132"/>
  <c r="T3164"/>
  <c r="T3196"/>
  <c r="T3228"/>
  <c r="T2893"/>
  <c r="T2925"/>
  <c r="T2957"/>
  <c r="T2989"/>
  <c r="T3021"/>
  <c r="T3053"/>
  <c r="T3085"/>
  <c r="T3117"/>
  <c r="T3149"/>
  <c r="T3181"/>
  <c r="T3213"/>
  <c r="T3206"/>
  <c r="T3272"/>
  <c r="T3304"/>
  <c r="T3336"/>
  <c r="T3372"/>
  <c r="T3404"/>
  <c r="T3436"/>
  <c r="T3468"/>
  <c r="T3500"/>
  <c r="T3532"/>
  <c r="T3564"/>
  <c r="T3596"/>
  <c r="T3628"/>
  <c r="T3660"/>
  <c r="T3692"/>
  <c r="T3724"/>
  <c r="T3764"/>
  <c r="T3796"/>
  <c r="T3828"/>
  <c r="T3860"/>
  <c r="T3892"/>
  <c r="T3924"/>
  <c r="T3964"/>
  <c r="T3240"/>
  <c r="T3273"/>
  <c r="T3305"/>
  <c r="T3341"/>
  <c r="T3373"/>
  <c r="T3405"/>
  <c r="T3437"/>
  <c r="T3469"/>
  <c r="T3501"/>
  <c r="T3533"/>
  <c r="T3565"/>
  <c r="T3597"/>
  <c r="T3629"/>
  <c r="T3661"/>
  <c r="T3693"/>
  <c r="T3725"/>
  <c r="T3757"/>
  <c r="T3789"/>
  <c r="T3821"/>
  <c r="T3853"/>
  <c r="T3885"/>
  <c r="T3917"/>
  <c r="T3949"/>
  <c r="T3226"/>
  <c r="T3258"/>
  <c r="T3290"/>
  <c r="T3326"/>
  <c r="T3358"/>
  <c r="T3390"/>
  <c r="T3422"/>
  <c r="T3454"/>
  <c r="T3486"/>
  <c r="T3518"/>
  <c r="T3550"/>
  <c r="T3582"/>
  <c r="T3614"/>
  <c r="T3646"/>
  <c r="T3678"/>
  <c r="T3710"/>
  <c r="T3742"/>
  <c r="T3778"/>
  <c r="T3810"/>
  <c r="T3842"/>
  <c r="T3874"/>
  <c r="T3910"/>
  <c r="T3942"/>
  <c r="T3974"/>
  <c r="T3251"/>
  <c r="T3283"/>
  <c r="T3315"/>
  <c r="T3347"/>
  <c r="T3379"/>
  <c r="T3411"/>
  <c r="T3443"/>
  <c r="T3479"/>
  <c r="T3511"/>
  <c r="T3543"/>
  <c r="T3575"/>
  <c r="T3607"/>
  <c r="T3639"/>
  <c r="T3675"/>
  <c r="T3707"/>
  <c r="T3739"/>
  <c r="T3771"/>
  <c r="T3803"/>
  <c r="T3835"/>
  <c r="T3867"/>
  <c r="T3899"/>
  <c r="T3931"/>
  <c r="T3963"/>
  <c r="T4001"/>
  <c r="T4033"/>
  <c r="T4065"/>
  <c r="T4097"/>
  <c r="T4129"/>
  <c r="T4161"/>
  <c r="T4193"/>
  <c r="T4225"/>
  <c r="T4257"/>
  <c r="T4289"/>
  <c r="T4321"/>
  <c r="T4353"/>
  <c r="T4385"/>
  <c r="T4417"/>
  <c r="T4449"/>
  <c r="T4481"/>
  <c r="T4513"/>
  <c r="T4545"/>
  <c r="T4577"/>
  <c r="T4609"/>
  <c r="T4641"/>
  <c r="T4673"/>
  <c r="T4705"/>
  <c r="T3998"/>
  <c r="T4030"/>
  <c r="T4062"/>
  <c r="T4098"/>
  <c r="T4130"/>
  <c r="T4162"/>
  <c r="T4198"/>
  <c r="T4230"/>
  <c r="T4266"/>
  <c r="T4302"/>
  <c r="T4334"/>
  <c r="T4366"/>
  <c r="T4398"/>
  <c r="T4430"/>
  <c r="T4462"/>
  <c r="T4494"/>
  <c r="T4526"/>
  <c r="T4558"/>
  <c r="T4590"/>
  <c r="T4622"/>
  <c r="T4654"/>
  <c r="T4686"/>
  <c r="T4718"/>
  <c r="T4003"/>
  <c r="T4035"/>
  <c r="T4067"/>
  <c r="T4099"/>
  <c r="T4135"/>
  <c r="T4167"/>
  <c r="T4199"/>
  <c r="T4231"/>
  <c r="T4263"/>
  <c r="T4295"/>
  <c r="T4327"/>
  <c r="T4359"/>
  <c r="T4395"/>
  <c r="T4427"/>
  <c r="T4459"/>
  <c r="T4495"/>
  <c r="T4531"/>
  <c r="T4563"/>
  <c r="T4595"/>
  <c r="T4627"/>
  <c r="T4663"/>
  <c r="T4695"/>
  <c r="T4727"/>
  <c r="T4012"/>
  <c r="T4044"/>
  <c r="T4076"/>
  <c r="T4108"/>
  <c r="T4140"/>
  <c r="T4172"/>
  <c r="T4204"/>
  <c r="T4236"/>
  <c r="T4268"/>
  <c r="T4300"/>
  <c r="T4332"/>
  <c r="T4364"/>
  <c r="T4396"/>
  <c r="T4428"/>
  <c r="T4460"/>
  <c r="T4492"/>
  <c r="T4524"/>
  <c r="T4556"/>
  <c r="T4588"/>
  <c r="T4620"/>
  <c r="T4652"/>
  <c r="T4688"/>
  <c r="T4720"/>
  <c r="T4753"/>
  <c r="T4785"/>
  <c r="T4817"/>
  <c r="T4849"/>
  <c r="T4881"/>
  <c r="T4913"/>
  <c r="T4945"/>
  <c r="T4977"/>
  <c r="T5009"/>
  <c r="T5041"/>
  <c r="T5073"/>
  <c r="T5105"/>
  <c r="T5137"/>
  <c r="T5169"/>
  <c r="T5201"/>
  <c r="T5237"/>
  <c r="T5269"/>
  <c r="T5301"/>
  <c r="T5333"/>
  <c r="T5365"/>
  <c r="T5401"/>
  <c r="T5433"/>
  <c r="T5465"/>
  <c r="T4750"/>
  <c r="T4782"/>
  <c r="T4814"/>
  <c r="T4846"/>
  <c r="T4878"/>
  <c r="T4910"/>
  <c r="T4946"/>
  <c r="T4978"/>
  <c r="T5010"/>
  <c r="T5042"/>
  <c r="T5074"/>
  <c r="T5106"/>
  <c r="T5138"/>
  <c r="T5170"/>
  <c r="T5202"/>
  <c r="T5234"/>
  <c r="T5266"/>
  <c r="T5298"/>
  <c r="T5330"/>
  <c r="T5362"/>
  <c r="T5394"/>
  <c r="T5426"/>
  <c r="T5458"/>
  <c r="T4743"/>
  <c r="T4775"/>
  <c r="T4807"/>
  <c r="T4839"/>
  <c r="T4871"/>
  <c r="T4903"/>
  <c r="T4935"/>
  <c r="T4967"/>
  <c r="T4999"/>
  <c r="T5031"/>
  <c r="T5063"/>
  <c r="T5099"/>
  <c r="T5131"/>
  <c r="T5163"/>
  <c r="T5195"/>
  <c r="T5227"/>
  <c r="T5259"/>
  <c r="T5291"/>
  <c r="T5323"/>
  <c r="T5355"/>
  <c r="T5391"/>
  <c r="T5423"/>
  <c r="T5455"/>
  <c r="T4740"/>
  <c r="T4772"/>
  <c r="T4804"/>
  <c r="T4836"/>
  <c r="T4868"/>
  <c r="T4904"/>
  <c r="T4936"/>
  <c r="T4968"/>
  <c r="T5000"/>
  <c r="T5032"/>
  <c r="T5068"/>
  <c r="T5100"/>
  <c r="T5132"/>
  <c r="T5164"/>
  <c r="T5196"/>
  <c r="T5228"/>
  <c r="T5260"/>
  <c r="T5292"/>
  <c r="T5328"/>
  <c r="T5360"/>
  <c r="T5392"/>
  <c r="T5424"/>
  <c r="T5456"/>
  <c r="T5485"/>
  <c r="T5517"/>
  <c r="T5549"/>
  <c r="T5581"/>
  <c r="T5613"/>
  <c r="T5649"/>
  <c r="T5685"/>
  <c r="T5717"/>
  <c r="T5749"/>
  <c r="T5781"/>
  <c r="T5813"/>
  <c r="T5845"/>
  <c r="T5877"/>
  <c r="T5909"/>
  <c r="T5941"/>
  <c r="T5973"/>
  <c r="T6005"/>
  <c r="T6037"/>
  <c r="T6069"/>
  <c r="T6105"/>
  <c r="T6141"/>
  <c r="T6173"/>
  <c r="T6205"/>
  <c r="T5490"/>
  <c r="T5522"/>
  <c r="T5554"/>
  <c r="T5590"/>
  <c r="T5622"/>
  <c r="T5654"/>
  <c r="T5686"/>
  <c r="T5718"/>
  <c r="T5750"/>
  <c r="T5782"/>
  <c r="T5814"/>
  <c r="T5846"/>
  <c r="T5878"/>
  <c r="T5910"/>
  <c r="T5942"/>
  <c r="T5974"/>
  <c r="T6006"/>
  <c r="T6038"/>
  <c r="T6070"/>
  <c r="T6102"/>
  <c r="T6134"/>
  <c r="T6166"/>
  <c r="T6198"/>
  <c r="T5483"/>
  <c r="T5515"/>
  <c r="T5547"/>
  <c r="T5579"/>
  <c r="T5611"/>
  <c r="T5643"/>
  <c r="T5675"/>
  <c r="T5711"/>
  <c r="T5743"/>
  <c r="T5775"/>
  <c r="T5807"/>
  <c r="T5839"/>
  <c r="T5871"/>
  <c r="T5903"/>
  <c r="T5935"/>
  <c r="T5967"/>
  <c r="T5999"/>
  <c r="T6031"/>
  <c r="T6063"/>
  <c r="T6095"/>
  <c r="T6127"/>
  <c r="T6159"/>
  <c r="T6191"/>
  <c r="T5480"/>
  <c r="T5512"/>
  <c r="T5544"/>
  <c r="T5580"/>
  <c r="T5612"/>
  <c r="T5644"/>
  <c r="T5676"/>
  <c r="T5708"/>
  <c r="T5740"/>
  <c r="T5772"/>
  <c r="T5804"/>
  <c r="T5836"/>
  <c r="T5868"/>
  <c r="T5900"/>
  <c r="T5932"/>
  <c r="T5964"/>
  <c r="T5996"/>
  <c r="T6028"/>
  <c r="T6060"/>
  <c r="T6092"/>
  <c r="T6124"/>
  <c r="T6156"/>
  <c r="T6188"/>
  <c r="T6220"/>
  <c r="T6254"/>
  <c r="T6286"/>
  <c r="T6318"/>
  <c r="T6350"/>
  <c r="T6382"/>
  <c r="T6414"/>
  <c r="T6446"/>
  <c r="T6478"/>
  <c r="T6510"/>
  <c r="T6542"/>
  <c r="T6574"/>
  <c r="T6606"/>
  <c r="T6638"/>
  <c r="T6670"/>
  <c r="T6702"/>
  <c r="T6738"/>
  <c r="T6770"/>
  <c r="T6802"/>
  <c r="T6834"/>
  <c r="T6866"/>
  <c r="T6902"/>
  <c r="T6934"/>
  <c r="T6966"/>
  <c r="T6247"/>
  <c r="T6279"/>
  <c r="T6311"/>
  <c r="T6343"/>
  <c r="T6375"/>
  <c r="T6407"/>
  <c r="T6439"/>
  <c r="T6471"/>
  <c r="T6503"/>
  <c r="T6535"/>
  <c r="T6567"/>
  <c r="T6599"/>
  <c r="T6631"/>
  <c r="T6663"/>
  <c r="T6695"/>
  <c r="T6727"/>
  <c r="T6759"/>
  <c r="T6791"/>
  <c r="T6823"/>
  <c r="T6855"/>
  <c r="T6887"/>
  <c r="T6919"/>
  <c r="T6951"/>
  <c r="T6232"/>
  <c r="T6264"/>
  <c r="T6296"/>
  <c r="T6328"/>
  <c r="T6360"/>
  <c r="T6392"/>
  <c r="T6428"/>
  <c r="T6460"/>
  <c r="T6492"/>
  <c r="T6524"/>
  <c r="T6556"/>
  <c r="T6588"/>
  <c r="T6620"/>
  <c r="T6652"/>
  <c r="T6684"/>
  <c r="T6720"/>
  <c r="T6752"/>
  <c r="T6784"/>
  <c r="T6820"/>
  <c r="T6852"/>
  <c r="T6884"/>
  <c r="T6916"/>
  <c r="T6948"/>
  <c r="T6233"/>
  <c r="T6265"/>
  <c r="T6297"/>
  <c r="T6329"/>
  <c r="T6361"/>
  <c r="T6393"/>
  <c r="T6425"/>
  <c r="T6457"/>
  <c r="T6489"/>
  <c r="T6521"/>
  <c r="T6553"/>
  <c r="T6585"/>
  <c r="T6617"/>
  <c r="T6649"/>
  <c r="T6681"/>
  <c r="T6713"/>
  <c r="T6745"/>
  <c r="T6777"/>
  <c r="T6809"/>
  <c r="T6841"/>
  <c r="T6873"/>
  <c r="T6905"/>
  <c r="T6937"/>
  <c r="T6969"/>
  <c r="T7008"/>
  <c r="T6992"/>
  <c r="T23"/>
  <c r="T55"/>
  <c r="T87"/>
  <c r="T28"/>
  <c r="T60"/>
  <c r="T92"/>
  <c r="T37"/>
  <c r="T69"/>
  <c r="T101"/>
  <c r="T38"/>
  <c r="T70"/>
  <c r="T102"/>
  <c r="T131"/>
  <c r="T163"/>
  <c r="T195"/>
  <c r="T132"/>
  <c r="T164"/>
  <c r="T196"/>
  <c r="T137"/>
  <c r="T169"/>
  <c r="T201"/>
  <c r="T142"/>
  <c r="T174"/>
  <c r="T208"/>
  <c r="T240"/>
  <c r="T272"/>
  <c r="T213"/>
  <c r="T245"/>
  <c r="T277"/>
  <c r="T218"/>
  <c r="T250"/>
  <c r="T282"/>
  <c r="T223"/>
  <c r="T255"/>
  <c r="T287"/>
  <c r="T319"/>
  <c r="T351"/>
  <c r="T383"/>
  <c r="T316"/>
  <c r="T348"/>
  <c r="T380"/>
  <c r="T313"/>
  <c r="T345"/>
  <c r="T377"/>
  <c r="T318"/>
  <c r="T350"/>
  <c r="T382"/>
  <c r="T416"/>
  <c r="T452"/>
  <c r="T484"/>
  <c r="T413"/>
  <c r="T445"/>
  <c r="T477"/>
  <c r="T410"/>
  <c r="T442"/>
  <c r="T474"/>
  <c r="T403"/>
  <c r="T435"/>
  <c r="T467"/>
  <c r="T502"/>
  <c r="T538"/>
  <c r="T570"/>
  <c r="T511"/>
  <c r="T543"/>
  <c r="T575"/>
  <c r="T512"/>
  <c r="T544"/>
  <c r="T576"/>
  <c r="T549"/>
  <c r="T610"/>
  <c r="T642"/>
  <c r="T674"/>
  <c r="T706"/>
  <c r="T738"/>
  <c r="T497"/>
  <c r="T591"/>
  <c r="T623"/>
  <c r="T655"/>
  <c r="T687"/>
  <c r="T719"/>
  <c r="T751"/>
  <c r="T573"/>
  <c r="T620"/>
  <c r="T652"/>
  <c r="T684"/>
  <c r="T716"/>
  <c r="T748"/>
  <c r="T697"/>
  <c r="T782"/>
  <c r="T814"/>
  <c r="T846"/>
  <c r="T878"/>
  <c r="T914"/>
  <c r="T649"/>
  <c r="T749"/>
  <c r="T795"/>
  <c r="T831"/>
  <c r="T867"/>
  <c r="T899"/>
  <c r="T529"/>
  <c r="T721"/>
  <c r="T788"/>
  <c r="T820"/>
  <c r="T852"/>
  <c r="T884"/>
  <c r="T916"/>
  <c r="T601"/>
  <c r="T773"/>
  <c r="T805"/>
  <c r="T837"/>
  <c r="T869"/>
  <c r="T901"/>
  <c r="T934"/>
  <c r="T966"/>
  <c r="T998"/>
  <c r="T1030"/>
  <c r="T1062"/>
  <c r="T645"/>
  <c r="T959"/>
  <c r="T991"/>
  <c r="T1023"/>
  <c r="T1059"/>
  <c r="T1091"/>
  <c r="T952"/>
  <c r="T984"/>
  <c r="T1016"/>
  <c r="T1048"/>
  <c r="T1080"/>
  <c r="T937"/>
  <c r="T969"/>
  <c r="T1001"/>
  <c r="T1033"/>
  <c r="T1065"/>
  <c r="T1096"/>
  <c r="T1132"/>
  <c r="T1164"/>
  <c r="T1196"/>
  <c r="T1228"/>
  <c r="T1093"/>
  <c r="T1125"/>
  <c r="T1157"/>
  <c r="T1189"/>
  <c r="T1221"/>
  <c r="T1253"/>
  <c r="T1122"/>
  <c r="T1154"/>
  <c r="T1186"/>
  <c r="T1218"/>
  <c r="T1250"/>
  <c r="T1243"/>
  <c r="T1286"/>
  <c r="T1318"/>
  <c r="T1350"/>
  <c r="T1382"/>
  <c r="T1414"/>
  <c r="T1163"/>
  <c r="T1271"/>
  <c r="T1303"/>
  <c r="T1335"/>
  <c r="T1367"/>
  <c r="T1399"/>
  <c r="T1199"/>
  <c r="T1260"/>
  <c r="T1292"/>
  <c r="T1324"/>
  <c r="T1356"/>
  <c r="T1388"/>
  <c r="T1131"/>
  <c r="T1239"/>
  <c r="T1281"/>
  <c r="T1313"/>
  <c r="T1345"/>
  <c r="T1377"/>
  <c r="T1409"/>
  <c r="T1443"/>
  <c r="T1475"/>
  <c r="T1507"/>
  <c r="T1543"/>
  <c r="T1575"/>
  <c r="T1607"/>
  <c r="T1444"/>
  <c r="T1480"/>
  <c r="T1512"/>
  <c r="T1544"/>
  <c r="T1580"/>
  <c r="T1612"/>
  <c r="T1445"/>
  <c r="T1477"/>
  <c r="T1509"/>
  <c r="T1541"/>
  <c r="T1573"/>
  <c r="T1605"/>
  <c r="T1458"/>
  <c r="T1614"/>
  <c r="T1650"/>
  <c r="T1682"/>
  <c r="T1714"/>
  <c r="T1746"/>
  <c r="T1778"/>
  <c r="T1462"/>
  <c r="T1615"/>
  <c r="T1647"/>
  <c r="T1679"/>
  <c r="T1711"/>
  <c r="T1743"/>
  <c r="T1775"/>
  <c r="T1506"/>
  <c r="T1628"/>
  <c r="T1660"/>
  <c r="T1692"/>
  <c r="T1728"/>
  <c r="T1760"/>
  <c r="T1470"/>
  <c r="T1617"/>
  <c r="T1649"/>
  <c r="T1681"/>
  <c r="T1713"/>
  <c r="T1745"/>
  <c r="T1777"/>
  <c r="T1810"/>
  <c r="T1842"/>
  <c r="T1874"/>
  <c r="T1906"/>
  <c r="T1938"/>
  <c r="T1970"/>
  <c r="T2002"/>
  <c r="T2034"/>
  <c r="T2066"/>
  <c r="T2098"/>
  <c r="T1787"/>
  <c r="T1819"/>
  <c r="T1851"/>
  <c r="T1883"/>
  <c r="T1915"/>
  <c r="T1947"/>
  <c r="T1979"/>
  <c r="T2011"/>
  <c r="T2043"/>
  <c r="T2075"/>
  <c r="T2107"/>
  <c r="T1796"/>
  <c r="T1828"/>
  <c r="T1860"/>
  <c r="T1896"/>
  <c r="T1928"/>
  <c r="T1960"/>
  <c r="T1992"/>
  <c r="T2024"/>
  <c r="T2056"/>
  <c r="T2088"/>
  <c r="T1785"/>
  <c r="T1821"/>
  <c r="T1853"/>
  <c r="T1885"/>
  <c r="T1917"/>
  <c r="T1949"/>
  <c r="T1981"/>
  <c r="T2013"/>
  <c r="T2045"/>
  <c r="T2077"/>
  <c r="T2109"/>
  <c r="T2143"/>
  <c r="T2175"/>
  <c r="T2211"/>
  <c r="T2247"/>
  <c r="T2279"/>
  <c r="T2311"/>
  <c r="T2343"/>
  <c r="T2375"/>
  <c r="T2407"/>
  <c r="T2439"/>
  <c r="T2471"/>
  <c r="T2128"/>
  <c r="T2160"/>
  <c r="T2192"/>
  <c r="T2224"/>
  <c r="T2256"/>
  <c r="T2288"/>
  <c r="T2320"/>
  <c r="T2352"/>
  <c r="T2384"/>
  <c r="T2416"/>
  <c r="T2448"/>
  <c r="T2480"/>
  <c r="T2141"/>
  <c r="T2173"/>
  <c r="T2205"/>
  <c r="T2237"/>
  <c r="T2269"/>
  <c r="T2301"/>
  <c r="T2333"/>
  <c r="T2365"/>
  <c r="T2397"/>
  <c r="T2429"/>
  <c r="T2461"/>
  <c r="T2122"/>
  <c r="T2154"/>
  <c r="T2190"/>
  <c r="T2222"/>
  <c r="T2254"/>
  <c r="T2286"/>
  <c r="T2318"/>
  <c r="T2350"/>
  <c r="T2382"/>
  <c r="T2414"/>
  <c r="T2446"/>
  <c r="T2478"/>
  <c r="T2507"/>
  <c r="T2539"/>
  <c r="T2571"/>
  <c r="T2603"/>
  <c r="T2639"/>
  <c r="T2671"/>
  <c r="T2703"/>
  <c r="T2735"/>
  <c r="T2767"/>
  <c r="T2799"/>
  <c r="T2831"/>
  <c r="T2863"/>
  <c r="T2520"/>
  <c r="T2556"/>
  <c r="T2588"/>
  <c r="T2620"/>
  <c r="T2652"/>
  <c r="T2684"/>
  <c r="T2716"/>
  <c r="T2748"/>
  <c r="T2780"/>
  <c r="T2812"/>
  <c r="T2844"/>
  <c r="T2505"/>
  <c r="T2537"/>
  <c r="T2569"/>
  <c r="T2601"/>
  <c r="T2633"/>
  <c r="T2665"/>
  <c r="T2697"/>
  <c r="T2729"/>
  <c r="T2761"/>
  <c r="T2793"/>
  <c r="T2825"/>
  <c r="T2857"/>
  <c r="T2510"/>
  <c r="T2542"/>
  <c r="T2574"/>
  <c r="T2606"/>
  <c r="T2638"/>
  <c r="T2670"/>
  <c r="T2702"/>
  <c r="T2734"/>
  <c r="T2766"/>
  <c r="T2798"/>
  <c r="T2830"/>
  <c r="T2862"/>
  <c r="T2894"/>
  <c r="T2926"/>
  <c r="T2958"/>
  <c r="T2990"/>
  <c r="T3022"/>
  <c r="T3054"/>
  <c r="T3086"/>
  <c r="T3118"/>
  <c r="T3150"/>
  <c r="T3186"/>
  <c r="T2891"/>
  <c r="T2923"/>
  <c r="T2955"/>
  <c r="T2987"/>
  <c r="T3019"/>
  <c r="T3051"/>
  <c r="T3083"/>
  <c r="T3115"/>
  <c r="T3147"/>
  <c r="T3179"/>
  <c r="T3211"/>
  <c r="T2872"/>
  <c r="T2904"/>
  <c r="T2936"/>
  <c r="T2968"/>
  <c r="T3000"/>
  <c r="T3032"/>
  <c r="T3064"/>
  <c r="T3096"/>
  <c r="T3128"/>
  <c r="T3160"/>
  <c r="T3192"/>
  <c r="T3224"/>
  <c r="T2889"/>
  <c r="T2921"/>
  <c r="T2953"/>
  <c r="T2985"/>
  <c r="T3017"/>
  <c r="T3049"/>
  <c r="T3081"/>
  <c r="T3113"/>
  <c r="T3145"/>
  <c r="T3177"/>
  <c r="T3209"/>
  <c r="T3241"/>
  <c r="T3268"/>
  <c r="T3300"/>
  <c r="T3332"/>
  <c r="T3368"/>
  <c r="T3400"/>
  <c r="T3432"/>
  <c r="T3464"/>
  <c r="T3496"/>
  <c r="T3528"/>
  <c r="T3560"/>
  <c r="T3592"/>
  <c r="T3624"/>
  <c r="T3656"/>
  <c r="T3688"/>
  <c r="T3720"/>
  <c r="T3760"/>
  <c r="T3792"/>
  <c r="T3824"/>
  <c r="T3856"/>
  <c r="T3888"/>
  <c r="T3920"/>
  <c r="T3960"/>
  <c r="T3230"/>
  <c r="T3269"/>
  <c r="T3301"/>
  <c r="T3337"/>
  <c r="T3369"/>
  <c r="T3401"/>
  <c r="T3433"/>
  <c r="T3465"/>
  <c r="T3497"/>
  <c r="T3529"/>
  <c r="T3561"/>
  <c r="T3593"/>
  <c r="T3625"/>
  <c r="T3657"/>
  <c r="T3689"/>
  <c r="T3721"/>
  <c r="T3753"/>
  <c r="T3785"/>
  <c r="T3817"/>
  <c r="T3849"/>
  <c r="T3881"/>
  <c r="T3913"/>
  <c r="T3945"/>
  <c r="T3981"/>
  <c r="T3254"/>
  <c r="T3286"/>
  <c r="T3322"/>
  <c r="T3354"/>
  <c r="T3386"/>
  <c r="T3418"/>
  <c r="T3450"/>
  <c r="T3482"/>
  <c r="T3514"/>
  <c r="T3546"/>
  <c r="T3578"/>
  <c r="T3610"/>
  <c r="T3642"/>
  <c r="T3674"/>
  <c r="T3706"/>
  <c r="T3738"/>
  <c r="T3774"/>
  <c r="T3806"/>
  <c r="T3838"/>
  <c r="T3870"/>
  <c r="T3906"/>
  <c r="T3938"/>
  <c r="T3970"/>
  <c r="T3247"/>
  <c r="T3279"/>
  <c r="T3311"/>
  <c r="T3343"/>
  <c r="T3375"/>
  <c r="T3407"/>
  <c r="T3439"/>
  <c r="T3475"/>
  <c r="T3507"/>
  <c r="T3539"/>
  <c r="T3571"/>
  <c r="T3603"/>
  <c r="T3635"/>
  <c r="T3671"/>
  <c r="T3703"/>
  <c r="T3735"/>
  <c r="T3767"/>
  <c r="T3799"/>
  <c r="T3831"/>
  <c r="T3863"/>
  <c r="T3895"/>
  <c r="T3927"/>
  <c r="T3959"/>
  <c r="T3997"/>
  <c r="T4029"/>
  <c r="T4061"/>
  <c r="T4093"/>
  <c r="T4125"/>
  <c r="T4157"/>
  <c r="T4189"/>
  <c r="T4221"/>
  <c r="T4253"/>
  <c r="T4285"/>
  <c r="T4317"/>
  <c r="T4349"/>
  <c r="T4381"/>
  <c r="T4413"/>
  <c r="T4445"/>
  <c r="T4477"/>
  <c r="T4509"/>
  <c r="T4541"/>
  <c r="T4573"/>
  <c r="T4605"/>
  <c r="T4637"/>
  <c r="T4669"/>
  <c r="T4701"/>
  <c r="T3994"/>
  <c r="T4026"/>
  <c r="T4058"/>
  <c r="T4090"/>
  <c r="T4126"/>
  <c r="T4158"/>
  <c r="T4190"/>
  <c r="T4226"/>
  <c r="T4262"/>
  <c r="T4298"/>
  <c r="T4330"/>
  <c r="T4362"/>
  <c r="T4394"/>
  <c r="T4426"/>
  <c r="T4458"/>
  <c r="T4490"/>
  <c r="T4522"/>
  <c r="T4554"/>
  <c r="T4586"/>
  <c r="T4618"/>
  <c r="T4650"/>
  <c r="T4682"/>
  <c r="T4714"/>
  <c r="T3999"/>
  <c r="T4031"/>
  <c r="T4063"/>
  <c r="T4095"/>
  <c r="T4131"/>
  <c r="T4163"/>
  <c r="T4195"/>
  <c r="T4227"/>
  <c r="T4259"/>
  <c r="T4291"/>
  <c r="T4323"/>
  <c r="T4355"/>
  <c r="T4391"/>
  <c r="T4423"/>
  <c r="T4455"/>
  <c r="T4491"/>
  <c r="T4527"/>
  <c r="T4559"/>
  <c r="T4591"/>
  <c r="T4623"/>
  <c r="T4659"/>
  <c r="T4691"/>
  <c r="T4723"/>
  <c r="T4008"/>
  <c r="T4040"/>
  <c r="T4072"/>
  <c r="T4104"/>
  <c r="T4136"/>
  <c r="T4168"/>
  <c r="T4200"/>
  <c r="T4232"/>
  <c r="T4264"/>
  <c r="T4296"/>
  <c r="T4328"/>
  <c r="T4360"/>
  <c r="T4392"/>
  <c r="T4424"/>
  <c r="T4456"/>
  <c r="T4488"/>
  <c r="T4520"/>
  <c r="T4552"/>
  <c r="T4584"/>
  <c r="T4616"/>
  <c r="T4648"/>
  <c r="T4684"/>
  <c r="T4716"/>
  <c r="T4749"/>
  <c r="T4781"/>
  <c r="T4813"/>
  <c r="T4845"/>
  <c r="T4877"/>
  <c r="T4909"/>
  <c r="T4941"/>
  <c r="T4973"/>
  <c r="T5005"/>
  <c r="T5037"/>
  <c r="T5069"/>
  <c r="T5101"/>
  <c r="T5133"/>
  <c r="T5165"/>
  <c r="T5197"/>
  <c r="T5233"/>
  <c r="T5265"/>
  <c r="T5297"/>
  <c r="T5329"/>
  <c r="T5361"/>
  <c r="T5397"/>
  <c r="T5429"/>
  <c r="T5461"/>
  <c r="T4746"/>
  <c r="T4778"/>
  <c r="T4810"/>
  <c r="T4842"/>
  <c r="T4874"/>
  <c r="T4906"/>
  <c r="T4942"/>
  <c r="T4974"/>
  <c r="T5006"/>
  <c r="T5038"/>
  <c r="T5070"/>
  <c r="T5102"/>
  <c r="T5134"/>
  <c r="T5166"/>
  <c r="T5198"/>
  <c r="T5230"/>
  <c r="T5262"/>
  <c r="T5294"/>
  <c r="T5326"/>
  <c r="T5358"/>
  <c r="T5390"/>
  <c r="T5422"/>
  <c r="T5454"/>
  <c r="T4739"/>
  <c r="T4771"/>
  <c r="T4803"/>
  <c r="T4835"/>
  <c r="T4867"/>
  <c r="T4899"/>
  <c r="T4931"/>
  <c r="T4963"/>
  <c r="T4995"/>
  <c r="T5027"/>
  <c r="T5059"/>
  <c r="T5095"/>
  <c r="T5127"/>
  <c r="T5159"/>
  <c r="T5191"/>
  <c r="T5223"/>
  <c r="T5255"/>
  <c r="T5287"/>
  <c r="T5319"/>
  <c r="T5351"/>
  <c r="T5387"/>
  <c r="T5419"/>
  <c r="T5451"/>
  <c r="T4736"/>
  <c r="T4768"/>
  <c r="T4800"/>
  <c r="T4832"/>
  <c r="T4864"/>
  <c r="T4900"/>
  <c r="T4932"/>
  <c r="T4964"/>
  <c r="T4996"/>
  <c r="T5028"/>
  <c r="T5064"/>
  <c r="T5096"/>
  <c r="T5128"/>
  <c r="T5160"/>
  <c r="T5192"/>
  <c r="T5224"/>
  <c r="T5256"/>
  <c r="T5288"/>
  <c r="T5324"/>
  <c r="T5356"/>
  <c r="T5388"/>
  <c r="T5420"/>
  <c r="T5452"/>
  <c r="T5481"/>
  <c r="T5513"/>
  <c r="T5545"/>
  <c r="T5577"/>
  <c r="T5609"/>
  <c r="T5645"/>
  <c r="T5681"/>
  <c r="T5713"/>
  <c r="T5745"/>
  <c r="T5777"/>
  <c r="T5809"/>
  <c r="T5841"/>
  <c r="T5873"/>
  <c r="T5905"/>
  <c r="T5937"/>
  <c r="T5969"/>
  <c r="T6001"/>
  <c r="T6033"/>
  <c r="T6065"/>
  <c r="T6101"/>
  <c r="T6137"/>
  <c r="T6169"/>
  <c r="T6201"/>
  <c r="T5486"/>
  <c r="T5518"/>
  <c r="T5550"/>
  <c r="T5586"/>
  <c r="T5618"/>
  <c r="T5650"/>
  <c r="T5682"/>
  <c r="T5714"/>
  <c r="T5746"/>
  <c r="T5778"/>
  <c r="T5810"/>
  <c r="T5842"/>
  <c r="T5874"/>
  <c r="T5906"/>
  <c r="T5938"/>
  <c r="T5970"/>
  <c r="T6002"/>
  <c r="T6034"/>
  <c r="T6066"/>
  <c r="T6098"/>
  <c r="T6130"/>
  <c r="T6162"/>
  <c r="T6194"/>
  <c r="T5479"/>
  <c r="T5511"/>
  <c r="T5543"/>
  <c r="T5575"/>
  <c r="T5607"/>
  <c r="T5639"/>
  <c r="T5671"/>
  <c r="T5707"/>
  <c r="T5739"/>
  <c r="T5771"/>
  <c r="T5803"/>
  <c r="T5835"/>
  <c r="T5867"/>
  <c r="T5899"/>
  <c r="T5931"/>
  <c r="T5963"/>
  <c r="T5995"/>
  <c r="T6027"/>
  <c r="T6059"/>
  <c r="T6091"/>
  <c r="T6123"/>
  <c r="T6155"/>
  <c r="T6187"/>
  <c r="T6219"/>
  <c r="T5508"/>
  <c r="T5540"/>
  <c r="T5576"/>
  <c r="T5608"/>
  <c r="T5640"/>
  <c r="T5672"/>
  <c r="T5704"/>
  <c r="T5736"/>
  <c r="T5768"/>
  <c r="T5800"/>
  <c r="T5832"/>
  <c r="T5864"/>
  <c r="T5896"/>
  <c r="T5928"/>
  <c r="T5960"/>
  <c r="T5992"/>
  <c r="T6024"/>
  <c r="T6056"/>
  <c r="T6088"/>
  <c r="T6120"/>
  <c r="T6152"/>
  <c r="T6184"/>
  <c r="T6216"/>
  <c r="T6250"/>
  <c r="T6282"/>
  <c r="T6314"/>
  <c r="T6346"/>
  <c r="T6378"/>
  <c r="T6410"/>
  <c r="T6442"/>
  <c r="T6474"/>
  <c r="T6506"/>
  <c r="T6538"/>
  <c r="T6570"/>
  <c r="T6602"/>
  <c r="T6634"/>
  <c r="T6666"/>
  <c r="T6698"/>
  <c r="T6734"/>
  <c r="T6766"/>
  <c r="T6798"/>
  <c r="T6830"/>
  <c r="T6862"/>
  <c r="T6898"/>
  <c r="T6930"/>
  <c r="T6962"/>
  <c r="T6243"/>
  <c r="T6275"/>
  <c r="T6307"/>
  <c r="T6339"/>
  <c r="T6371"/>
  <c r="T6403"/>
  <c r="T6435"/>
  <c r="T6467"/>
  <c r="T6499"/>
  <c r="T6531"/>
  <c r="T6563"/>
  <c r="T6595"/>
  <c r="T6627"/>
  <c r="T6659"/>
  <c r="T6691"/>
  <c r="T6723"/>
  <c r="T6755"/>
  <c r="T6787"/>
  <c r="T6819"/>
  <c r="T6851"/>
  <c r="T6883"/>
  <c r="T6915"/>
  <c r="T6947"/>
  <c r="T6228"/>
  <c r="T6260"/>
  <c r="T6292"/>
  <c r="T6324"/>
  <c r="T6356"/>
  <c r="T6388"/>
  <c r="T6424"/>
  <c r="T6456"/>
  <c r="T6488"/>
  <c r="T6520"/>
  <c r="T6552"/>
  <c r="T6584"/>
  <c r="T6616"/>
  <c r="T6648"/>
  <c r="T6680"/>
  <c r="T6716"/>
  <c r="T6748"/>
  <c r="T6780"/>
  <c r="T6816"/>
  <c r="T6848"/>
  <c r="T6880"/>
  <c r="T6912"/>
  <c r="T6944"/>
  <c r="T6229"/>
  <c r="T6261"/>
  <c r="T6293"/>
  <c r="T6325"/>
  <c r="T6357"/>
  <c r="T6389"/>
  <c r="T6421"/>
  <c r="T6453"/>
  <c r="T6485"/>
  <c r="T6517"/>
  <c r="T6549"/>
  <c r="T6581"/>
  <c r="T6613"/>
  <c r="T6645"/>
  <c r="T6677"/>
  <c r="T6709"/>
  <c r="T6741"/>
  <c r="T6773"/>
  <c r="T6805"/>
  <c r="T6837"/>
  <c r="T6869"/>
  <c r="T6901"/>
  <c r="T6933"/>
  <c r="T6965"/>
  <c r="T19"/>
  <c r="T51"/>
  <c r="T83"/>
  <c r="T24"/>
  <c r="T56"/>
  <c r="T88"/>
  <c r="T33"/>
  <c r="T65"/>
  <c r="T97"/>
  <c r="T34"/>
  <c r="T66"/>
  <c r="T98"/>
  <c r="T127"/>
  <c r="T159"/>
  <c r="T191"/>
  <c r="T128"/>
  <c r="T160"/>
  <c r="T192"/>
  <c r="T133"/>
  <c r="T165"/>
  <c r="T197"/>
  <c r="T138"/>
  <c r="T170"/>
  <c r="T202"/>
  <c r="T236"/>
  <c r="T268"/>
  <c r="T209"/>
  <c r="T241"/>
  <c r="T273"/>
  <c r="T214"/>
  <c r="T246"/>
  <c r="T278"/>
  <c r="T219"/>
  <c r="T251"/>
  <c r="T283"/>
  <c r="T315"/>
  <c r="T347"/>
  <c r="T379"/>
  <c r="T312"/>
  <c r="T344"/>
  <c r="T376"/>
  <c r="T309"/>
  <c r="T341"/>
  <c r="T373"/>
  <c r="T314"/>
  <c r="T346"/>
  <c r="T378"/>
  <c r="T412"/>
  <c r="T448"/>
  <c r="T480"/>
  <c r="T409"/>
  <c r="T441"/>
  <c r="T473"/>
  <c r="T406"/>
  <c r="T438"/>
  <c r="T470"/>
  <c r="T399"/>
  <c r="T431"/>
  <c r="T463"/>
  <c r="T498"/>
  <c r="T534"/>
  <c r="T566"/>
  <c r="T507"/>
  <c r="T539"/>
  <c r="T571"/>
  <c r="T508"/>
  <c r="T540"/>
  <c r="T572"/>
  <c r="T533"/>
  <c r="T606"/>
  <c r="T638"/>
  <c r="T670"/>
  <c r="T702"/>
  <c r="T734"/>
  <c r="T766"/>
  <c r="T585"/>
  <c r="T619"/>
  <c r="T651"/>
  <c r="T683"/>
  <c r="T715"/>
  <c r="T747"/>
  <c r="T557"/>
  <c r="T616"/>
  <c r="T648"/>
  <c r="T680"/>
  <c r="T712"/>
  <c r="T744"/>
  <c r="T681"/>
  <c r="T778"/>
  <c r="T810"/>
  <c r="T842"/>
  <c r="T874"/>
  <c r="T906"/>
  <c r="T625"/>
  <c r="T733"/>
  <c r="T791"/>
  <c r="T827"/>
  <c r="T859"/>
  <c r="T895"/>
  <c r="T927"/>
  <c r="T705"/>
  <c r="T784"/>
  <c r="T816"/>
  <c r="T848"/>
  <c r="T880"/>
  <c r="T912"/>
  <c r="T765"/>
  <c r="T769"/>
  <c r="T801"/>
  <c r="T833"/>
  <c r="T865"/>
  <c r="T897"/>
  <c r="T929"/>
  <c r="T962"/>
  <c r="T994"/>
  <c r="T1026"/>
  <c r="T1058"/>
  <c r="T1090"/>
  <c r="T955"/>
  <c r="T987"/>
  <c r="T1019"/>
  <c r="T1055"/>
  <c r="T1087"/>
  <c r="T948"/>
  <c r="T980"/>
  <c r="T1012"/>
  <c r="T1044"/>
  <c r="T1076"/>
  <c r="T933"/>
  <c r="T965"/>
  <c r="T997"/>
  <c r="T1029"/>
  <c r="T1061"/>
  <c r="T1092"/>
  <c r="T1128"/>
  <c r="T1160"/>
  <c r="T1192"/>
  <c r="T1224"/>
  <c r="T1256"/>
  <c r="T1121"/>
  <c r="T1153"/>
  <c r="T1185"/>
  <c r="T1217"/>
  <c r="T1249"/>
  <c r="T1118"/>
  <c r="T1150"/>
  <c r="T1182"/>
  <c r="T1214"/>
  <c r="T1246"/>
  <c r="T1227"/>
  <c r="T1282"/>
  <c r="T1314"/>
  <c r="T1346"/>
  <c r="T1378"/>
  <c r="T1410"/>
  <c r="T1147"/>
  <c r="T1267"/>
  <c r="T1299"/>
  <c r="T1331"/>
  <c r="T1363"/>
  <c r="T1395"/>
  <c r="T1127"/>
  <c r="T1251"/>
  <c r="T1288"/>
  <c r="T1320"/>
  <c r="T1352"/>
  <c r="T1384"/>
  <c r="T1115"/>
  <c r="T1187"/>
  <c r="T1277"/>
  <c r="T1309"/>
  <c r="T1341"/>
  <c r="T1373"/>
  <c r="T1405"/>
  <c r="T1439"/>
  <c r="T1471"/>
  <c r="T1503"/>
  <c r="T1539"/>
  <c r="T1571"/>
  <c r="T1603"/>
  <c r="T1440"/>
  <c r="T1472"/>
  <c r="T1508"/>
  <c r="T1540"/>
  <c r="T1576"/>
  <c r="T1608"/>
  <c r="T1441"/>
  <c r="T1473"/>
  <c r="T1505"/>
  <c r="T1537"/>
  <c r="T1569"/>
  <c r="T1601"/>
  <c r="T1442"/>
  <c r="T1598"/>
  <c r="T1646"/>
  <c r="T1678"/>
  <c r="T1710"/>
  <c r="T1742"/>
  <c r="T1774"/>
  <c r="T1446"/>
  <c r="T1590"/>
  <c r="T1643"/>
  <c r="T1675"/>
  <c r="T1707"/>
  <c r="T1739"/>
  <c r="T1771"/>
  <c r="T1490"/>
  <c r="T1624"/>
  <c r="T1656"/>
  <c r="T1688"/>
  <c r="T1720"/>
  <c r="T1756"/>
  <c r="T1454"/>
  <c r="T1606"/>
  <c r="T1645"/>
  <c r="T1677"/>
  <c r="T1709"/>
  <c r="T1741"/>
  <c r="T1773"/>
  <c r="T1806"/>
  <c r="T1838"/>
  <c r="T1870"/>
  <c r="T1902"/>
  <c r="T1934"/>
  <c r="T1966"/>
  <c r="T1998"/>
  <c r="T2030"/>
  <c r="T2062"/>
  <c r="T2094"/>
  <c r="T1783"/>
  <c r="T1815"/>
  <c r="T1847"/>
  <c r="T1879"/>
  <c r="T1911"/>
  <c r="T1943"/>
  <c r="T1975"/>
  <c r="T2007"/>
  <c r="T2039"/>
  <c r="T2071"/>
  <c r="T2103"/>
  <c r="T1792"/>
  <c r="T1824"/>
  <c r="T1856"/>
  <c r="T1892"/>
  <c r="T1924"/>
  <c r="T1956"/>
  <c r="T1988"/>
  <c r="T2020"/>
  <c r="T2052"/>
  <c r="T2084"/>
  <c r="T2116"/>
  <c r="T1817"/>
  <c r="T1849"/>
  <c r="T1881"/>
  <c r="T1913"/>
  <c r="T1945"/>
  <c r="T1977"/>
  <c r="T2009"/>
  <c r="T2041"/>
  <c r="T2073"/>
  <c r="T2105"/>
  <c r="T2139"/>
  <c r="T2171"/>
  <c r="T2207"/>
  <c r="T2239"/>
  <c r="T2275"/>
  <c r="T2307"/>
  <c r="T2339"/>
  <c r="T2371"/>
  <c r="T2403"/>
  <c r="T2435"/>
  <c r="T2467"/>
  <c r="T2124"/>
  <c r="T2156"/>
  <c r="T2188"/>
  <c r="T2220"/>
  <c r="T2252"/>
  <c r="T2284"/>
  <c r="T2316"/>
  <c r="T2348"/>
  <c r="T2380"/>
  <c r="T2412"/>
  <c r="T2444"/>
  <c r="T2476"/>
  <c r="T2137"/>
  <c r="T2169"/>
  <c r="T2201"/>
  <c r="T2233"/>
  <c r="T2265"/>
  <c r="T2297"/>
  <c r="T2329"/>
  <c r="T2361"/>
  <c r="T2393"/>
  <c r="T2425"/>
  <c r="T2457"/>
  <c r="T2489"/>
  <c r="T2150"/>
  <c r="T2186"/>
  <c r="T2218"/>
  <c r="T2250"/>
  <c r="T2282"/>
  <c r="T2314"/>
  <c r="T2346"/>
  <c r="T2378"/>
  <c r="T2410"/>
  <c r="T2442"/>
  <c r="T2474"/>
  <c r="T2503"/>
  <c r="T2535"/>
  <c r="T2567"/>
  <c r="T2599"/>
  <c r="T2635"/>
  <c r="T2667"/>
  <c r="T2699"/>
  <c r="T2731"/>
  <c r="T2763"/>
  <c r="T2795"/>
  <c r="T2827"/>
  <c r="T2859"/>
  <c r="T2516"/>
  <c r="T2552"/>
  <c r="T2584"/>
  <c r="T2616"/>
  <c r="T2648"/>
  <c r="T2680"/>
  <c r="T2712"/>
  <c r="T2744"/>
  <c r="T2776"/>
  <c r="T2808"/>
  <c r="T2840"/>
  <c r="T2501"/>
  <c r="T2533"/>
  <c r="T2565"/>
  <c r="T2597"/>
  <c r="T2629"/>
  <c r="T2661"/>
  <c r="T2693"/>
  <c r="T2725"/>
  <c r="T2757"/>
  <c r="T2789"/>
  <c r="T2821"/>
  <c r="T2853"/>
  <c r="T2506"/>
  <c r="T2538"/>
  <c r="T2570"/>
  <c r="T2602"/>
  <c r="T2634"/>
  <c r="T2666"/>
  <c r="T2698"/>
  <c r="T2730"/>
  <c r="T2762"/>
  <c r="T2794"/>
  <c r="T2826"/>
  <c r="T2858"/>
  <c r="T2890"/>
  <c r="T2922"/>
  <c r="T2954"/>
  <c r="T2986"/>
  <c r="T3018"/>
  <c r="T3050"/>
  <c r="T3082"/>
  <c r="T3114"/>
  <c r="T3146"/>
  <c r="T3182"/>
  <c r="T2887"/>
  <c r="T2919"/>
  <c r="T2951"/>
  <c r="T2983"/>
  <c r="T3015"/>
  <c r="T3047"/>
  <c r="T3079"/>
  <c r="T3111"/>
  <c r="T3143"/>
  <c r="T3175"/>
  <c r="T3207"/>
  <c r="T2868"/>
  <c r="T2900"/>
  <c r="T2932"/>
  <c r="T2964"/>
  <c r="T2996"/>
  <c r="T3028"/>
  <c r="T3060"/>
  <c r="T3092"/>
  <c r="T3124"/>
  <c r="T3156"/>
  <c r="T3188"/>
  <c r="T3220"/>
  <c r="T2885"/>
  <c r="T2917"/>
  <c r="T2949"/>
  <c r="T2981"/>
  <c r="T3013"/>
  <c r="T3045"/>
  <c r="T3077"/>
  <c r="T3109"/>
  <c r="T3141"/>
  <c r="T3173"/>
  <c r="T3205"/>
  <c r="T3237"/>
  <c r="T3264"/>
  <c r="T3296"/>
  <c r="T3328"/>
  <c r="T3364"/>
  <c r="T3396"/>
  <c r="T3428"/>
  <c r="T3460"/>
  <c r="T3492"/>
  <c r="T3524"/>
  <c r="T3556"/>
  <c r="T3588"/>
  <c r="T3620"/>
  <c r="T3652"/>
  <c r="T3684"/>
  <c r="T3716"/>
  <c r="T3756"/>
  <c r="T3788"/>
  <c r="T3820"/>
  <c r="T3852"/>
  <c r="T3884"/>
  <c r="T3916"/>
  <c r="T3956"/>
  <c r="T3210"/>
  <c r="T3265"/>
  <c r="T3297"/>
  <c r="T3333"/>
  <c r="T3365"/>
  <c r="T3397"/>
  <c r="T3429"/>
  <c r="T3461"/>
  <c r="T3493"/>
  <c r="T3525"/>
  <c r="T3557"/>
  <c r="T3589"/>
  <c r="T3621"/>
  <c r="T3653"/>
  <c r="T3685"/>
  <c r="T3717"/>
  <c r="T3749"/>
  <c r="T3781"/>
  <c r="T3813"/>
  <c r="T3845"/>
  <c r="T3877"/>
  <c r="T3909"/>
  <c r="T3941"/>
  <c r="T3977"/>
  <c r="T3250"/>
  <c r="T3282"/>
  <c r="T3318"/>
  <c r="T3350"/>
  <c r="T3382"/>
  <c r="T3414"/>
  <c r="T3446"/>
  <c r="T3478"/>
  <c r="T3510"/>
  <c r="T3542"/>
  <c r="T3574"/>
  <c r="T3606"/>
  <c r="T3638"/>
  <c r="T3670"/>
  <c r="T3702"/>
  <c r="T3734"/>
  <c r="T3770"/>
  <c r="T3802"/>
  <c r="T3834"/>
  <c r="T3866"/>
  <c r="T3902"/>
  <c r="T3934"/>
  <c r="T3966"/>
  <c r="T3243"/>
  <c r="T3275"/>
  <c r="T3307"/>
  <c r="T3339"/>
  <c r="T3371"/>
  <c r="T3403"/>
  <c r="T3435"/>
  <c r="T3471"/>
  <c r="T3503"/>
  <c r="T3535"/>
  <c r="T3567"/>
  <c r="T3599"/>
  <c r="T3631"/>
  <c r="T3663"/>
  <c r="T3699"/>
  <c r="T3731"/>
  <c r="T3763"/>
  <c r="T3795"/>
  <c r="T3827"/>
  <c r="T3859"/>
  <c r="T3891"/>
  <c r="T3923"/>
  <c r="T3955"/>
  <c r="T3993"/>
  <c r="T4025"/>
  <c r="T4057"/>
  <c r="T4089"/>
  <c r="T4121"/>
  <c r="T4153"/>
  <c r="T4185"/>
  <c r="T4217"/>
  <c r="T4249"/>
  <c r="T4281"/>
  <c r="T4313"/>
  <c r="T4345"/>
  <c r="T4377"/>
  <c r="T4409"/>
  <c r="T4441"/>
  <c r="T4473"/>
  <c r="T4505"/>
  <c r="T4537"/>
  <c r="T4569"/>
  <c r="T4601"/>
  <c r="T4633"/>
  <c r="T4665"/>
  <c r="T4697"/>
  <c r="T3986"/>
  <c r="T4022"/>
  <c r="T4054"/>
  <c r="T4086"/>
  <c r="T4122"/>
  <c r="T4154"/>
  <c r="T4186"/>
  <c r="T4222"/>
  <c r="T4258"/>
  <c r="T4294"/>
  <c r="T4326"/>
  <c r="T4358"/>
  <c r="T4390"/>
  <c r="T4422"/>
  <c r="T4454"/>
  <c r="T4486"/>
  <c r="T4518"/>
  <c r="T4550"/>
  <c r="T4582"/>
  <c r="T4614"/>
  <c r="T4646"/>
  <c r="T4678"/>
  <c r="T4710"/>
  <c r="T3995"/>
  <c r="T4027"/>
  <c r="T4059"/>
  <c r="T4091"/>
  <c r="T4127"/>
  <c r="T4159"/>
  <c r="T4191"/>
  <c r="T4223"/>
  <c r="T4255"/>
  <c r="T4287"/>
  <c r="T4319"/>
  <c r="T4351"/>
  <c r="T4387"/>
  <c r="T4419"/>
  <c r="T4451"/>
  <c r="T4487"/>
  <c r="T4523"/>
  <c r="T4555"/>
  <c r="T4587"/>
  <c r="T4619"/>
  <c r="T4655"/>
  <c r="T4687"/>
  <c r="T4719"/>
  <c r="T4004"/>
  <c r="T4036"/>
  <c r="T4068"/>
  <c r="T4100"/>
  <c r="T4132"/>
  <c r="T4164"/>
  <c r="T4196"/>
  <c r="T4228"/>
  <c r="T4260"/>
  <c r="T4292"/>
  <c r="T4324"/>
  <c r="T4356"/>
  <c r="T4388"/>
  <c r="T4420"/>
  <c r="T4452"/>
  <c r="T4484"/>
  <c r="T4516"/>
  <c r="T4548"/>
  <c r="T4580"/>
  <c r="T4612"/>
  <c r="T4644"/>
  <c r="T4680"/>
  <c r="T4712"/>
  <c r="T4745"/>
  <c r="T4777"/>
  <c r="T4809"/>
  <c r="T4841"/>
  <c r="T4873"/>
  <c r="T4905"/>
  <c r="T4937"/>
  <c r="T4969"/>
  <c r="T5001"/>
  <c r="T5033"/>
  <c r="T5065"/>
  <c r="T5097"/>
  <c r="T5129"/>
  <c r="T5161"/>
  <c r="T5193"/>
  <c r="T5225"/>
  <c r="T5261"/>
  <c r="T5293"/>
  <c r="T5325"/>
  <c r="T5357"/>
  <c r="T5389"/>
  <c r="T5425"/>
  <c r="T5457"/>
  <c r="T4742"/>
  <c r="T4774"/>
  <c r="T4806"/>
  <c r="T4838"/>
  <c r="T4870"/>
  <c r="T4902"/>
  <c r="T4938"/>
  <c r="T4970"/>
  <c r="T5002"/>
  <c r="T5034"/>
  <c r="T5066"/>
  <c r="T5098"/>
  <c r="T5130"/>
  <c r="T5162"/>
  <c r="T5194"/>
  <c r="T5226"/>
  <c r="T5258"/>
  <c r="T5290"/>
  <c r="T5322"/>
  <c r="T5354"/>
  <c r="T5386"/>
  <c r="T5418"/>
  <c r="T5450"/>
  <c r="T4735"/>
  <c r="T4767"/>
  <c r="T4799"/>
  <c r="T4831"/>
  <c r="T4863"/>
  <c r="T4895"/>
  <c r="T4927"/>
  <c r="T4959"/>
  <c r="T4991"/>
  <c r="T5023"/>
  <c r="T5055"/>
  <c r="T5091"/>
  <c r="T5123"/>
  <c r="T5155"/>
  <c r="T5187"/>
  <c r="T5219"/>
  <c r="T5251"/>
  <c r="T5283"/>
  <c r="T5315"/>
  <c r="T5347"/>
  <c r="T5383"/>
  <c r="T5415"/>
  <c r="T5447"/>
  <c r="T4732"/>
  <c r="T4764"/>
  <c r="T4796"/>
  <c r="T4828"/>
  <c r="T4860"/>
  <c r="T4892"/>
  <c r="T4928"/>
  <c r="T4960"/>
  <c r="T4992"/>
  <c r="T5024"/>
  <c r="T5060"/>
  <c r="T5092"/>
  <c r="T5124"/>
  <c r="T5156"/>
  <c r="T5188"/>
  <c r="T5220"/>
  <c r="T5252"/>
  <c r="T5284"/>
  <c r="T5320"/>
  <c r="T5352"/>
  <c r="T5384"/>
  <c r="T5416"/>
  <c r="T5448"/>
  <c r="T5477"/>
  <c r="T5509"/>
  <c r="T5541"/>
  <c r="T5573"/>
  <c r="T5605"/>
  <c r="T5641"/>
  <c r="T5677"/>
  <c r="T5709"/>
  <c r="T5741"/>
  <c r="T5773"/>
  <c r="T5805"/>
  <c r="T5837"/>
  <c r="T5869"/>
  <c r="T5901"/>
  <c r="T5933"/>
  <c r="T5965"/>
  <c r="T5997"/>
  <c r="T6029"/>
  <c r="T6061"/>
  <c r="T6093"/>
  <c r="T6133"/>
  <c r="T6165"/>
  <c r="T6197"/>
  <c r="T5482"/>
  <c r="T5514"/>
  <c r="T5546"/>
  <c r="T5582"/>
  <c r="T5614"/>
  <c r="T5646"/>
  <c r="T5678"/>
  <c r="T5710"/>
  <c r="T5742"/>
  <c r="T5774"/>
  <c r="T5806"/>
  <c r="T5838"/>
  <c r="T5870"/>
  <c r="T5902"/>
  <c r="T5934"/>
  <c r="T5966"/>
  <c r="T5998"/>
  <c r="T6030"/>
  <c r="T6062"/>
  <c r="T6094"/>
  <c r="T6126"/>
  <c r="T6158"/>
  <c r="T6190"/>
  <c r="T6222"/>
  <c r="T5507"/>
  <c r="T5539"/>
  <c r="T5571"/>
  <c r="T5603"/>
  <c r="T5635"/>
  <c r="T5667"/>
  <c r="T5703"/>
  <c r="T5735"/>
  <c r="T5767"/>
  <c r="T5799"/>
  <c r="T5831"/>
  <c r="T5863"/>
  <c r="T5895"/>
  <c r="T5927"/>
  <c r="T5959"/>
  <c r="T5991"/>
  <c r="T6023"/>
  <c r="T6055"/>
  <c r="T6087"/>
  <c r="T6119"/>
  <c r="T6151"/>
  <c r="T6183"/>
  <c r="T6215"/>
  <c r="T5504"/>
  <c r="T5536"/>
  <c r="T5572"/>
  <c r="T5604"/>
  <c r="T5636"/>
  <c r="T5668"/>
  <c r="T5700"/>
  <c r="T5732"/>
  <c r="T5764"/>
  <c r="T5796"/>
  <c r="T5828"/>
  <c r="T5860"/>
  <c r="T5892"/>
  <c r="T5924"/>
  <c r="T5956"/>
  <c r="T5988"/>
  <c r="T6020"/>
  <c r="T6052"/>
  <c r="T6084"/>
  <c r="T6116"/>
  <c r="T6148"/>
  <c r="T6180"/>
  <c r="T6212"/>
  <c r="T6246"/>
  <c r="T6278"/>
  <c r="T6310"/>
  <c r="T6342"/>
  <c r="T6374"/>
  <c r="T6406"/>
  <c r="T6438"/>
  <c r="T6470"/>
  <c r="T6502"/>
  <c r="T6534"/>
  <c r="T6566"/>
  <c r="T6598"/>
  <c r="T6630"/>
  <c r="T6662"/>
  <c r="T6694"/>
  <c r="T6730"/>
  <c r="T6762"/>
  <c r="T6794"/>
  <c r="T6826"/>
  <c r="T6858"/>
  <c r="T6894"/>
  <c r="T6926"/>
  <c r="T6958"/>
  <c r="T6239"/>
  <c r="T6271"/>
  <c r="T6303"/>
  <c r="T6335"/>
  <c r="T6367"/>
  <c r="T6399"/>
  <c r="T6431"/>
  <c r="T6463"/>
  <c r="T6495"/>
  <c r="T6527"/>
  <c r="T6559"/>
  <c r="T6591"/>
  <c r="T6623"/>
  <c r="T6655"/>
  <c r="T6687"/>
  <c r="T6719"/>
  <c r="T6751"/>
  <c r="T6783"/>
  <c r="T6815"/>
  <c r="T6847"/>
  <c r="T6879"/>
  <c r="T6911"/>
  <c r="T6943"/>
  <c r="T6224"/>
  <c r="T6256"/>
  <c r="T6288"/>
  <c r="T6320"/>
  <c r="T6352"/>
  <c r="T6384"/>
  <c r="T6420"/>
  <c r="T6452"/>
  <c r="T6484"/>
  <c r="T6516"/>
  <c r="T6548"/>
  <c r="T6580"/>
  <c r="T6612"/>
  <c r="T6644"/>
  <c r="T6676"/>
  <c r="T6712"/>
  <c r="T6744"/>
  <c r="T6776"/>
  <c r="T6812"/>
  <c r="T6844"/>
  <c r="T6876"/>
  <c r="T6908"/>
  <c r="T6940"/>
  <c r="T6225"/>
  <c r="T6257"/>
  <c r="T6289"/>
  <c r="T6321"/>
  <c r="T6353"/>
  <c r="T6385"/>
  <c r="T6417"/>
  <c r="T6449"/>
  <c r="T6481"/>
  <c r="T6513"/>
  <c r="T6545"/>
  <c r="T6577"/>
  <c r="T6609"/>
  <c r="T6641"/>
  <c r="T6673"/>
  <c r="T6705"/>
  <c r="T6737"/>
  <c r="T6769"/>
  <c r="T6801"/>
  <c r="T6833"/>
  <c r="T6865"/>
  <c r="T6897"/>
  <c r="T6929"/>
  <c r="T6961"/>
  <c r="T7012"/>
  <c r="T6996"/>
  <c r="T6980"/>
  <c r="T47"/>
  <c r="T79"/>
  <c r="T20"/>
  <c r="T52"/>
  <c r="T84"/>
  <c r="T25"/>
  <c r="T61"/>
  <c r="T93"/>
  <c r="T30"/>
  <c r="T62"/>
  <c r="T94"/>
  <c r="T123"/>
  <c r="T155"/>
  <c r="T187"/>
  <c r="T124"/>
  <c r="T156"/>
  <c r="T188"/>
  <c r="T129"/>
  <c r="T161"/>
  <c r="T193"/>
  <c r="T134"/>
  <c r="T166"/>
  <c r="T198"/>
  <c r="T232"/>
  <c r="T264"/>
  <c r="T205"/>
  <c r="T237"/>
  <c r="T269"/>
  <c r="T210"/>
  <c r="T242"/>
  <c r="T274"/>
  <c r="T215"/>
  <c r="T247"/>
  <c r="T279"/>
  <c r="T311"/>
  <c r="T343"/>
  <c r="T375"/>
  <c r="T308"/>
  <c r="T340"/>
  <c r="T372"/>
  <c r="T305"/>
  <c r="T337"/>
  <c r="T369"/>
  <c r="T310"/>
  <c r="T342"/>
  <c r="T374"/>
  <c r="T408"/>
  <c r="T444"/>
  <c r="T476"/>
  <c r="T405"/>
  <c r="T437"/>
  <c r="T469"/>
  <c r="T402"/>
  <c r="T434"/>
  <c r="T466"/>
  <c r="T395"/>
  <c r="T427"/>
  <c r="T459"/>
  <c r="T491"/>
  <c r="T530"/>
  <c r="T562"/>
  <c r="T503"/>
  <c r="T535"/>
  <c r="T567"/>
  <c r="T504"/>
  <c r="T536"/>
  <c r="T568"/>
  <c r="T517"/>
  <c r="T602"/>
  <c r="T634"/>
  <c r="T666"/>
  <c r="T698"/>
  <c r="T730"/>
  <c r="T762"/>
  <c r="T569"/>
  <c r="T615"/>
  <c r="T647"/>
  <c r="T679"/>
  <c r="T711"/>
  <c r="T743"/>
  <c r="T541"/>
  <c r="T612"/>
  <c r="T644"/>
  <c r="T676"/>
  <c r="T708"/>
  <c r="T740"/>
  <c r="T629"/>
  <c r="T774"/>
  <c r="T806"/>
  <c r="T838"/>
  <c r="T870"/>
  <c r="T902"/>
  <c r="T609"/>
  <c r="T717"/>
  <c r="T787"/>
  <c r="T823"/>
  <c r="T855"/>
  <c r="T891"/>
  <c r="T923"/>
  <c r="T689"/>
  <c r="T780"/>
  <c r="T812"/>
  <c r="T844"/>
  <c r="T876"/>
  <c r="T908"/>
  <c r="T673"/>
  <c r="T757"/>
  <c r="T797"/>
  <c r="T829"/>
  <c r="T861"/>
  <c r="T893"/>
  <c r="T925"/>
  <c r="T958"/>
  <c r="T990"/>
  <c r="T1022"/>
  <c r="T1054"/>
  <c r="T1086"/>
  <c r="T951"/>
  <c r="T983"/>
  <c r="T1015"/>
  <c r="T1051"/>
  <c r="T1083"/>
  <c r="T944"/>
  <c r="T976"/>
  <c r="T1008"/>
  <c r="T1040"/>
  <c r="T1072"/>
  <c r="T561"/>
  <c r="T961"/>
  <c r="T993"/>
  <c r="T1025"/>
  <c r="T1057"/>
  <c r="T1089"/>
  <c r="T1120"/>
  <c r="T1156"/>
  <c r="T1188"/>
  <c r="T1220"/>
  <c r="T1252"/>
  <c r="T1117"/>
  <c r="T1149"/>
  <c r="T1181"/>
  <c r="T1213"/>
  <c r="T1245"/>
  <c r="T1114"/>
  <c r="T1146"/>
  <c r="T1178"/>
  <c r="T1210"/>
  <c r="T1242"/>
  <c r="T1191"/>
  <c r="T1278"/>
  <c r="T1310"/>
  <c r="T1342"/>
  <c r="T1374"/>
  <c r="T1406"/>
  <c r="T1103"/>
  <c r="T1263"/>
  <c r="T1295"/>
  <c r="T1327"/>
  <c r="T1359"/>
  <c r="T1391"/>
  <c r="T1423"/>
  <c r="T1235"/>
  <c r="T1284"/>
  <c r="T1316"/>
  <c r="T1348"/>
  <c r="T1380"/>
  <c r="T1412"/>
  <c r="T1171"/>
  <c r="T1273"/>
  <c r="T1305"/>
  <c r="T1337"/>
  <c r="T1369"/>
  <c r="T1401"/>
  <c r="T1435"/>
  <c r="T1467"/>
  <c r="T1499"/>
  <c r="T1531"/>
  <c r="T1567"/>
  <c r="T1599"/>
  <c r="T1436"/>
  <c r="T1468"/>
  <c r="T1504"/>
  <c r="T1536"/>
  <c r="T1572"/>
  <c r="T1604"/>
  <c r="T1437"/>
  <c r="T1469"/>
  <c r="T1501"/>
  <c r="T1533"/>
  <c r="T1565"/>
  <c r="T1597"/>
  <c r="T1426"/>
  <c r="T1562"/>
  <c r="T1642"/>
  <c r="T1674"/>
  <c r="T1706"/>
  <c r="T1738"/>
  <c r="T1770"/>
  <c r="T1430"/>
  <c r="T1566"/>
  <c r="T1639"/>
  <c r="T1671"/>
  <c r="T1703"/>
  <c r="T1735"/>
  <c r="T1767"/>
  <c r="T1466"/>
  <c r="T1620"/>
  <c r="T1652"/>
  <c r="T1684"/>
  <c r="T1716"/>
  <c r="T1752"/>
  <c r="T1438"/>
  <c r="T1558"/>
  <c r="T1641"/>
  <c r="T1673"/>
  <c r="T1705"/>
  <c r="T1737"/>
  <c r="T1769"/>
  <c r="T1802"/>
  <c r="T1834"/>
  <c r="T1866"/>
  <c r="T1898"/>
  <c r="T1930"/>
  <c r="T1962"/>
  <c r="T1994"/>
  <c r="T2026"/>
  <c r="T2058"/>
  <c r="T2090"/>
  <c r="T1610"/>
  <c r="T1811"/>
  <c r="T1843"/>
  <c r="T1875"/>
  <c r="T1907"/>
  <c r="T1939"/>
  <c r="T1971"/>
  <c r="T2003"/>
  <c r="T2035"/>
  <c r="T2067"/>
  <c r="T2099"/>
  <c r="T1788"/>
  <c r="T1820"/>
  <c r="T1852"/>
  <c r="T1888"/>
  <c r="T1920"/>
  <c r="T1952"/>
  <c r="T1984"/>
  <c r="T2016"/>
  <c r="T2048"/>
  <c r="T2080"/>
  <c r="T2112"/>
  <c r="T1813"/>
  <c r="T1845"/>
  <c r="T1877"/>
  <c r="T1909"/>
  <c r="T1941"/>
  <c r="T1973"/>
  <c r="T2005"/>
  <c r="T2037"/>
  <c r="T2069"/>
  <c r="T2101"/>
  <c r="T2135"/>
  <c r="T2167"/>
  <c r="T2199"/>
  <c r="T2235"/>
  <c r="T2271"/>
  <c r="T2303"/>
  <c r="T2335"/>
  <c r="T2367"/>
  <c r="T2399"/>
  <c r="T2431"/>
  <c r="T2463"/>
  <c r="T2120"/>
  <c r="T2152"/>
  <c r="T2184"/>
  <c r="T2216"/>
  <c r="T2248"/>
  <c r="T2280"/>
  <c r="T2312"/>
  <c r="T2344"/>
  <c r="T2376"/>
  <c r="T2408"/>
  <c r="T2440"/>
  <c r="T2472"/>
  <c r="T2133"/>
  <c r="T2165"/>
  <c r="T2197"/>
  <c r="T2229"/>
  <c r="T2261"/>
  <c r="T2293"/>
  <c r="T2325"/>
  <c r="T2357"/>
  <c r="T2389"/>
  <c r="T2421"/>
  <c r="T2453"/>
  <c r="T2485"/>
  <c r="T2146"/>
  <c r="T2182"/>
  <c r="T2214"/>
  <c r="T2246"/>
  <c r="T2278"/>
  <c r="T2310"/>
  <c r="T2342"/>
  <c r="T2374"/>
  <c r="T2406"/>
  <c r="T2438"/>
  <c r="T2470"/>
  <c r="T2499"/>
  <c r="T2531"/>
  <c r="T2563"/>
  <c r="T2595"/>
  <c r="T2631"/>
  <c r="T2663"/>
  <c r="T2695"/>
  <c r="T2727"/>
  <c r="T2759"/>
  <c r="T2791"/>
  <c r="T2823"/>
  <c r="T2855"/>
  <c r="T2512"/>
  <c r="T2544"/>
  <c r="T2580"/>
  <c r="T2612"/>
  <c r="T2644"/>
  <c r="T2676"/>
  <c r="T2708"/>
  <c r="T2740"/>
  <c r="T2772"/>
  <c r="T2804"/>
  <c r="T2836"/>
  <c r="T2497"/>
  <c r="T2529"/>
  <c r="T2561"/>
  <c r="T2593"/>
  <c r="T2625"/>
  <c r="T2657"/>
  <c r="T2689"/>
  <c r="T2721"/>
  <c r="T2753"/>
  <c r="T2785"/>
  <c r="T2817"/>
  <c r="T2849"/>
  <c r="T2502"/>
  <c r="T2534"/>
  <c r="T2566"/>
  <c r="T2598"/>
  <c r="T2630"/>
  <c r="T2662"/>
  <c r="T2694"/>
  <c r="T2726"/>
  <c r="T2758"/>
  <c r="T2790"/>
  <c r="T2822"/>
  <c r="T2854"/>
  <c r="T2886"/>
  <c r="T2918"/>
  <c r="T2950"/>
  <c r="T2982"/>
  <c r="T3014"/>
  <c r="T3046"/>
  <c r="T3078"/>
  <c r="T3110"/>
  <c r="T3142"/>
  <c r="T3178"/>
  <c r="T2883"/>
  <c r="T2915"/>
  <c r="T2947"/>
  <c r="T2979"/>
  <c r="T3011"/>
  <c r="T3043"/>
  <c r="T3075"/>
  <c r="T3107"/>
  <c r="T3139"/>
  <c r="T3171"/>
  <c r="T3203"/>
  <c r="T3235"/>
  <c r="T2896"/>
  <c r="T2928"/>
  <c r="T2960"/>
  <c r="T2992"/>
  <c r="T3024"/>
  <c r="T3056"/>
  <c r="T3088"/>
  <c r="T3120"/>
  <c r="T3152"/>
  <c r="T3184"/>
  <c r="T3216"/>
  <c r="T2877"/>
  <c r="T2913"/>
  <c r="T2945"/>
  <c r="T2977"/>
  <c r="T3009"/>
  <c r="T3041"/>
  <c r="T3073"/>
  <c r="T3105"/>
  <c r="T3137"/>
  <c r="T3169"/>
  <c r="T3201"/>
  <c r="T3233"/>
  <c r="T3260"/>
  <c r="T3292"/>
  <c r="T3324"/>
  <c r="T3360"/>
  <c r="T3392"/>
  <c r="T3424"/>
  <c r="T3456"/>
  <c r="T3488"/>
  <c r="T3520"/>
  <c r="T3552"/>
  <c r="T3584"/>
  <c r="T3616"/>
  <c r="T3648"/>
  <c r="T3680"/>
  <c r="T3712"/>
  <c r="T3752"/>
  <c r="T3784"/>
  <c r="T3816"/>
  <c r="T3848"/>
  <c r="T3880"/>
  <c r="T3912"/>
  <c r="T3948"/>
  <c r="T3234"/>
  <c r="T3261"/>
  <c r="T3293"/>
  <c r="T3329"/>
  <c r="T3361"/>
  <c r="T3393"/>
  <c r="T3425"/>
  <c r="T3457"/>
  <c r="T3489"/>
  <c r="T3521"/>
  <c r="T3553"/>
  <c r="T3585"/>
  <c r="T3617"/>
  <c r="T3649"/>
  <c r="T3681"/>
  <c r="T3713"/>
  <c r="T3745"/>
  <c r="T3777"/>
  <c r="T3809"/>
  <c r="T3841"/>
  <c r="T3873"/>
  <c r="T3905"/>
  <c r="T3937"/>
  <c r="T3973"/>
  <c r="T3246"/>
  <c r="T3278"/>
  <c r="T3314"/>
  <c r="T3346"/>
  <c r="T3378"/>
  <c r="T3410"/>
  <c r="T3442"/>
  <c r="T3474"/>
  <c r="T3506"/>
  <c r="T3538"/>
  <c r="T3570"/>
  <c r="T3602"/>
  <c r="T3634"/>
  <c r="T3666"/>
  <c r="T3698"/>
  <c r="T3730"/>
  <c r="T3766"/>
  <c r="T3798"/>
  <c r="T3830"/>
  <c r="T3862"/>
  <c r="T3898"/>
  <c r="T3930"/>
  <c r="T3962"/>
  <c r="T3239"/>
  <c r="T3271"/>
  <c r="T3303"/>
  <c r="T3335"/>
  <c r="T3367"/>
  <c r="T3399"/>
  <c r="T3431"/>
  <c r="T3467"/>
  <c r="T3499"/>
  <c r="T3531"/>
  <c r="T3563"/>
  <c r="T3595"/>
  <c r="T3627"/>
  <c r="T3659"/>
  <c r="T3695"/>
  <c r="T3727"/>
  <c r="T3759"/>
  <c r="T3791"/>
  <c r="T3823"/>
  <c r="T3855"/>
  <c r="T3887"/>
  <c r="T3919"/>
  <c r="T3951"/>
  <c r="T3989"/>
  <c r="T4021"/>
  <c r="T4053"/>
  <c r="T4085"/>
  <c r="T4117"/>
  <c r="T4149"/>
  <c r="T4181"/>
  <c r="T4213"/>
  <c r="T4245"/>
  <c r="T4277"/>
  <c r="T4309"/>
  <c r="T4341"/>
  <c r="T4373"/>
  <c r="T4405"/>
  <c r="T4437"/>
  <c r="T4469"/>
  <c r="T4501"/>
  <c r="T4533"/>
  <c r="T4565"/>
  <c r="T4597"/>
  <c r="T4629"/>
  <c r="T4661"/>
  <c r="T4693"/>
  <c r="T4725"/>
  <c r="T4018"/>
  <c r="T4050"/>
  <c r="T4082"/>
  <c r="T4118"/>
  <c r="T4150"/>
  <c r="T4182"/>
  <c r="T4218"/>
  <c r="T4254"/>
  <c r="T4290"/>
  <c r="T4322"/>
  <c r="T4354"/>
  <c r="T4386"/>
  <c r="T4418"/>
  <c r="T4450"/>
  <c r="T4482"/>
  <c r="T4514"/>
  <c r="T4546"/>
  <c r="T4578"/>
  <c r="T4610"/>
  <c r="T4642"/>
  <c r="T4674"/>
  <c r="T4706"/>
  <c r="T3991"/>
  <c r="T4023"/>
  <c r="T4055"/>
  <c r="T4087"/>
  <c r="T4123"/>
  <c r="T4155"/>
  <c r="T4187"/>
  <c r="T4219"/>
  <c r="T4251"/>
  <c r="T4283"/>
  <c r="T4315"/>
  <c r="T4347"/>
  <c r="T4383"/>
  <c r="T4415"/>
  <c r="T4447"/>
  <c r="T4483"/>
  <c r="T4519"/>
  <c r="T4551"/>
  <c r="T4583"/>
  <c r="T4615"/>
  <c r="T4651"/>
  <c r="T4683"/>
  <c r="T4715"/>
  <c r="T4000"/>
  <c r="T4032"/>
  <c r="T4064"/>
  <c r="T4096"/>
  <c r="T4128"/>
  <c r="T4160"/>
  <c r="T4192"/>
  <c r="T4224"/>
  <c r="T4256"/>
  <c r="T4288"/>
  <c r="T4320"/>
  <c r="T4352"/>
  <c r="T4384"/>
  <c r="T4416"/>
  <c r="T4448"/>
  <c r="T4480"/>
  <c r="T4512"/>
  <c r="T4544"/>
  <c r="T4576"/>
  <c r="T4608"/>
  <c r="T4640"/>
  <c r="T4676"/>
  <c r="T4708"/>
  <c r="T4741"/>
  <c r="T4773"/>
  <c r="T4805"/>
  <c r="T4837"/>
  <c r="T4869"/>
  <c r="T4901"/>
  <c r="T4933"/>
  <c r="T4965"/>
  <c r="T4997"/>
  <c r="T5029"/>
  <c r="T5061"/>
  <c r="T5093"/>
  <c r="T5125"/>
  <c r="T5157"/>
  <c r="T5189"/>
  <c r="T5221"/>
  <c r="T5257"/>
  <c r="T5289"/>
  <c r="T5321"/>
  <c r="T5353"/>
  <c r="T5385"/>
  <c r="T5421"/>
  <c r="T5453"/>
  <c r="T4738"/>
  <c r="T4770"/>
  <c r="T4802"/>
  <c r="T4834"/>
  <c r="T4866"/>
  <c r="T4898"/>
  <c r="T4934"/>
  <c r="T4966"/>
  <c r="T4998"/>
  <c r="T5030"/>
  <c r="T5062"/>
  <c r="T5094"/>
  <c r="T5126"/>
  <c r="T5158"/>
  <c r="T5190"/>
  <c r="T5222"/>
  <c r="T5254"/>
  <c r="T5286"/>
  <c r="T5318"/>
  <c r="T5350"/>
  <c r="T5382"/>
  <c r="T5414"/>
  <c r="T5446"/>
  <c r="T4731"/>
  <c r="T4763"/>
  <c r="T4795"/>
  <c r="T4827"/>
  <c r="T4859"/>
  <c r="T4891"/>
  <c r="T4923"/>
  <c r="T4955"/>
  <c r="T4987"/>
  <c r="T5019"/>
  <c r="T5051"/>
  <c r="T5087"/>
  <c r="T5119"/>
  <c r="T5151"/>
  <c r="T5183"/>
  <c r="T5215"/>
  <c r="T5247"/>
  <c r="T5279"/>
  <c r="T5311"/>
  <c r="T5343"/>
  <c r="T5379"/>
  <c r="T5411"/>
  <c r="T5443"/>
  <c r="T5475"/>
  <c r="T4760"/>
  <c r="T4792"/>
  <c r="T4824"/>
  <c r="T4856"/>
  <c r="T4888"/>
  <c r="T4924"/>
  <c r="T4956"/>
  <c r="T4988"/>
  <c r="T5020"/>
  <c r="T5056"/>
  <c r="T5088"/>
  <c r="T5120"/>
  <c r="T5152"/>
  <c r="T5184"/>
  <c r="T5216"/>
  <c r="T5248"/>
  <c r="T5280"/>
  <c r="T5316"/>
  <c r="T5348"/>
  <c r="T5380"/>
  <c r="T5412"/>
  <c r="T5444"/>
  <c r="T5476"/>
  <c r="T5505"/>
  <c r="T5537"/>
  <c r="T5569"/>
  <c r="T5601"/>
  <c r="T5637"/>
  <c r="T5673"/>
  <c r="T5705"/>
  <c r="T5737"/>
  <c r="T5769"/>
  <c r="T5801"/>
  <c r="T5833"/>
  <c r="T5865"/>
  <c r="T5897"/>
  <c r="T5929"/>
  <c r="T5961"/>
  <c r="T5993"/>
  <c r="T6025"/>
  <c r="T6057"/>
  <c r="T6089"/>
  <c r="T6129"/>
  <c r="T6161"/>
  <c r="T6193"/>
  <c r="T5478"/>
  <c r="T5510"/>
  <c r="T5542"/>
  <c r="T5578"/>
  <c r="T5610"/>
  <c r="T5642"/>
  <c r="T5674"/>
  <c r="T5706"/>
  <c r="T5738"/>
  <c r="T5770"/>
  <c r="T5802"/>
  <c r="T5834"/>
  <c r="T5866"/>
  <c r="T5898"/>
  <c r="T5930"/>
  <c r="T5962"/>
  <c r="T5994"/>
  <c r="T6026"/>
  <c r="T6058"/>
  <c r="T6090"/>
  <c r="T6122"/>
  <c r="T6154"/>
  <c r="T6186"/>
  <c r="T6218"/>
  <c r="T5503"/>
  <c r="T5535"/>
  <c r="T5567"/>
  <c r="T5599"/>
  <c r="T5631"/>
  <c r="T5663"/>
  <c r="T5699"/>
  <c r="T5731"/>
  <c r="T5763"/>
  <c r="T5795"/>
  <c r="T5827"/>
  <c r="T5859"/>
  <c r="T5891"/>
  <c r="T5923"/>
  <c r="T5955"/>
  <c r="T5987"/>
  <c r="T6019"/>
  <c r="T6051"/>
  <c r="T6083"/>
  <c r="T6115"/>
  <c r="T6147"/>
  <c r="T6179"/>
  <c r="T6211"/>
  <c r="T5500"/>
  <c r="T5532"/>
  <c r="T5568"/>
  <c r="T5600"/>
  <c r="T5632"/>
  <c r="T5664"/>
  <c r="T5696"/>
  <c r="T5728"/>
  <c r="T5760"/>
  <c r="T5792"/>
  <c r="T5824"/>
  <c r="T5856"/>
  <c r="T5888"/>
  <c r="T5920"/>
  <c r="T5952"/>
  <c r="T5984"/>
  <c r="T6016"/>
  <c r="T6048"/>
  <c r="T6080"/>
  <c r="T6112"/>
  <c r="T6144"/>
  <c r="T6176"/>
  <c r="T6208"/>
  <c r="T6242"/>
  <c r="T6274"/>
  <c r="T6306"/>
  <c r="T6338"/>
  <c r="T6370"/>
  <c r="T6402"/>
  <c r="T6434"/>
  <c r="T6466"/>
  <c r="T6498"/>
  <c r="T6530"/>
  <c r="T6562"/>
  <c r="T6594"/>
  <c r="T6626"/>
  <c r="T6658"/>
  <c r="T6690"/>
  <c r="T6722"/>
  <c r="T6758"/>
  <c r="T6790"/>
  <c r="T6822"/>
  <c r="T6854"/>
  <c r="T6890"/>
  <c r="T6922"/>
  <c r="T6954"/>
  <c r="T6235"/>
  <c r="T6267"/>
  <c r="T6299"/>
  <c r="T6331"/>
  <c r="T6363"/>
  <c r="T6395"/>
  <c r="T6427"/>
  <c r="T6459"/>
  <c r="T6491"/>
  <c r="T6523"/>
  <c r="T6555"/>
  <c r="T6587"/>
  <c r="T6619"/>
  <c r="T6651"/>
  <c r="T6683"/>
  <c r="T6715"/>
  <c r="T6747"/>
  <c r="T6779"/>
  <c r="T6811"/>
  <c r="T6843"/>
  <c r="T6875"/>
  <c r="T6907"/>
  <c r="T6939"/>
  <c r="T6971"/>
  <c r="T6252"/>
  <c r="T6284"/>
  <c r="T6316"/>
  <c r="T6348"/>
  <c r="T6380"/>
  <c r="T6416"/>
  <c r="T6448"/>
  <c r="T6480"/>
  <c r="T6512"/>
  <c r="T6544"/>
  <c r="T6576"/>
  <c r="T6608"/>
  <c r="T6640"/>
  <c r="T6672"/>
  <c r="T6708"/>
  <c r="T6740"/>
  <c r="T6772"/>
  <c r="T6808"/>
  <c r="T6840"/>
  <c r="T6872"/>
  <c r="T6904"/>
  <c r="T6936"/>
  <c r="T6972"/>
  <c r="T6253"/>
  <c r="T6285"/>
  <c r="T6317"/>
  <c r="T6349"/>
  <c r="T6381"/>
  <c r="T6413"/>
  <c r="T6445"/>
  <c r="T6477"/>
  <c r="T6509"/>
  <c r="T6541"/>
  <c r="T6573"/>
  <c r="T6605"/>
  <c r="T6637"/>
  <c r="T6669"/>
  <c r="T6701"/>
  <c r="T6733"/>
  <c r="T6765"/>
  <c r="T6797"/>
  <c r="T6829"/>
  <c r="T6861"/>
  <c r="T6893"/>
  <c r="T6925"/>
  <c r="T6957"/>
  <c r="T43"/>
  <c r="T75"/>
  <c r="T107"/>
  <c r="T48"/>
  <c r="T80"/>
  <c r="T21"/>
  <c r="T57"/>
  <c r="T89"/>
  <c r="T26"/>
  <c r="T58"/>
  <c r="T90"/>
  <c r="T119"/>
  <c r="T151"/>
  <c r="T183"/>
  <c r="T120"/>
  <c r="T152"/>
  <c r="T184"/>
  <c r="T125"/>
  <c r="T157"/>
  <c r="T189"/>
  <c r="T130"/>
  <c r="T162"/>
  <c r="T194"/>
  <c r="T228"/>
  <c r="T260"/>
  <c r="T292"/>
  <c r="T233"/>
  <c r="T265"/>
  <c r="T206"/>
  <c r="T238"/>
  <c r="T270"/>
  <c r="T211"/>
  <c r="T243"/>
  <c r="T275"/>
  <c r="T307"/>
  <c r="T339"/>
  <c r="T371"/>
  <c r="T304"/>
  <c r="T336"/>
  <c r="T368"/>
  <c r="T301"/>
  <c r="T333"/>
  <c r="T365"/>
  <c r="T306"/>
  <c r="T338"/>
  <c r="T370"/>
  <c r="T404"/>
  <c r="T440"/>
  <c r="T472"/>
  <c r="T401"/>
  <c r="T433"/>
  <c r="T465"/>
  <c r="T398"/>
  <c r="T430"/>
  <c r="T462"/>
  <c r="T494"/>
  <c r="T423"/>
  <c r="T455"/>
  <c r="T487"/>
  <c r="T526"/>
  <c r="T558"/>
  <c r="T495"/>
  <c r="T531"/>
  <c r="T563"/>
  <c r="T500"/>
  <c r="T532"/>
  <c r="T564"/>
  <c r="T513"/>
  <c r="T598"/>
  <c r="T630"/>
  <c r="T662"/>
  <c r="T694"/>
  <c r="T726"/>
  <c r="T758"/>
  <c r="T553"/>
  <c r="T611"/>
  <c r="T643"/>
  <c r="T675"/>
  <c r="T707"/>
  <c r="T739"/>
  <c r="T525"/>
  <c r="T608"/>
  <c r="T640"/>
  <c r="T672"/>
  <c r="T704"/>
  <c r="T736"/>
  <c r="T509"/>
  <c r="T770"/>
  <c r="T802"/>
  <c r="T834"/>
  <c r="T866"/>
  <c r="T898"/>
  <c r="T577"/>
  <c r="T701"/>
  <c r="T783"/>
  <c r="T819"/>
  <c r="T851"/>
  <c r="T887"/>
  <c r="T919"/>
  <c r="T637"/>
  <c r="T776"/>
  <c r="T808"/>
  <c r="T840"/>
  <c r="T872"/>
  <c r="T904"/>
  <c r="T657"/>
  <c r="T741"/>
  <c r="T793"/>
  <c r="T825"/>
  <c r="T857"/>
  <c r="T889"/>
  <c r="T921"/>
  <c r="T954"/>
  <c r="T986"/>
  <c r="T1018"/>
  <c r="T1050"/>
  <c r="T1082"/>
  <c r="T947"/>
  <c r="T979"/>
  <c r="T1011"/>
  <c r="T1047"/>
  <c r="T1079"/>
  <c r="T940"/>
  <c r="T972"/>
  <c r="T1004"/>
  <c r="T1036"/>
  <c r="T1068"/>
  <c r="T928"/>
  <c r="T957"/>
  <c r="T989"/>
  <c r="T1021"/>
  <c r="T1053"/>
  <c r="T1085"/>
  <c r="T1116"/>
  <c r="T1152"/>
  <c r="T1184"/>
  <c r="T1216"/>
  <c r="T1248"/>
  <c r="T1113"/>
  <c r="T1145"/>
  <c r="T1177"/>
  <c r="T1209"/>
  <c r="T1241"/>
  <c r="T1110"/>
  <c r="T1142"/>
  <c r="T1174"/>
  <c r="T1206"/>
  <c r="T1238"/>
  <c r="T1175"/>
  <c r="T1274"/>
  <c r="T1306"/>
  <c r="T1338"/>
  <c r="T1370"/>
  <c r="T1402"/>
  <c r="T1211"/>
  <c r="T1259"/>
  <c r="T1291"/>
  <c r="T1323"/>
  <c r="T1355"/>
  <c r="T1387"/>
  <c r="T1419"/>
  <c r="T1183"/>
  <c r="T1280"/>
  <c r="T1312"/>
  <c r="T1344"/>
  <c r="T1376"/>
  <c r="T1408"/>
  <c r="T1155"/>
  <c r="T1269"/>
  <c r="T1301"/>
  <c r="T1333"/>
  <c r="T1365"/>
  <c r="T1397"/>
  <c r="T1431"/>
  <c r="T1463"/>
  <c r="T1495"/>
  <c r="T1527"/>
  <c r="T1563"/>
  <c r="T1595"/>
  <c r="T1432"/>
  <c r="T1464"/>
  <c r="T1500"/>
  <c r="T1532"/>
  <c r="T1564"/>
  <c r="T1600"/>
  <c r="T1433"/>
  <c r="T1465"/>
  <c r="T1497"/>
  <c r="T1529"/>
  <c r="T1561"/>
  <c r="T1593"/>
  <c r="T1602"/>
  <c r="T1546"/>
  <c r="T1638"/>
  <c r="T1670"/>
  <c r="T1702"/>
  <c r="T1734"/>
  <c r="T1766"/>
  <c r="T1223"/>
  <c r="T1550"/>
  <c r="T1635"/>
  <c r="T1667"/>
  <c r="T1699"/>
  <c r="T1731"/>
  <c r="T1763"/>
  <c r="T1450"/>
  <c r="T1616"/>
  <c r="T1648"/>
  <c r="T1680"/>
  <c r="T1712"/>
  <c r="T1748"/>
  <c r="T1780"/>
  <c r="T1542"/>
  <c r="T1637"/>
  <c r="T1669"/>
  <c r="T1701"/>
  <c r="T1733"/>
  <c r="T1765"/>
  <c r="T1798"/>
  <c r="T1830"/>
  <c r="T1862"/>
  <c r="T1894"/>
  <c r="T1926"/>
  <c r="T1958"/>
  <c r="T1990"/>
  <c r="T2022"/>
  <c r="T2054"/>
  <c r="T2086"/>
  <c r="T2118"/>
  <c r="T1807"/>
  <c r="T1839"/>
  <c r="T1871"/>
  <c r="T1903"/>
  <c r="T1935"/>
  <c r="T1967"/>
  <c r="T1999"/>
  <c r="T2031"/>
  <c r="T2063"/>
  <c r="T2095"/>
  <c r="T1784"/>
  <c r="T1816"/>
  <c r="T1848"/>
  <c r="T1880"/>
  <c r="T1916"/>
  <c r="T1948"/>
  <c r="T1980"/>
  <c r="T2012"/>
  <c r="T2044"/>
  <c r="T2076"/>
  <c r="T2108"/>
  <c r="T1809"/>
  <c r="T1841"/>
  <c r="T1873"/>
  <c r="T1905"/>
  <c r="T1937"/>
  <c r="T1969"/>
  <c r="T2001"/>
  <c r="T2033"/>
  <c r="T2065"/>
  <c r="T2097"/>
  <c r="T2131"/>
  <c r="T2163"/>
  <c r="T2195"/>
  <c r="T2231"/>
  <c r="T2267"/>
  <c r="T2299"/>
  <c r="T2331"/>
  <c r="T2363"/>
  <c r="T2395"/>
  <c r="T2427"/>
  <c r="T2459"/>
  <c r="T2491"/>
  <c r="T2148"/>
  <c r="T2180"/>
  <c r="T2212"/>
  <c r="T2244"/>
  <c r="T2276"/>
  <c r="T2308"/>
  <c r="T2340"/>
  <c r="T2372"/>
  <c r="T2404"/>
  <c r="T2436"/>
  <c r="T2468"/>
  <c r="T2129"/>
  <c r="T2161"/>
  <c r="T2193"/>
  <c r="T2225"/>
  <c r="T2257"/>
  <c r="T2289"/>
  <c r="T2321"/>
  <c r="T2353"/>
  <c r="T2385"/>
  <c r="T2417"/>
  <c r="T2449"/>
  <c r="T2481"/>
  <c r="T2142"/>
  <c r="T2178"/>
  <c r="T2210"/>
  <c r="T2242"/>
  <c r="T2274"/>
  <c r="T2306"/>
  <c r="T2338"/>
  <c r="T2370"/>
  <c r="T2402"/>
  <c r="T2434"/>
  <c r="T2466"/>
  <c r="T2495"/>
  <c r="T2527"/>
  <c r="T2559"/>
  <c r="T2591"/>
  <c r="T2623"/>
  <c r="T2659"/>
  <c r="T2691"/>
  <c r="T2723"/>
  <c r="T2755"/>
  <c r="T2787"/>
  <c r="T2819"/>
  <c r="T2851"/>
  <c r="T2508"/>
  <c r="T2540"/>
  <c r="T2576"/>
  <c r="T2608"/>
  <c r="T2640"/>
  <c r="T2672"/>
  <c r="T2704"/>
  <c r="T2736"/>
  <c r="T2768"/>
  <c r="T2800"/>
  <c r="T2832"/>
  <c r="T2864"/>
  <c r="T2525"/>
  <c r="T2557"/>
  <c r="T2589"/>
  <c r="T2621"/>
  <c r="T2653"/>
  <c r="T2685"/>
  <c r="T2717"/>
  <c r="T2749"/>
  <c r="T2781"/>
  <c r="T2813"/>
  <c r="T2845"/>
  <c r="T2498"/>
  <c r="T2530"/>
  <c r="T2562"/>
  <c r="T2594"/>
  <c r="T2626"/>
  <c r="T2658"/>
  <c r="T2690"/>
  <c r="T2722"/>
  <c r="T2754"/>
  <c r="T2786"/>
  <c r="T2818"/>
  <c r="T2850"/>
  <c r="T2882"/>
  <c r="T2914"/>
  <c r="T2946"/>
  <c r="T2978"/>
  <c r="T3010"/>
  <c r="T3042"/>
  <c r="T3074"/>
  <c r="T3106"/>
  <c r="T3138"/>
  <c r="T3174"/>
  <c r="T2879"/>
  <c r="T2911"/>
  <c r="T2943"/>
  <c r="T2975"/>
  <c r="T3007"/>
  <c r="T3039"/>
  <c r="T3071"/>
  <c r="T3103"/>
  <c r="T3135"/>
  <c r="T3167"/>
  <c r="T3199"/>
  <c r="T3231"/>
  <c r="T2892"/>
  <c r="T2924"/>
  <c r="T2956"/>
  <c r="T2988"/>
  <c r="T3020"/>
  <c r="T3052"/>
  <c r="T3084"/>
  <c r="T3116"/>
  <c r="T3148"/>
  <c r="T3180"/>
  <c r="T3212"/>
  <c r="T2873"/>
  <c r="T2909"/>
  <c r="T2941"/>
  <c r="T2973"/>
  <c r="T3005"/>
  <c r="T3037"/>
  <c r="T3069"/>
  <c r="T3101"/>
  <c r="T3133"/>
  <c r="T3165"/>
  <c r="T3197"/>
  <c r="T3229"/>
  <c r="T3256"/>
  <c r="T3288"/>
  <c r="T3320"/>
  <c r="T3356"/>
  <c r="T3388"/>
  <c r="T3420"/>
  <c r="T3452"/>
  <c r="T3484"/>
  <c r="T3516"/>
  <c r="T3548"/>
  <c r="T3580"/>
  <c r="T3612"/>
  <c r="T3644"/>
  <c r="T3676"/>
  <c r="T3708"/>
  <c r="T3748"/>
  <c r="T3780"/>
  <c r="T3812"/>
  <c r="T3844"/>
  <c r="T3876"/>
  <c r="T3908"/>
  <c r="T3944"/>
  <c r="T3980"/>
  <c r="T3257"/>
  <c r="T3289"/>
  <c r="T3325"/>
  <c r="T3357"/>
  <c r="T3389"/>
  <c r="T3421"/>
  <c r="T3453"/>
  <c r="T3485"/>
  <c r="T3517"/>
  <c r="T3549"/>
  <c r="T3581"/>
  <c r="T3613"/>
  <c r="T3645"/>
  <c r="T3677"/>
  <c r="T3709"/>
  <c r="T3741"/>
  <c r="T3773"/>
  <c r="T3805"/>
  <c r="T3837"/>
  <c r="T3869"/>
  <c r="T3901"/>
  <c r="T3933"/>
  <c r="T3969"/>
  <c r="T3242"/>
  <c r="T3274"/>
  <c r="T3310"/>
  <c r="T3342"/>
  <c r="T3374"/>
  <c r="T3406"/>
  <c r="T3438"/>
  <c r="T3470"/>
  <c r="T3502"/>
  <c r="T3534"/>
  <c r="T3566"/>
  <c r="T3598"/>
  <c r="T3630"/>
  <c r="T3662"/>
  <c r="T3694"/>
  <c r="T3726"/>
  <c r="T3762"/>
  <c r="T3794"/>
  <c r="T3826"/>
  <c r="T3858"/>
  <c r="T3894"/>
  <c r="T3926"/>
  <c r="T3958"/>
  <c r="T3202"/>
  <c r="T3267"/>
  <c r="T3299"/>
  <c r="T3331"/>
  <c r="T3363"/>
  <c r="T3395"/>
  <c r="T3427"/>
  <c r="T3459"/>
  <c r="T3495"/>
  <c r="T3527"/>
  <c r="T3559"/>
  <c r="T3591"/>
  <c r="T3623"/>
  <c r="T3655"/>
  <c r="T3691"/>
  <c r="T3723"/>
  <c r="T3755"/>
  <c r="T3787"/>
  <c r="T3819"/>
  <c r="T3851"/>
  <c r="T3883"/>
  <c r="T3915"/>
  <c r="T3947"/>
  <c r="T3985"/>
  <c r="T4017"/>
  <c r="T4049"/>
  <c r="T4081"/>
  <c r="T4113"/>
  <c r="T4145"/>
  <c r="T4177"/>
  <c r="T4209"/>
  <c r="T4241"/>
  <c r="T4273"/>
  <c r="T4305"/>
  <c r="T4337"/>
  <c r="T4369"/>
  <c r="T4401"/>
  <c r="T4433"/>
  <c r="T4465"/>
  <c r="T4497"/>
  <c r="T4529"/>
  <c r="T4561"/>
  <c r="T4593"/>
  <c r="T4625"/>
  <c r="T4657"/>
  <c r="T4689"/>
  <c r="T4721"/>
  <c r="T4014"/>
  <c r="T4046"/>
  <c r="T4078"/>
  <c r="T4114"/>
  <c r="T4146"/>
  <c r="T4178"/>
  <c r="T4214"/>
  <c r="T4246"/>
  <c r="T4282"/>
  <c r="T4318"/>
  <c r="T4350"/>
  <c r="T4382"/>
  <c r="T4414"/>
  <c r="T4446"/>
  <c r="T4478"/>
  <c r="T4510"/>
  <c r="T4542"/>
  <c r="T4574"/>
  <c r="T4606"/>
  <c r="T4638"/>
  <c r="T4670"/>
  <c r="T4702"/>
  <c r="T3987"/>
  <c r="T4019"/>
  <c r="T4051"/>
  <c r="T4083"/>
  <c r="T4119"/>
  <c r="T4151"/>
  <c r="T4183"/>
  <c r="T4215"/>
  <c r="T4247"/>
  <c r="T4279"/>
  <c r="T4311"/>
  <c r="T4343"/>
  <c r="T4379"/>
  <c r="T4411"/>
  <c r="T4443"/>
  <c r="T4479"/>
  <c r="T4511"/>
  <c r="T4547"/>
  <c r="T4579"/>
  <c r="T4611"/>
  <c r="T4643"/>
  <c r="T4679"/>
  <c r="T4711"/>
  <c r="T3996"/>
  <c r="T4028"/>
  <c r="T4060"/>
  <c r="T4092"/>
  <c r="T4124"/>
  <c r="T4156"/>
  <c r="T4188"/>
  <c r="T4220"/>
  <c r="T4252"/>
  <c r="T4284"/>
  <c r="T4316"/>
  <c r="T4348"/>
  <c r="T4380"/>
  <c r="T4412"/>
  <c r="T4444"/>
  <c r="T4476"/>
  <c r="T4508"/>
  <c r="T4540"/>
  <c r="T4572"/>
  <c r="T4604"/>
  <c r="T4636"/>
  <c r="T4672"/>
  <c r="T4704"/>
  <c r="T4737"/>
  <c r="T4769"/>
  <c r="T4801"/>
  <c r="T4833"/>
  <c r="T4865"/>
  <c r="T4897"/>
  <c r="T4929"/>
  <c r="T4961"/>
  <c r="T4993"/>
  <c r="T5025"/>
  <c r="T5057"/>
  <c r="T5089"/>
  <c r="T5121"/>
  <c r="T5153"/>
  <c r="T5185"/>
  <c r="T5217"/>
  <c r="T5253"/>
  <c r="T5285"/>
  <c r="T5317"/>
  <c r="T5349"/>
  <c r="T5381"/>
  <c r="T5417"/>
  <c r="T5449"/>
  <c r="T4734"/>
  <c r="T4766"/>
  <c r="T4798"/>
  <c r="T4830"/>
  <c r="T4862"/>
  <c r="T4894"/>
  <c r="T4930"/>
  <c r="T4962"/>
  <c r="T4994"/>
  <c r="T5026"/>
  <c r="T5058"/>
  <c r="T5090"/>
  <c r="T5122"/>
  <c r="T5154"/>
  <c r="T5186"/>
  <c r="T5218"/>
  <c r="T5250"/>
  <c r="T5282"/>
  <c r="T5314"/>
  <c r="T5346"/>
  <c r="T5378"/>
  <c r="T5410"/>
  <c r="T5442"/>
  <c r="T5474"/>
  <c r="T4759"/>
  <c r="T4791"/>
  <c r="T4823"/>
  <c r="T4855"/>
  <c r="T4887"/>
  <c r="T4919"/>
  <c r="T4951"/>
  <c r="T4983"/>
  <c r="T5015"/>
  <c r="T5047"/>
  <c r="T5083"/>
  <c r="T5115"/>
  <c r="T5147"/>
  <c r="T5179"/>
  <c r="T5211"/>
  <c r="T5243"/>
  <c r="T5275"/>
  <c r="T5307"/>
  <c r="T5339"/>
  <c r="T5375"/>
  <c r="T5407"/>
  <c r="T5439"/>
  <c r="T5471"/>
  <c r="T4756"/>
  <c r="T4788"/>
  <c r="T4820"/>
  <c r="T4852"/>
  <c r="T4884"/>
  <c r="T4920"/>
  <c r="T4952"/>
  <c r="T4984"/>
  <c r="T5016"/>
  <c r="T5052"/>
  <c r="T5084"/>
  <c r="T5116"/>
  <c r="T5148"/>
  <c r="T5180"/>
  <c r="T5212"/>
  <c r="T5244"/>
  <c r="T5276"/>
  <c r="T5312"/>
  <c r="T5344"/>
  <c r="T5376"/>
  <c r="T5408"/>
  <c r="T5440"/>
  <c r="T5472"/>
  <c r="T5501"/>
  <c r="T5533"/>
  <c r="T5565"/>
  <c r="T5597"/>
  <c r="T5633"/>
  <c r="T5665"/>
  <c r="T5701"/>
  <c r="T5733"/>
  <c r="T5765"/>
  <c r="T5797"/>
  <c r="T5829"/>
  <c r="T5861"/>
  <c r="T5893"/>
  <c r="T5925"/>
  <c r="T5957"/>
  <c r="T5989"/>
  <c r="T6021"/>
  <c r="T6053"/>
  <c r="T6085"/>
  <c r="T6121"/>
  <c r="T6157"/>
  <c r="T6189"/>
  <c r="T6221"/>
  <c r="T5506"/>
  <c r="T5538"/>
  <c r="T5574"/>
  <c r="T5606"/>
  <c r="T5638"/>
  <c r="T5670"/>
  <c r="T5702"/>
  <c r="T5734"/>
  <c r="T5766"/>
  <c r="T5798"/>
  <c r="T5830"/>
  <c r="T5862"/>
  <c r="T5894"/>
  <c r="T5926"/>
  <c r="T5958"/>
  <c r="T5990"/>
  <c r="T6022"/>
  <c r="T6054"/>
  <c r="T6086"/>
  <c r="T6118"/>
  <c r="T6150"/>
  <c r="T6182"/>
  <c r="T6214"/>
  <c r="T5499"/>
  <c r="T5531"/>
  <c r="T5563"/>
  <c r="T5595"/>
  <c r="T5627"/>
  <c r="T5659"/>
  <c r="T5695"/>
  <c r="T5727"/>
  <c r="T5759"/>
  <c r="T5791"/>
  <c r="T5823"/>
  <c r="T5855"/>
  <c r="T5887"/>
  <c r="T5919"/>
  <c r="T5951"/>
  <c r="T5983"/>
  <c r="T6015"/>
  <c r="T6047"/>
  <c r="T6079"/>
  <c r="T6111"/>
  <c r="T6143"/>
  <c r="T6175"/>
  <c r="T6207"/>
  <c r="T5496"/>
  <c r="T5528"/>
  <c r="T5564"/>
  <c r="T5596"/>
  <c r="T5628"/>
  <c r="T5660"/>
  <c r="T5692"/>
  <c r="T5724"/>
  <c r="T5756"/>
  <c r="T5788"/>
  <c r="T5820"/>
  <c r="T5852"/>
  <c r="T5884"/>
  <c r="T5916"/>
  <c r="T5948"/>
  <c r="T5980"/>
  <c r="T6012"/>
  <c r="T6044"/>
  <c r="T6076"/>
  <c r="T6108"/>
  <c r="T6140"/>
  <c r="T6172"/>
  <c r="T6204"/>
  <c r="T6238"/>
  <c r="T6270"/>
  <c r="T6302"/>
  <c r="T6334"/>
  <c r="T6366"/>
  <c r="T6398"/>
  <c r="T6430"/>
  <c r="T6462"/>
  <c r="T6494"/>
  <c r="T6526"/>
  <c r="T6558"/>
  <c r="T6590"/>
  <c r="T6622"/>
  <c r="T6654"/>
  <c r="T6686"/>
  <c r="T6718"/>
  <c r="T6754"/>
  <c r="T6786"/>
  <c r="T6818"/>
  <c r="T6850"/>
  <c r="T6886"/>
  <c r="T6918"/>
  <c r="T6950"/>
  <c r="T6231"/>
  <c r="T6263"/>
  <c r="T6295"/>
  <c r="T6327"/>
  <c r="T6359"/>
  <c r="T6391"/>
  <c r="T6423"/>
  <c r="T6455"/>
  <c r="T6487"/>
  <c r="T6519"/>
  <c r="T6551"/>
  <c r="T6583"/>
  <c r="T6615"/>
  <c r="T6647"/>
  <c r="T6679"/>
  <c r="T6711"/>
  <c r="T6743"/>
  <c r="T6775"/>
  <c r="T6807"/>
  <c r="T6839"/>
  <c r="T6871"/>
  <c r="T6903"/>
  <c r="T6935"/>
  <c r="T6967"/>
  <c r="T6248"/>
  <c r="T6280"/>
  <c r="T6312"/>
  <c r="T6344"/>
  <c r="T6376"/>
  <c r="T6412"/>
  <c r="T6444"/>
  <c r="T6476"/>
  <c r="T6508"/>
  <c r="T6540"/>
  <c r="T6572"/>
  <c r="T6604"/>
  <c r="T6636"/>
  <c r="T6668"/>
  <c r="T6704"/>
  <c r="T6736"/>
  <c r="T6768"/>
  <c r="T6804"/>
  <c r="T6836"/>
  <c r="T6868"/>
  <c r="T6900"/>
  <c r="T6932"/>
  <c r="T6964"/>
  <c r="T6249"/>
  <c r="T6281"/>
  <c r="T6313"/>
  <c r="T6345"/>
  <c r="T6377"/>
  <c r="T6409"/>
  <c r="T6441"/>
  <c r="T6473"/>
  <c r="T6505"/>
  <c r="T6537"/>
  <c r="T6569"/>
  <c r="T6601"/>
  <c r="T6633"/>
  <c r="T6665"/>
  <c r="T6697"/>
  <c r="T6729"/>
  <c r="T6761"/>
  <c r="T6793"/>
  <c r="T6825"/>
  <c r="T6857"/>
  <c r="T6889"/>
  <c r="T6921"/>
  <c r="T6953"/>
  <c r="T7016"/>
  <c r="T7000"/>
  <c r="T6984"/>
  <c r="T39"/>
  <c r="T71"/>
  <c r="T103"/>
  <c r="T44"/>
  <c r="T76"/>
  <c r="T108"/>
  <c r="T53"/>
  <c r="T85"/>
  <c r="T22"/>
  <c r="T54"/>
  <c r="T86"/>
  <c r="T115"/>
  <c r="T147"/>
  <c r="T179"/>
  <c r="T116"/>
  <c r="T148"/>
  <c r="T180"/>
  <c r="T121"/>
  <c r="T153"/>
  <c r="T185"/>
  <c r="T126"/>
  <c r="T158"/>
  <c r="T190"/>
  <c r="T224"/>
  <c r="T256"/>
  <c r="T288"/>
  <c r="T229"/>
  <c r="T261"/>
  <c r="T293"/>
  <c r="T234"/>
  <c r="T266"/>
  <c r="T207"/>
  <c r="T239"/>
  <c r="T271"/>
  <c r="T303"/>
  <c r="T335"/>
  <c r="T367"/>
  <c r="T300"/>
  <c r="T332"/>
  <c r="T364"/>
  <c r="T297"/>
  <c r="T329"/>
  <c r="T361"/>
  <c r="T302"/>
  <c r="T334"/>
  <c r="T366"/>
  <c r="T400"/>
  <c r="T432"/>
  <c r="T468"/>
  <c r="T397"/>
  <c r="T429"/>
  <c r="T461"/>
  <c r="T394"/>
  <c r="T426"/>
  <c r="T458"/>
  <c r="T490"/>
  <c r="T419"/>
  <c r="T451"/>
  <c r="T483"/>
  <c r="T522"/>
  <c r="T554"/>
  <c r="T586"/>
  <c r="T527"/>
  <c r="T559"/>
  <c r="T496"/>
  <c r="T528"/>
  <c r="T560"/>
  <c r="T493"/>
  <c r="T594"/>
  <c r="T626"/>
  <c r="T658"/>
  <c r="T690"/>
  <c r="T722"/>
  <c r="T754"/>
  <c r="T537"/>
  <c r="T607"/>
  <c r="T639"/>
  <c r="T671"/>
  <c r="T703"/>
  <c r="T735"/>
  <c r="T505"/>
  <c r="T604"/>
  <c r="T636"/>
  <c r="T668"/>
  <c r="T700"/>
  <c r="T732"/>
  <c r="T764"/>
  <c r="T761"/>
  <c r="T798"/>
  <c r="T830"/>
  <c r="T862"/>
  <c r="T894"/>
  <c r="T930"/>
  <c r="T685"/>
  <c r="T779"/>
  <c r="T815"/>
  <c r="T847"/>
  <c r="T883"/>
  <c r="T915"/>
  <c r="T597"/>
  <c r="T772"/>
  <c r="T804"/>
  <c r="T836"/>
  <c r="T868"/>
  <c r="T900"/>
  <c r="T617"/>
  <c r="T725"/>
  <c r="T789"/>
  <c r="T821"/>
  <c r="T853"/>
  <c r="T885"/>
  <c r="T917"/>
  <c r="T950"/>
  <c r="T982"/>
  <c r="T1014"/>
  <c r="T1046"/>
  <c r="T1078"/>
  <c r="T943"/>
  <c r="T975"/>
  <c r="T1007"/>
  <c r="T1043"/>
  <c r="T1075"/>
  <c r="T936"/>
  <c r="T968"/>
  <c r="T1000"/>
  <c r="T1032"/>
  <c r="T1064"/>
  <c r="T677"/>
  <c r="T953"/>
  <c r="T985"/>
  <c r="T1017"/>
  <c r="T1049"/>
  <c r="T1081"/>
  <c r="T1112"/>
  <c r="T1148"/>
  <c r="T1180"/>
  <c r="T1212"/>
  <c r="T1244"/>
  <c r="T1109"/>
  <c r="T1141"/>
  <c r="T1173"/>
  <c r="T1205"/>
  <c r="T1237"/>
  <c r="T1106"/>
  <c r="T1138"/>
  <c r="T1170"/>
  <c r="T1202"/>
  <c r="T1234"/>
  <c r="T1159"/>
  <c r="T1270"/>
  <c r="T1302"/>
  <c r="T1334"/>
  <c r="T1366"/>
  <c r="T1398"/>
  <c r="T1139"/>
  <c r="T1247"/>
  <c r="T1287"/>
  <c r="T1319"/>
  <c r="T1351"/>
  <c r="T1383"/>
  <c r="T1415"/>
  <c r="T1167"/>
  <c r="T1276"/>
  <c r="T1308"/>
  <c r="T1340"/>
  <c r="T1372"/>
  <c r="T1404"/>
  <c r="T1111"/>
  <c r="T1265"/>
  <c r="T1297"/>
  <c r="T1329"/>
  <c r="T1361"/>
  <c r="T1393"/>
  <c r="T1427"/>
  <c r="T1459"/>
  <c r="T1491"/>
  <c r="T1523"/>
  <c r="T1559"/>
  <c r="T1591"/>
  <c r="T1428"/>
  <c r="T1460"/>
  <c r="T1496"/>
  <c r="T1528"/>
  <c r="T1560"/>
  <c r="T1596"/>
  <c r="T1429"/>
  <c r="T1461"/>
  <c r="T1493"/>
  <c r="T1525"/>
  <c r="T1557"/>
  <c r="T1589"/>
  <c r="T1582"/>
  <c r="T1514"/>
  <c r="T1634"/>
  <c r="T1666"/>
  <c r="T1698"/>
  <c r="T1730"/>
  <c r="T1762"/>
  <c r="T1594"/>
  <c r="T1526"/>
  <c r="T1631"/>
  <c r="T1663"/>
  <c r="T1695"/>
  <c r="T1727"/>
  <c r="T1759"/>
  <c r="T1434"/>
  <c r="T1554"/>
  <c r="T1644"/>
  <c r="T1676"/>
  <c r="T1708"/>
  <c r="T1744"/>
  <c r="T1776"/>
  <c r="T1534"/>
  <c r="T1633"/>
  <c r="T1665"/>
  <c r="T1697"/>
  <c r="T1729"/>
  <c r="T1761"/>
  <c r="T1794"/>
  <c r="T1826"/>
  <c r="T1858"/>
  <c r="T1890"/>
  <c r="T1922"/>
  <c r="T1954"/>
  <c r="T1986"/>
  <c r="T2018"/>
  <c r="T2050"/>
  <c r="T2082"/>
  <c r="T2114"/>
  <c r="T1803"/>
  <c r="T1835"/>
  <c r="T1867"/>
  <c r="T1899"/>
  <c r="T1931"/>
  <c r="T1963"/>
  <c r="T1995"/>
  <c r="T2027"/>
  <c r="T2059"/>
  <c r="T2091"/>
  <c r="T1578"/>
  <c r="T1812"/>
  <c r="T1844"/>
  <c r="T1876"/>
  <c r="T1912"/>
  <c r="T1944"/>
  <c r="T1976"/>
  <c r="T2008"/>
  <c r="T2040"/>
  <c r="T2072"/>
  <c r="T2104"/>
  <c r="T1805"/>
  <c r="T1837"/>
  <c r="T1869"/>
  <c r="T1901"/>
  <c r="T1933"/>
  <c r="T1965"/>
  <c r="T1997"/>
  <c r="T2029"/>
  <c r="T2061"/>
  <c r="T2093"/>
  <c r="T2127"/>
  <c r="T2159"/>
  <c r="T2191"/>
  <c r="T2227"/>
  <c r="T2263"/>
  <c r="T2295"/>
  <c r="T2327"/>
  <c r="T2359"/>
  <c r="T2391"/>
  <c r="T2423"/>
  <c r="T2455"/>
  <c r="T2487"/>
  <c r="T2144"/>
  <c r="T2176"/>
  <c r="T2208"/>
  <c r="T2240"/>
  <c r="T2272"/>
  <c r="T2304"/>
  <c r="T2336"/>
  <c r="T2368"/>
  <c r="T2400"/>
  <c r="T2432"/>
  <c r="T2464"/>
  <c r="T2125"/>
  <c r="T2157"/>
  <c r="T2189"/>
  <c r="T2221"/>
  <c r="T2253"/>
  <c r="T2285"/>
  <c r="T2317"/>
  <c r="T2349"/>
  <c r="T2381"/>
  <c r="T2413"/>
  <c r="T2445"/>
  <c r="T2477"/>
  <c r="T2138"/>
  <c r="T2170"/>
  <c r="T2206"/>
  <c r="T2238"/>
  <c r="T2270"/>
  <c r="T2302"/>
  <c r="T2334"/>
  <c r="T2366"/>
  <c r="T2398"/>
  <c r="T2430"/>
  <c r="T2462"/>
  <c r="T2493"/>
  <c r="T2523"/>
  <c r="T2555"/>
  <c r="T2587"/>
  <c r="T2619"/>
  <c r="T2655"/>
  <c r="T2687"/>
  <c r="T2719"/>
  <c r="T2751"/>
  <c r="T2783"/>
  <c r="T2815"/>
  <c r="T2847"/>
  <c r="T2504"/>
  <c r="T2536"/>
  <c r="T2572"/>
  <c r="T2604"/>
  <c r="T2636"/>
  <c r="T2668"/>
  <c r="T2700"/>
  <c r="T2732"/>
  <c r="T2764"/>
  <c r="T2796"/>
  <c r="T2828"/>
  <c r="T2860"/>
  <c r="T2521"/>
  <c r="T2553"/>
  <c r="T2585"/>
  <c r="T2617"/>
  <c r="T2649"/>
  <c r="T2681"/>
  <c r="T2713"/>
  <c r="T2745"/>
  <c r="T2777"/>
  <c r="T2809"/>
  <c r="T2841"/>
  <c r="T2494"/>
  <c r="T2526"/>
  <c r="T2558"/>
  <c r="T2590"/>
  <c r="T2622"/>
  <c r="T2654"/>
  <c r="T2686"/>
  <c r="T2718"/>
  <c r="T2750"/>
  <c r="T2782"/>
  <c r="T2814"/>
  <c r="T2846"/>
  <c r="T2878"/>
  <c r="T2910"/>
  <c r="T2942"/>
  <c r="T2974"/>
  <c r="T3006"/>
  <c r="T3038"/>
  <c r="T3070"/>
  <c r="T3102"/>
  <c r="T3134"/>
  <c r="T3170"/>
  <c r="T2875"/>
  <c r="T2907"/>
  <c r="T2939"/>
  <c r="T2971"/>
  <c r="T3003"/>
  <c r="T3035"/>
  <c r="T3067"/>
  <c r="T3099"/>
  <c r="T3131"/>
  <c r="T3163"/>
  <c r="T3195"/>
  <c r="T3227"/>
  <c r="T2888"/>
  <c r="T2920"/>
  <c r="T2952"/>
  <c r="T2984"/>
  <c r="T3016"/>
  <c r="T3048"/>
  <c r="T3080"/>
  <c r="T3112"/>
  <c r="T3144"/>
  <c r="T3176"/>
  <c r="T3208"/>
  <c r="T2869"/>
  <c r="T2905"/>
  <c r="T2937"/>
  <c r="T2969"/>
  <c r="T3001"/>
  <c r="T3033"/>
  <c r="T3065"/>
  <c r="T3097"/>
  <c r="T3129"/>
  <c r="T3161"/>
  <c r="T3193"/>
  <c r="T3225"/>
  <c r="T3252"/>
  <c r="T3284"/>
  <c r="T3316"/>
  <c r="T3352"/>
  <c r="T3384"/>
  <c r="T3416"/>
  <c r="T3448"/>
  <c r="T3480"/>
  <c r="T3512"/>
  <c r="T3544"/>
  <c r="T3576"/>
  <c r="T3608"/>
  <c r="T3640"/>
  <c r="T3672"/>
  <c r="T3704"/>
  <c r="T3744"/>
  <c r="T3776"/>
  <c r="T3808"/>
  <c r="T3840"/>
  <c r="T3872"/>
  <c r="T3904"/>
  <c r="T3936"/>
  <c r="T3976"/>
  <c r="T3253"/>
  <c r="T3285"/>
  <c r="T3317"/>
  <c r="T3353"/>
  <c r="T3385"/>
  <c r="T3417"/>
  <c r="T3449"/>
  <c r="T3481"/>
  <c r="T3513"/>
  <c r="T3545"/>
  <c r="T3577"/>
  <c r="T3609"/>
  <c r="T3641"/>
  <c r="T3673"/>
  <c r="T3705"/>
  <c r="T3737"/>
  <c r="T3769"/>
  <c r="T3801"/>
  <c r="T3833"/>
  <c r="T3865"/>
  <c r="T3897"/>
  <c r="T3929"/>
  <c r="T3965"/>
  <c r="T3222"/>
  <c r="T3270"/>
  <c r="T3306"/>
  <c r="T3338"/>
  <c r="T3370"/>
  <c r="T3402"/>
  <c r="T3434"/>
  <c r="T3466"/>
  <c r="T3498"/>
  <c r="T3530"/>
  <c r="T3562"/>
  <c r="T3594"/>
  <c r="T3626"/>
  <c r="T3658"/>
  <c r="T3690"/>
  <c r="T3722"/>
  <c r="T3758"/>
  <c r="T3790"/>
  <c r="T3822"/>
  <c r="T3854"/>
  <c r="T3890"/>
  <c r="T3922"/>
  <c r="T3954"/>
  <c r="T3218"/>
  <c r="T3263"/>
  <c r="T3295"/>
  <c r="T3327"/>
  <c r="T3359"/>
  <c r="T3391"/>
  <c r="T3423"/>
  <c r="T3455"/>
  <c r="T3491"/>
  <c r="T3523"/>
  <c r="T3555"/>
  <c r="T3587"/>
  <c r="T3619"/>
  <c r="T3651"/>
  <c r="T3687"/>
  <c r="T3719"/>
  <c r="T3751"/>
  <c r="T3783"/>
  <c r="T3815"/>
  <c r="T3847"/>
  <c r="T3879"/>
  <c r="T3911"/>
  <c r="T3943"/>
  <c r="T3979"/>
  <c r="T4013"/>
  <c r="T4045"/>
  <c r="T4077"/>
  <c r="T4109"/>
  <c r="T4141"/>
  <c r="T4173"/>
  <c r="T4205"/>
  <c r="T4237"/>
  <c r="T4269"/>
  <c r="T4301"/>
  <c r="T4333"/>
  <c r="T4365"/>
  <c r="T4397"/>
  <c r="T4429"/>
  <c r="T4461"/>
  <c r="T4493"/>
  <c r="T4525"/>
  <c r="T4557"/>
  <c r="T4589"/>
  <c r="T4621"/>
  <c r="T4653"/>
  <c r="T4685"/>
  <c r="T4717"/>
  <c r="T4010"/>
  <c r="T4042"/>
  <c r="T4074"/>
  <c r="T4110"/>
  <c r="T4142"/>
  <c r="T4174"/>
  <c r="T4210"/>
  <c r="T4242"/>
  <c r="T4278"/>
  <c r="T4314"/>
  <c r="T4346"/>
  <c r="T4378"/>
  <c r="T4410"/>
  <c r="T4442"/>
  <c r="T4474"/>
  <c r="T4506"/>
  <c r="T4538"/>
  <c r="T4570"/>
  <c r="T4602"/>
  <c r="T4634"/>
  <c r="T4666"/>
  <c r="T4698"/>
  <c r="T3983"/>
  <c r="T4015"/>
  <c r="T4047"/>
  <c r="T4079"/>
  <c r="T4115"/>
  <c r="T4147"/>
  <c r="T4179"/>
  <c r="T4211"/>
  <c r="T4243"/>
  <c r="T4275"/>
  <c r="T4307"/>
  <c r="T4339"/>
  <c r="T4375"/>
  <c r="T4407"/>
  <c r="T4439"/>
  <c r="T4471"/>
  <c r="T4507"/>
  <c r="T4543"/>
  <c r="T4575"/>
  <c r="T4607"/>
  <c r="T4639"/>
  <c r="T4675"/>
  <c r="T4707"/>
  <c r="T3992"/>
  <c r="T4024"/>
  <c r="T4056"/>
  <c r="T4088"/>
  <c r="T4120"/>
  <c r="T4152"/>
  <c r="T4184"/>
  <c r="T4216"/>
  <c r="T4248"/>
  <c r="T4280"/>
  <c r="T4312"/>
  <c r="T4344"/>
  <c r="T4376"/>
  <c r="T4408"/>
  <c r="T4440"/>
  <c r="T4472"/>
  <c r="T4504"/>
  <c r="T4536"/>
  <c r="T4568"/>
  <c r="T4600"/>
  <c r="T4632"/>
  <c r="T4668"/>
  <c r="T4700"/>
  <c r="T4733"/>
  <c r="T4765"/>
  <c r="T4797"/>
  <c r="T4829"/>
  <c r="T4861"/>
  <c r="T4893"/>
  <c r="T4925"/>
  <c r="T4957"/>
  <c r="T4989"/>
  <c r="T5021"/>
  <c r="T5053"/>
  <c r="T5085"/>
  <c r="T5117"/>
  <c r="T5149"/>
  <c r="T5181"/>
  <c r="T5213"/>
  <c r="T5249"/>
  <c r="T5281"/>
  <c r="T5313"/>
  <c r="T5345"/>
  <c r="T5377"/>
  <c r="T5413"/>
  <c r="T5445"/>
  <c r="T4730"/>
  <c r="T4762"/>
  <c r="T4794"/>
  <c r="T4826"/>
  <c r="T4858"/>
  <c r="T4890"/>
  <c r="T4926"/>
  <c r="T4958"/>
  <c r="T4990"/>
  <c r="T5022"/>
  <c r="T5054"/>
  <c r="T5086"/>
  <c r="T5118"/>
  <c r="T5150"/>
  <c r="T5182"/>
  <c r="T5214"/>
  <c r="T5246"/>
  <c r="T5278"/>
  <c r="T5310"/>
  <c r="T5342"/>
  <c r="T5374"/>
  <c r="T5406"/>
  <c r="T5438"/>
  <c r="T5470"/>
  <c r="T4755"/>
  <c r="T4787"/>
  <c r="T4819"/>
  <c r="T4851"/>
  <c r="T4883"/>
  <c r="T4915"/>
  <c r="T4947"/>
  <c r="T4979"/>
  <c r="T5011"/>
  <c r="T5043"/>
  <c r="T5079"/>
  <c r="T5111"/>
  <c r="T5143"/>
  <c r="T5175"/>
  <c r="T5207"/>
  <c r="T5239"/>
  <c r="T5271"/>
  <c r="T5303"/>
  <c r="T5335"/>
  <c r="T5371"/>
  <c r="T5403"/>
  <c r="T5435"/>
  <c r="T5467"/>
  <c r="T4752"/>
  <c r="T4784"/>
  <c r="T4816"/>
  <c r="T4848"/>
  <c r="T4880"/>
  <c r="T4916"/>
  <c r="T4948"/>
  <c r="T4980"/>
  <c r="T5012"/>
  <c r="T5044"/>
  <c r="T5080"/>
  <c r="T5112"/>
  <c r="T5144"/>
  <c r="T5176"/>
  <c r="T5208"/>
  <c r="T5240"/>
  <c r="T5272"/>
  <c r="T5304"/>
  <c r="T5340"/>
  <c r="T5372"/>
  <c r="T5404"/>
  <c r="T5436"/>
  <c r="T5468"/>
  <c r="T5497"/>
  <c r="T5529"/>
  <c r="T5561"/>
  <c r="T5593"/>
  <c r="T5629"/>
  <c r="T5661"/>
  <c r="T5697"/>
  <c r="T5729"/>
  <c r="T5761"/>
  <c r="T5793"/>
  <c r="T5825"/>
  <c r="T5857"/>
  <c r="T5889"/>
  <c r="T5921"/>
  <c r="T5953"/>
  <c r="T5985"/>
  <c r="T6017"/>
  <c r="T6049"/>
  <c r="T6081"/>
  <c r="T6117"/>
  <c r="T6153"/>
  <c r="T6185"/>
  <c r="T6217"/>
  <c r="T5502"/>
  <c r="T5534"/>
  <c r="T5570"/>
  <c r="T5602"/>
  <c r="T5634"/>
  <c r="T5666"/>
  <c r="T5698"/>
  <c r="T5730"/>
  <c r="T5762"/>
  <c r="T5794"/>
  <c r="T5826"/>
  <c r="T5858"/>
  <c r="T5890"/>
  <c r="T5922"/>
  <c r="T5954"/>
  <c r="T5986"/>
  <c r="T6018"/>
  <c r="T6050"/>
  <c r="T6082"/>
  <c r="T6114"/>
  <c r="T6146"/>
  <c r="T6178"/>
  <c r="T6210"/>
  <c r="T5495"/>
  <c r="T5527"/>
  <c r="T5559"/>
  <c r="T5591"/>
  <c r="T5623"/>
  <c r="T5655"/>
  <c r="T5691"/>
  <c r="T5723"/>
  <c r="T5755"/>
  <c r="T5787"/>
  <c r="T5819"/>
  <c r="T5851"/>
  <c r="T5883"/>
  <c r="T5915"/>
  <c r="T5947"/>
  <c r="T5979"/>
  <c r="T6011"/>
  <c r="T6043"/>
  <c r="T6075"/>
  <c r="T6107"/>
  <c r="T6139"/>
  <c r="T6171"/>
  <c r="T6203"/>
  <c r="T5492"/>
  <c r="T5524"/>
  <c r="T5560"/>
  <c r="T5592"/>
  <c r="T5624"/>
  <c r="T5656"/>
  <c r="T5688"/>
  <c r="T5720"/>
  <c r="T5752"/>
  <c r="T5784"/>
  <c r="T5816"/>
  <c r="T5848"/>
  <c r="T5880"/>
  <c r="T5912"/>
  <c r="T5944"/>
  <c r="T5976"/>
  <c r="T6008"/>
  <c r="T6040"/>
  <c r="T6072"/>
  <c r="T6104"/>
  <c r="T6136"/>
  <c r="T6168"/>
  <c r="T6200"/>
  <c r="T6234"/>
  <c r="T6266"/>
  <c r="T6298"/>
  <c r="T6330"/>
  <c r="T6362"/>
  <c r="T6394"/>
  <c r="T6426"/>
  <c r="T6458"/>
  <c r="T6490"/>
  <c r="T6522"/>
  <c r="T6554"/>
  <c r="T6586"/>
  <c r="T6618"/>
  <c r="T6650"/>
  <c r="T6682"/>
  <c r="T6714"/>
  <c r="T6750"/>
  <c r="T6782"/>
  <c r="T6814"/>
  <c r="T6846"/>
  <c r="T6878"/>
  <c r="T6914"/>
  <c r="T6946"/>
  <c r="T6227"/>
  <c r="T6259"/>
  <c r="T6291"/>
  <c r="T6323"/>
  <c r="T6355"/>
  <c r="T6387"/>
  <c r="T6419"/>
  <c r="T6451"/>
  <c r="T6483"/>
  <c r="T6515"/>
  <c r="T6547"/>
  <c r="T6579"/>
  <c r="T6611"/>
  <c r="T6643"/>
  <c r="T6675"/>
  <c r="T6707"/>
  <c r="T6739"/>
  <c r="T6771"/>
  <c r="T6803"/>
  <c r="T6835"/>
  <c r="T6867"/>
  <c r="T6899"/>
  <c r="T6931"/>
  <c r="T6963"/>
  <c r="T6244"/>
  <c r="T6276"/>
  <c r="T6308"/>
  <c r="T6340"/>
  <c r="T6372"/>
  <c r="T6408"/>
  <c r="T6440"/>
  <c r="T6472"/>
  <c r="T6504"/>
  <c r="T6536"/>
  <c r="T6568"/>
  <c r="T6600"/>
  <c r="T6632"/>
  <c r="T6664"/>
  <c r="T6700"/>
  <c r="T6732"/>
  <c r="T6764"/>
  <c r="T6800"/>
  <c r="T6832"/>
  <c r="T6864"/>
  <c r="T6896"/>
  <c r="T6928"/>
  <c r="T6960"/>
  <c r="T6245"/>
  <c r="T6277"/>
  <c r="T6309"/>
  <c r="T6341"/>
  <c r="T6373"/>
  <c r="T6405"/>
  <c r="T6437"/>
  <c r="T6469"/>
  <c r="T6501"/>
  <c r="T6533"/>
  <c r="T6565"/>
  <c r="T6597"/>
  <c r="T6629"/>
  <c r="T6661"/>
  <c r="T6693"/>
  <c r="T6725"/>
  <c r="T6757"/>
  <c r="T6789"/>
  <c r="T6821"/>
  <c r="T6853"/>
  <c r="T6885"/>
  <c r="T6917"/>
  <c r="T6949"/>
  <c r="T35"/>
  <c r="T67"/>
  <c r="T99"/>
  <c r="T40"/>
  <c r="T72"/>
  <c r="T104"/>
  <c r="T49"/>
  <c r="T81"/>
  <c r="T18"/>
  <c r="T50"/>
  <c r="T82"/>
  <c r="T111"/>
  <c r="T143"/>
  <c r="T175"/>
  <c r="T112"/>
  <c r="T144"/>
  <c r="T176"/>
  <c r="T117"/>
  <c r="T149"/>
  <c r="T181"/>
  <c r="T122"/>
  <c r="T154"/>
  <c r="T186"/>
  <c r="T220"/>
  <c r="T252"/>
  <c r="T284"/>
  <c r="T225"/>
  <c r="T257"/>
  <c r="T289"/>
  <c r="T230"/>
  <c r="T262"/>
  <c r="T294"/>
  <c r="T235"/>
  <c r="T267"/>
  <c r="T299"/>
  <c r="T331"/>
  <c r="T363"/>
  <c r="T296"/>
  <c r="T328"/>
  <c r="T360"/>
  <c r="T392"/>
  <c r="T325"/>
  <c r="T357"/>
  <c r="T298"/>
  <c r="T330"/>
  <c r="T362"/>
  <c r="T396"/>
  <c r="T428"/>
  <c r="T464"/>
  <c r="T393"/>
  <c r="T425"/>
  <c r="T457"/>
  <c r="T489"/>
  <c r="T422"/>
  <c r="T454"/>
  <c r="T486"/>
  <c r="T415"/>
  <c r="T447"/>
  <c r="T479"/>
  <c r="T518"/>
  <c r="T550"/>
  <c r="T582"/>
  <c r="T523"/>
  <c r="T555"/>
  <c r="T587"/>
  <c r="T524"/>
  <c r="T556"/>
  <c r="T588"/>
  <c r="T590"/>
  <c r="T622"/>
  <c r="T654"/>
  <c r="T686"/>
  <c r="T718"/>
  <c r="T750"/>
  <c r="T521"/>
  <c r="T603"/>
  <c r="T635"/>
  <c r="T667"/>
  <c r="T699"/>
  <c r="T731"/>
  <c r="T763"/>
  <c r="T600"/>
  <c r="T632"/>
  <c r="T664"/>
  <c r="T696"/>
  <c r="T728"/>
  <c r="T760"/>
  <c r="T745"/>
  <c r="T794"/>
  <c r="T826"/>
  <c r="T858"/>
  <c r="T890"/>
  <c r="T926"/>
  <c r="T633"/>
  <c r="T775"/>
  <c r="T811"/>
  <c r="T843"/>
  <c r="T879"/>
  <c r="T911"/>
  <c r="T669"/>
  <c r="T768"/>
  <c r="T800"/>
  <c r="T832"/>
  <c r="T864"/>
  <c r="T896"/>
  <c r="T545"/>
  <c r="T709"/>
  <c r="T785"/>
  <c r="T817"/>
  <c r="T849"/>
  <c r="T881"/>
  <c r="T913"/>
  <c r="T946"/>
  <c r="T978"/>
  <c r="T1010"/>
  <c r="T1042"/>
  <c r="T1074"/>
  <c r="T939"/>
  <c r="T971"/>
  <c r="T1003"/>
  <c r="T1039"/>
  <c r="T1071"/>
  <c r="T932"/>
  <c r="T964"/>
  <c r="T996"/>
  <c r="T1028"/>
  <c r="T1060"/>
  <c r="T621"/>
  <c r="T949"/>
  <c r="T981"/>
  <c r="T1013"/>
  <c r="T1045"/>
  <c r="T1077"/>
  <c r="T1108"/>
  <c r="T1144"/>
  <c r="T1176"/>
  <c r="T1208"/>
  <c r="T1240"/>
  <c r="T1105"/>
  <c r="T1137"/>
  <c r="T1169"/>
  <c r="T1201"/>
  <c r="T1233"/>
  <c r="T1102"/>
  <c r="T1134"/>
  <c r="T1166"/>
  <c r="T1198"/>
  <c r="T1230"/>
  <c r="T1143"/>
  <c r="T1266"/>
  <c r="T1298"/>
  <c r="T1330"/>
  <c r="T1362"/>
  <c r="T1394"/>
  <c r="T1123"/>
  <c r="T1231"/>
  <c r="T1283"/>
  <c r="T1315"/>
  <c r="T1347"/>
  <c r="T1379"/>
  <c r="T1411"/>
  <c r="T1151"/>
  <c r="T1272"/>
  <c r="T1304"/>
  <c r="T1336"/>
  <c r="T1368"/>
  <c r="T1400"/>
  <c r="T1095"/>
  <c r="T1261"/>
  <c r="T1293"/>
  <c r="T1325"/>
  <c r="T1357"/>
  <c r="T1389"/>
  <c r="T1421"/>
  <c r="T1455"/>
  <c r="T1487"/>
  <c r="T1519"/>
  <c r="T1555"/>
  <c r="T1587"/>
  <c r="T1424"/>
  <c r="T1456"/>
  <c r="T1492"/>
  <c r="T1524"/>
  <c r="T1556"/>
  <c r="T1592"/>
  <c r="T1425"/>
  <c r="T1457"/>
  <c r="T1489"/>
  <c r="T1521"/>
  <c r="T1553"/>
  <c r="T1585"/>
  <c r="T1119"/>
  <c r="T1498"/>
  <c r="T1630"/>
  <c r="T1662"/>
  <c r="T1694"/>
  <c r="T1726"/>
  <c r="T1758"/>
  <c r="T1586"/>
  <c r="T1518"/>
  <c r="T1627"/>
  <c r="T1659"/>
  <c r="T1691"/>
  <c r="T1723"/>
  <c r="T1755"/>
  <c r="T1135"/>
  <c r="T1538"/>
  <c r="T1640"/>
  <c r="T1672"/>
  <c r="T1704"/>
  <c r="T1740"/>
  <c r="T1772"/>
  <c r="T1510"/>
  <c r="T1629"/>
  <c r="T1661"/>
  <c r="T1693"/>
  <c r="T1725"/>
  <c r="T1757"/>
  <c r="T1790"/>
  <c r="T1822"/>
  <c r="T1854"/>
  <c r="T1886"/>
  <c r="T1918"/>
  <c r="T1950"/>
  <c r="T1982"/>
  <c r="T2014"/>
  <c r="T2046"/>
  <c r="T2078"/>
  <c r="T2110"/>
  <c r="T1799"/>
  <c r="T1831"/>
  <c r="T1863"/>
  <c r="T1895"/>
  <c r="T1927"/>
  <c r="T1959"/>
  <c r="T1991"/>
  <c r="T2023"/>
  <c r="T2055"/>
  <c r="T2087"/>
  <c r="T2119"/>
  <c r="T1808"/>
  <c r="T1840"/>
  <c r="T1872"/>
  <c r="T1908"/>
  <c r="T1940"/>
  <c r="T1972"/>
  <c r="T2004"/>
  <c r="T2036"/>
  <c r="T2068"/>
  <c r="T2100"/>
  <c r="T1797"/>
  <c r="T1833"/>
  <c r="T1865"/>
  <c r="T1897"/>
  <c r="T1929"/>
  <c r="T1961"/>
  <c r="T1993"/>
  <c r="T2025"/>
  <c r="T2057"/>
  <c r="T2089"/>
  <c r="T2123"/>
  <c r="T2155"/>
  <c r="T2187"/>
  <c r="T2223"/>
  <c r="T2259"/>
  <c r="T2291"/>
  <c r="T2323"/>
  <c r="T2355"/>
  <c r="T2387"/>
  <c r="T2419"/>
  <c r="T2451"/>
  <c r="T2483"/>
  <c r="T2140"/>
  <c r="T2172"/>
  <c r="T2204"/>
  <c r="T2236"/>
  <c r="T2268"/>
  <c r="T2300"/>
  <c r="T2332"/>
  <c r="T2364"/>
  <c r="T2396"/>
  <c r="T2428"/>
  <c r="T2460"/>
  <c r="T2121"/>
  <c r="T2153"/>
  <c r="T2185"/>
  <c r="T2217"/>
  <c r="T2249"/>
  <c r="T2281"/>
  <c r="T2313"/>
  <c r="T2345"/>
  <c r="T2377"/>
  <c r="T2409"/>
  <c r="T2441"/>
  <c r="T2473"/>
  <c r="T2134"/>
  <c r="T2166"/>
  <c r="T2202"/>
  <c r="T2234"/>
  <c r="T2266"/>
  <c r="T2298"/>
  <c r="T2330"/>
  <c r="T2362"/>
  <c r="T2394"/>
  <c r="T2426"/>
  <c r="T2458"/>
  <c r="T2490"/>
  <c r="T2519"/>
  <c r="T2551"/>
  <c r="T2583"/>
  <c r="T2615"/>
  <c r="T2651"/>
  <c r="T2683"/>
  <c r="T2715"/>
  <c r="T2747"/>
  <c r="T2779"/>
  <c r="T2811"/>
  <c r="T2843"/>
  <c r="T2500"/>
  <c r="T2532"/>
  <c r="T2568"/>
  <c r="T2600"/>
  <c r="T2632"/>
  <c r="T2664"/>
  <c r="T2696"/>
  <c r="T2728"/>
  <c r="T2760"/>
  <c r="T2792"/>
  <c r="T2824"/>
  <c r="T2856"/>
  <c r="T2517"/>
  <c r="T2549"/>
  <c r="T2581"/>
  <c r="T2613"/>
  <c r="T2645"/>
  <c r="T2677"/>
  <c r="T2709"/>
  <c r="T2741"/>
  <c r="T2773"/>
  <c r="T2805"/>
  <c r="T2837"/>
  <c r="T2492"/>
  <c r="T2522"/>
  <c r="T2554"/>
  <c r="T2586"/>
  <c r="T2618"/>
  <c r="T2650"/>
  <c r="T2682"/>
  <c r="T2714"/>
  <c r="T2746"/>
  <c r="T2778"/>
  <c r="T2810"/>
  <c r="T2842"/>
  <c r="T2874"/>
  <c r="T2906"/>
  <c r="T2938"/>
  <c r="T2970"/>
  <c r="T3002"/>
  <c r="T3034"/>
  <c r="T3066"/>
  <c r="T3098"/>
  <c r="T3130"/>
  <c r="T3162"/>
  <c r="T2871"/>
  <c r="T2903"/>
  <c r="T2935"/>
  <c r="T2967"/>
  <c r="T2999"/>
  <c r="T3031"/>
  <c r="T3063"/>
  <c r="T3095"/>
  <c r="T3127"/>
  <c r="T3159"/>
  <c r="T3191"/>
  <c r="T3223"/>
  <c r="T2884"/>
  <c r="T2916"/>
  <c r="T2948"/>
  <c r="T2980"/>
  <c r="T3012"/>
  <c r="T3044"/>
  <c r="T3076"/>
  <c r="T3108"/>
  <c r="T3140"/>
  <c r="T3172"/>
  <c r="T3204"/>
  <c r="T3236"/>
  <c r="T2901"/>
  <c r="T2933"/>
  <c r="T2965"/>
  <c r="T2997"/>
  <c r="T3029"/>
  <c r="T3061"/>
  <c r="T3093"/>
  <c r="T3125"/>
  <c r="T3157"/>
  <c r="T3189"/>
  <c r="T3221"/>
  <c r="T3248"/>
  <c r="T3280"/>
  <c r="T3312"/>
  <c r="T3348"/>
  <c r="T3380"/>
  <c r="T3412"/>
  <c r="T3444"/>
  <c r="T3476"/>
  <c r="T3508"/>
  <c r="T3540"/>
  <c r="T3572"/>
  <c r="T3604"/>
  <c r="T3636"/>
  <c r="T3668"/>
  <c r="T3700"/>
  <c r="T3740"/>
  <c r="T3772"/>
  <c r="T3804"/>
  <c r="T3836"/>
  <c r="T3868"/>
  <c r="T3900"/>
  <c r="T3932"/>
  <c r="T3972"/>
  <c r="T3249"/>
  <c r="T3281"/>
  <c r="T3313"/>
  <c r="T3349"/>
  <c r="T3381"/>
  <c r="T3413"/>
  <c r="T3445"/>
  <c r="T3477"/>
  <c r="T3509"/>
  <c r="T3541"/>
  <c r="T3573"/>
  <c r="T3605"/>
  <c r="T3637"/>
  <c r="T3669"/>
  <c r="T3701"/>
  <c r="T3733"/>
  <c r="T3765"/>
  <c r="T3797"/>
  <c r="T3829"/>
  <c r="T3861"/>
  <c r="T3893"/>
  <c r="T3925"/>
  <c r="T3961"/>
  <c r="T3214"/>
  <c r="T3266"/>
  <c r="T3302"/>
  <c r="T3334"/>
  <c r="T3366"/>
  <c r="T3398"/>
  <c r="T3430"/>
  <c r="T3462"/>
  <c r="T3494"/>
  <c r="T3526"/>
  <c r="T3558"/>
  <c r="T3590"/>
  <c r="T3622"/>
  <c r="T3654"/>
  <c r="T3686"/>
  <c r="T3718"/>
  <c r="T3754"/>
  <c r="T3786"/>
  <c r="T3818"/>
  <c r="T3850"/>
  <c r="T3886"/>
  <c r="T3918"/>
  <c r="T3950"/>
  <c r="T3982"/>
  <c r="T3259"/>
  <c r="T3291"/>
  <c r="T3323"/>
  <c r="T3355"/>
  <c r="T3387"/>
  <c r="T3419"/>
  <c r="T3451"/>
  <c r="T3487"/>
  <c r="T3519"/>
  <c r="T3551"/>
  <c r="T3583"/>
  <c r="T3615"/>
  <c r="T3647"/>
  <c r="T3683"/>
  <c r="T3715"/>
  <c r="T3747"/>
  <c r="T3779"/>
  <c r="T3811"/>
  <c r="T3843"/>
  <c r="T3875"/>
  <c r="T3907"/>
  <c r="T3939"/>
  <c r="T3975"/>
  <c r="T4009"/>
  <c r="T4041"/>
  <c r="T4073"/>
  <c r="T4105"/>
  <c r="T4137"/>
  <c r="T4169"/>
  <c r="T4201"/>
  <c r="T4233"/>
  <c r="T4265"/>
  <c r="T4297"/>
  <c r="T4329"/>
  <c r="T4361"/>
  <c r="T4393"/>
  <c r="T4425"/>
  <c r="T4457"/>
  <c r="T4489"/>
  <c r="T4521"/>
  <c r="T4553"/>
  <c r="T4585"/>
  <c r="T4617"/>
  <c r="T4649"/>
  <c r="T4681"/>
  <c r="T4713"/>
  <c r="T4006"/>
  <c r="T4038"/>
  <c r="T4070"/>
  <c r="T4106"/>
  <c r="T4138"/>
  <c r="T4170"/>
  <c r="T4206"/>
  <c r="T4238"/>
  <c r="T4274"/>
  <c r="T4310"/>
  <c r="T4342"/>
  <c r="T4374"/>
  <c r="T4406"/>
  <c r="T4438"/>
  <c r="T4470"/>
  <c r="T4502"/>
  <c r="T4534"/>
  <c r="T4566"/>
  <c r="T4598"/>
  <c r="T4630"/>
  <c r="T4662"/>
  <c r="T4694"/>
  <c r="T4726"/>
  <c r="T4011"/>
  <c r="T4043"/>
  <c r="T4075"/>
  <c r="T4111"/>
  <c r="T4143"/>
  <c r="T4175"/>
  <c r="T4207"/>
  <c r="T4239"/>
  <c r="T4271"/>
  <c r="T4303"/>
  <c r="T4335"/>
  <c r="T4371"/>
  <c r="T4403"/>
  <c r="T4435"/>
  <c r="T4467"/>
  <c r="T4503"/>
  <c r="T4539"/>
  <c r="T4571"/>
  <c r="T4603"/>
  <c r="T4635"/>
  <c r="T4671"/>
  <c r="T4703"/>
  <c r="T3988"/>
  <c r="T4020"/>
  <c r="T4052"/>
  <c r="T4084"/>
  <c r="T4116"/>
  <c r="T4148"/>
  <c r="T4180"/>
  <c r="T4212"/>
  <c r="T4244"/>
  <c r="T4276"/>
  <c r="T4308"/>
  <c r="T4340"/>
  <c r="T4372"/>
  <c r="T4404"/>
  <c r="T4436"/>
  <c r="T4468"/>
  <c r="T4500"/>
  <c r="T4532"/>
  <c r="T4564"/>
  <c r="T4596"/>
  <c r="T4628"/>
  <c r="T4660"/>
  <c r="T4696"/>
  <c r="T4729"/>
  <c r="T4761"/>
  <c r="T4793"/>
  <c r="T4825"/>
  <c r="T4857"/>
  <c r="T4889"/>
  <c r="T4921"/>
  <c r="T4953"/>
  <c r="T4985"/>
  <c r="T5017"/>
  <c r="T5049"/>
  <c r="T5081"/>
  <c r="T5113"/>
  <c r="T5145"/>
  <c r="T5177"/>
  <c r="T5209"/>
  <c r="T5245"/>
  <c r="T5277"/>
  <c r="T5309"/>
  <c r="T5341"/>
  <c r="T5373"/>
  <c r="T5409"/>
  <c r="T5441"/>
  <c r="T5473"/>
  <c r="T4758"/>
  <c r="T4790"/>
  <c r="T4822"/>
  <c r="T4854"/>
  <c r="T4886"/>
  <c r="T4922"/>
  <c r="T4954"/>
  <c r="T4986"/>
  <c r="T5018"/>
  <c r="T5050"/>
  <c r="T5082"/>
  <c r="T5114"/>
  <c r="T5146"/>
  <c r="T5178"/>
  <c r="T5210"/>
  <c r="T5242"/>
  <c r="T5274"/>
  <c r="T5306"/>
  <c r="T5338"/>
  <c r="T5370"/>
  <c r="T5402"/>
  <c r="T5434"/>
  <c r="T5466"/>
  <c r="T4751"/>
  <c r="T4783"/>
  <c r="T4815"/>
  <c r="T4847"/>
  <c r="T4879"/>
  <c r="T4911"/>
  <c r="T4943"/>
  <c r="T4975"/>
  <c r="T5007"/>
  <c r="T5039"/>
  <c r="T5075"/>
  <c r="T5107"/>
  <c r="T5139"/>
  <c r="T5171"/>
  <c r="T5203"/>
  <c r="T5235"/>
  <c r="T5267"/>
  <c r="T5299"/>
  <c r="T5331"/>
  <c r="T5367"/>
  <c r="T5399"/>
  <c r="T5431"/>
  <c r="T5463"/>
  <c r="T4748"/>
  <c r="T4780"/>
  <c r="T4812"/>
  <c r="T4844"/>
  <c r="T4876"/>
  <c r="T4912"/>
  <c r="T4944"/>
  <c r="T4976"/>
  <c r="T5008"/>
  <c r="T5040"/>
  <c r="T5076"/>
  <c r="T5108"/>
  <c r="T5140"/>
  <c r="T5172"/>
  <c r="T5204"/>
  <c r="T5236"/>
  <c r="T5268"/>
  <c r="T5300"/>
  <c r="T5336"/>
  <c r="T5368"/>
  <c r="T5400"/>
  <c r="T5432"/>
  <c r="T5464"/>
  <c r="T5493"/>
  <c r="T5525"/>
  <c r="T5557"/>
  <c r="T5589"/>
  <c r="T5625"/>
  <c r="T5657"/>
  <c r="T5693"/>
  <c r="T5725"/>
  <c r="T5757"/>
  <c r="T5789"/>
  <c r="T5821"/>
  <c r="T5853"/>
  <c r="T5885"/>
  <c r="T5917"/>
  <c r="T5949"/>
  <c r="T5981"/>
  <c r="T6013"/>
  <c r="T6045"/>
  <c r="T6077"/>
  <c r="T6113"/>
  <c r="T6149"/>
  <c r="T6181"/>
  <c r="T6213"/>
  <c r="T5498"/>
  <c r="T5530"/>
  <c r="T5566"/>
  <c r="T5598"/>
  <c r="T5630"/>
  <c r="T5662"/>
  <c r="T5694"/>
  <c r="T5726"/>
  <c r="T5758"/>
  <c r="T5790"/>
  <c r="T5822"/>
  <c r="T5854"/>
  <c r="T5886"/>
  <c r="T5918"/>
  <c r="T5950"/>
  <c r="T5982"/>
  <c r="T6014"/>
  <c r="T6046"/>
  <c r="T6078"/>
  <c r="T6110"/>
  <c r="T6142"/>
  <c r="T6174"/>
  <c r="T6206"/>
  <c r="T5491"/>
  <c r="T5523"/>
  <c r="T5555"/>
  <c r="T5587"/>
  <c r="T5619"/>
  <c r="T5651"/>
  <c r="T5687"/>
  <c r="T5719"/>
  <c r="T5751"/>
  <c r="T5783"/>
  <c r="T5815"/>
  <c r="T5847"/>
  <c r="T5879"/>
  <c r="T5911"/>
  <c r="T5943"/>
  <c r="T5975"/>
  <c r="T6007"/>
  <c r="T6039"/>
  <c r="T6071"/>
  <c r="T6103"/>
  <c r="T6135"/>
  <c r="T6167"/>
  <c r="T6199"/>
  <c r="T5488"/>
  <c r="T5520"/>
  <c r="T5556"/>
  <c r="T5588"/>
  <c r="T5620"/>
  <c r="T5652"/>
  <c r="T5684"/>
  <c r="T5716"/>
  <c r="T5748"/>
  <c r="T5780"/>
  <c r="T5812"/>
  <c r="T5844"/>
  <c r="T5876"/>
  <c r="T5908"/>
  <c r="T5940"/>
  <c r="T5972"/>
  <c r="T6004"/>
  <c r="T6036"/>
  <c r="T6068"/>
  <c r="T6100"/>
  <c r="T6132"/>
  <c r="T6164"/>
  <c r="T6196"/>
  <c r="T6230"/>
  <c r="T6262"/>
  <c r="T6294"/>
  <c r="T6326"/>
  <c r="T6358"/>
  <c r="T6390"/>
  <c r="T6422"/>
  <c r="T6454"/>
  <c r="T6486"/>
  <c r="T6518"/>
  <c r="T6550"/>
  <c r="T6582"/>
  <c r="T6614"/>
  <c r="T6646"/>
  <c r="T6678"/>
  <c r="T6710"/>
  <c r="T6746"/>
  <c r="T6778"/>
  <c r="T6810"/>
  <c r="T6842"/>
  <c r="T6874"/>
  <c r="T6910"/>
  <c r="T6942"/>
  <c r="T6223"/>
  <c r="T6255"/>
  <c r="T6287"/>
  <c r="T6319"/>
  <c r="T6351"/>
  <c r="T6383"/>
  <c r="T6415"/>
  <c r="T6447"/>
  <c r="T6479"/>
  <c r="T6511"/>
  <c r="T6543"/>
  <c r="T6575"/>
  <c r="T6607"/>
  <c r="T6639"/>
  <c r="T6671"/>
  <c r="T6703"/>
  <c r="T6735"/>
  <c r="T6767"/>
  <c r="T6799"/>
  <c r="T6831"/>
  <c r="T6863"/>
  <c r="T6895"/>
  <c r="T6927"/>
  <c r="T6959"/>
  <c r="T6240"/>
  <c r="T6272"/>
  <c r="T6304"/>
  <c r="T6336"/>
  <c r="T6368"/>
  <c r="T6404"/>
  <c r="T6436"/>
  <c r="T6468"/>
  <c r="T6500"/>
  <c r="T6532"/>
  <c r="T6564"/>
  <c r="T6596"/>
  <c r="T6628"/>
  <c r="T6660"/>
  <c r="T6696"/>
  <c r="T6728"/>
  <c r="T6760"/>
  <c r="T6796"/>
  <c r="T6828"/>
  <c r="T6860"/>
  <c r="T6892"/>
  <c r="T6924"/>
  <c r="T6956"/>
  <c r="T6241"/>
  <c r="T6273"/>
  <c r="T6305"/>
  <c r="T6337"/>
  <c r="T6369"/>
  <c r="T6401"/>
  <c r="T6433"/>
  <c r="T6465"/>
  <c r="T6497"/>
  <c r="T6529"/>
  <c r="T6561"/>
  <c r="T6593"/>
  <c r="T6625"/>
  <c r="T6657"/>
  <c r="T6689"/>
  <c r="T6721"/>
  <c r="T6753"/>
  <c r="T6785"/>
  <c r="T6817"/>
  <c r="T6849"/>
  <c r="T6881"/>
  <c r="T6913"/>
  <c r="T6945"/>
  <c r="T7007"/>
  <c r="T6991"/>
  <c r="T6975"/>
  <c r="T7011"/>
  <c r="T6995"/>
  <c r="T6979"/>
  <c r="T7015"/>
  <c r="T6999"/>
  <c r="T6983"/>
  <c r="T7003"/>
  <c r="T6987"/>
  <c r="G11"/>
  <c r="G6998"/>
  <c r="G7010"/>
  <c r="G6978"/>
  <c r="G6990"/>
  <c r="G7002"/>
  <c r="G17"/>
  <c r="G7014"/>
  <c r="G6982"/>
  <c r="G6994"/>
  <c r="G7006"/>
  <c r="G6974"/>
  <c r="G6986"/>
  <c r="G25"/>
  <c r="G57"/>
  <c r="G89"/>
  <c r="G26"/>
  <c r="G58"/>
  <c r="G90"/>
  <c r="G27"/>
  <c r="G59"/>
  <c r="G91"/>
  <c r="G32"/>
  <c r="G64"/>
  <c r="G96"/>
  <c r="G129"/>
  <c r="G161"/>
  <c r="G193"/>
  <c r="G134"/>
  <c r="G166"/>
  <c r="G198"/>
  <c r="G139"/>
  <c r="G171"/>
  <c r="G203"/>
  <c r="G140"/>
  <c r="G172"/>
  <c r="G204"/>
  <c r="G233"/>
  <c r="G265"/>
  <c r="G297"/>
  <c r="G234"/>
  <c r="G266"/>
  <c r="G207"/>
  <c r="G239"/>
  <c r="G271"/>
  <c r="G208"/>
  <c r="G240"/>
  <c r="G272"/>
  <c r="G305"/>
  <c r="G337"/>
  <c r="G369"/>
  <c r="G306"/>
  <c r="G338"/>
  <c r="G370"/>
  <c r="G311"/>
  <c r="G343"/>
  <c r="G375"/>
  <c r="G312"/>
  <c r="G344"/>
  <c r="G376"/>
  <c r="G402"/>
  <c r="G434"/>
  <c r="G466"/>
  <c r="G399"/>
  <c r="G431"/>
  <c r="G463"/>
  <c r="G393"/>
  <c r="G424"/>
  <c r="G456"/>
  <c r="G488"/>
  <c r="G421"/>
  <c r="G453"/>
  <c r="G485"/>
  <c r="G515"/>
  <c r="G547"/>
  <c r="G579"/>
  <c r="G512"/>
  <c r="G544"/>
  <c r="G576"/>
  <c r="G517"/>
  <c r="G549"/>
  <c r="G581"/>
  <c r="G518"/>
  <c r="G550"/>
  <c r="G582"/>
  <c r="G607"/>
  <c r="G639"/>
  <c r="G671"/>
  <c r="G703"/>
  <c r="G735"/>
  <c r="G592"/>
  <c r="G624"/>
  <c r="G656"/>
  <c r="G688"/>
  <c r="G720"/>
  <c r="G752"/>
  <c r="G609"/>
  <c r="G641"/>
  <c r="G673"/>
  <c r="G705"/>
  <c r="G737"/>
  <c r="G598"/>
  <c r="G630"/>
  <c r="G662"/>
  <c r="G694"/>
  <c r="G726"/>
  <c r="G758"/>
  <c r="G784"/>
  <c r="G816"/>
  <c r="G848"/>
  <c r="G880"/>
  <c r="G912"/>
  <c r="G781"/>
  <c r="G813"/>
  <c r="G845"/>
  <c r="G877"/>
  <c r="G909"/>
  <c r="G778"/>
  <c r="G810"/>
  <c r="G842"/>
  <c r="G874"/>
  <c r="G906"/>
  <c r="G831"/>
  <c r="G936"/>
  <c r="G968"/>
  <c r="G1000"/>
  <c r="G1032"/>
  <c r="G1064"/>
  <c r="G767"/>
  <c r="G891"/>
  <c r="G961"/>
  <c r="G993"/>
  <c r="G1025"/>
  <c r="G1057"/>
  <c r="G1089"/>
  <c r="G779"/>
  <c r="G946"/>
  <c r="G978"/>
  <c r="G1010"/>
  <c r="G1042"/>
  <c r="G1074"/>
  <c r="G871"/>
  <c r="G1051"/>
  <c r="G1121"/>
  <c r="G1153"/>
  <c r="G1185"/>
  <c r="G1217"/>
  <c r="G1249"/>
  <c r="G975"/>
  <c r="G1106"/>
  <c r="G1138"/>
  <c r="G1170"/>
  <c r="G1202"/>
  <c r="G1234"/>
  <c r="G987"/>
  <c r="G1067"/>
  <c r="G1123"/>
  <c r="G1155"/>
  <c r="G1187"/>
  <c r="G1219"/>
  <c r="G1251"/>
  <c r="G1027"/>
  <c r="G1096"/>
  <c r="G1128"/>
  <c r="G1160"/>
  <c r="G1192"/>
  <c r="G1224"/>
  <c r="G1256"/>
  <c r="G1288"/>
  <c r="G1320"/>
  <c r="G1352"/>
  <c r="G1384"/>
  <c r="G1416"/>
  <c r="G1277"/>
  <c r="G1309"/>
  <c r="G1341"/>
  <c r="G1373"/>
  <c r="G1405"/>
  <c r="G1262"/>
  <c r="G1294"/>
  <c r="G1326"/>
  <c r="G1358"/>
  <c r="G1390"/>
  <c r="G1422"/>
  <c r="G1436"/>
  <c r="G1468"/>
  <c r="G1500"/>
  <c r="G1532"/>
  <c r="G1564"/>
  <c r="G1596"/>
  <c r="G1399"/>
  <c r="G1433"/>
  <c r="G1465"/>
  <c r="G1497"/>
  <c r="G1529"/>
  <c r="G1561"/>
  <c r="G1593"/>
  <c r="G1311"/>
  <c r="G1347"/>
  <c r="G1442"/>
  <c r="G1474"/>
  <c r="G1506"/>
  <c r="G1538"/>
  <c r="G1570"/>
  <c r="G1351"/>
  <c r="G1355"/>
  <c r="G1451"/>
  <c r="G1483"/>
  <c r="G1515"/>
  <c r="G1547"/>
  <c r="G1579"/>
  <c r="G1611"/>
  <c r="G1639"/>
  <c r="G1671"/>
  <c r="G1703"/>
  <c r="G1735"/>
  <c r="G1767"/>
  <c r="G1616"/>
  <c r="G1648"/>
  <c r="G1680"/>
  <c r="G1712"/>
  <c r="G1744"/>
  <c r="G1776"/>
  <c r="G1625"/>
  <c r="G1657"/>
  <c r="G1594"/>
  <c r="G1746"/>
  <c r="G1799"/>
  <c r="G1831"/>
  <c r="G1863"/>
  <c r="G1895"/>
  <c r="G1927"/>
  <c r="G1959"/>
  <c r="G1991"/>
  <c r="G2023"/>
  <c r="G2055"/>
  <c r="G2087"/>
  <c r="G2119"/>
  <c r="G1674"/>
  <c r="G1784"/>
  <c r="G1816"/>
  <c r="G1848"/>
  <c r="G1880"/>
  <c r="G1912"/>
  <c r="G1944"/>
  <c r="G1976"/>
  <c r="G2008"/>
  <c r="G2040"/>
  <c r="G2072"/>
  <c r="G2104"/>
  <c r="G1694"/>
  <c r="G1738"/>
  <c r="G1793"/>
  <c r="G1825"/>
  <c r="G1857"/>
  <c r="G1889"/>
  <c r="G1921"/>
  <c r="G1953"/>
  <c r="G1985"/>
  <c r="G2017"/>
  <c r="G2049"/>
  <c r="G2081"/>
  <c r="G2113"/>
  <c r="G1722"/>
  <c r="G1766"/>
  <c r="G1806"/>
  <c r="G1838"/>
  <c r="G1870"/>
  <c r="G1902"/>
  <c r="G1934"/>
  <c r="G1966"/>
  <c r="G1998"/>
  <c r="G2030"/>
  <c r="G2062"/>
  <c r="G2094"/>
  <c r="G1630"/>
  <c r="G2129"/>
  <c r="G2161"/>
  <c r="G2193"/>
  <c r="G2225"/>
  <c r="G2257"/>
  <c r="G2289"/>
  <c r="G2321"/>
  <c r="G2353"/>
  <c r="G2385"/>
  <c r="G2417"/>
  <c r="G2449"/>
  <c r="G2481"/>
  <c r="G2138"/>
  <c r="G2170"/>
  <c r="G2202"/>
  <c r="G2234"/>
  <c r="G2266"/>
  <c r="G2298"/>
  <c r="G2330"/>
  <c r="G2362"/>
  <c r="G2394"/>
  <c r="G2426"/>
  <c r="G2458"/>
  <c r="G2490"/>
  <c r="G2151"/>
  <c r="G2183"/>
  <c r="G2215"/>
  <c r="G2247"/>
  <c r="G2279"/>
  <c r="G2311"/>
  <c r="G2343"/>
  <c r="G2375"/>
  <c r="G2407"/>
  <c r="G2439"/>
  <c r="G2471"/>
  <c r="G2132"/>
  <c r="G2164"/>
  <c r="G2196"/>
  <c r="G2228"/>
  <c r="G2260"/>
  <c r="G2292"/>
  <c r="G2324"/>
  <c r="G2356"/>
  <c r="G2388"/>
  <c r="G2420"/>
  <c r="G2452"/>
  <c r="G2484"/>
  <c r="G2516"/>
  <c r="G2548"/>
  <c r="G2580"/>
  <c r="G2612"/>
  <c r="G2644"/>
  <c r="G2676"/>
  <c r="G2708"/>
  <c r="G2740"/>
  <c r="G2772"/>
  <c r="G2804"/>
  <c r="G2836"/>
  <c r="G2497"/>
  <c r="G2529"/>
  <c r="G2561"/>
  <c r="G2593"/>
  <c r="G2625"/>
  <c r="G2657"/>
  <c r="G2689"/>
  <c r="G2721"/>
  <c r="G2753"/>
  <c r="G2785"/>
  <c r="G2817"/>
  <c r="G2849"/>
  <c r="G2506"/>
  <c r="G2538"/>
  <c r="G2570"/>
  <c r="G2602"/>
  <c r="G2634"/>
  <c r="G2666"/>
  <c r="G2698"/>
  <c r="G2730"/>
  <c r="G2762"/>
  <c r="G2794"/>
  <c r="G2826"/>
  <c r="G2858"/>
  <c r="G2515"/>
  <c r="G2547"/>
  <c r="G2579"/>
  <c r="G2611"/>
  <c r="G2643"/>
  <c r="G2675"/>
  <c r="G2707"/>
  <c r="G2739"/>
  <c r="G2771"/>
  <c r="G2803"/>
  <c r="G2835"/>
  <c r="G2867"/>
  <c r="G2896"/>
  <c r="G2928"/>
  <c r="G2960"/>
  <c r="G2992"/>
  <c r="G3024"/>
  <c r="G3056"/>
  <c r="G3088"/>
  <c r="G3120"/>
  <c r="G3152"/>
  <c r="G3184"/>
  <c r="G3216"/>
  <c r="G2873"/>
  <c r="G2905"/>
  <c r="G2937"/>
  <c r="G2969"/>
  <c r="G3001"/>
  <c r="G3033"/>
  <c r="G3065"/>
  <c r="G3097"/>
  <c r="G3129"/>
  <c r="G3161"/>
  <c r="G3193"/>
  <c r="G3225"/>
  <c r="G2882"/>
  <c r="G2914"/>
  <c r="G2946"/>
  <c r="G2978"/>
  <c r="G3010"/>
  <c r="G3042"/>
  <c r="G3074"/>
  <c r="G3106"/>
  <c r="G3138"/>
  <c r="G3170"/>
  <c r="G3202"/>
  <c r="G2883"/>
  <c r="G2915"/>
  <c r="G2947"/>
  <c r="G2979"/>
  <c r="G3011"/>
  <c r="G3043"/>
  <c r="G3075"/>
  <c r="G3107"/>
  <c r="G3139"/>
  <c r="G3171"/>
  <c r="G3203"/>
  <c r="G3235"/>
  <c r="G3265"/>
  <c r="G3297"/>
  <c r="G3329"/>
  <c r="G3361"/>
  <c r="G3393"/>
  <c r="G3425"/>
  <c r="G3457"/>
  <c r="G3489"/>
  <c r="G3521"/>
  <c r="G3553"/>
  <c r="G3585"/>
  <c r="G3617"/>
  <c r="G3649"/>
  <c r="G3681"/>
  <c r="G3713"/>
  <c r="G3745"/>
  <c r="G3777"/>
  <c r="G3809"/>
  <c r="G3841"/>
  <c r="G3873"/>
  <c r="G3905"/>
  <c r="G3937"/>
  <c r="G3969"/>
  <c r="G3262"/>
  <c r="G3294"/>
  <c r="G3326"/>
  <c r="G3358"/>
  <c r="G3390"/>
  <c r="G3422"/>
  <c r="G3454"/>
  <c r="G3486"/>
  <c r="G3518"/>
  <c r="G3550"/>
  <c r="G3582"/>
  <c r="G3614"/>
  <c r="G3646"/>
  <c r="G3678"/>
  <c r="G3710"/>
  <c r="G3742"/>
  <c r="G3774"/>
  <c r="G3806"/>
  <c r="G3838"/>
  <c r="G3870"/>
  <c r="G3902"/>
  <c r="G3934"/>
  <c r="G3966"/>
  <c r="G3251"/>
  <c r="G3283"/>
  <c r="G3315"/>
  <c r="G3347"/>
  <c r="G3379"/>
  <c r="G3411"/>
  <c r="G3443"/>
  <c r="G3475"/>
  <c r="G3507"/>
  <c r="G3539"/>
  <c r="G3571"/>
  <c r="G3603"/>
  <c r="G3635"/>
  <c r="G3667"/>
  <c r="G3699"/>
  <c r="G3731"/>
  <c r="G3763"/>
  <c r="G3795"/>
  <c r="G3827"/>
  <c r="G3859"/>
  <c r="G3891"/>
  <c r="G3923"/>
  <c r="G3955"/>
  <c r="G3230"/>
  <c r="G3272"/>
  <c r="G3304"/>
  <c r="G3336"/>
  <c r="G3368"/>
  <c r="G3400"/>
  <c r="G3432"/>
  <c r="G3464"/>
  <c r="G3496"/>
  <c r="G3528"/>
  <c r="G3560"/>
  <c r="G3592"/>
  <c r="G3624"/>
  <c r="G3656"/>
  <c r="G3688"/>
  <c r="G3720"/>
  <c r="G3752"/>
  <c r="G3784"/>
  <c r="G3816"/>
  <c r="G3848"/>
  <c r="G3880"/>
  <c r="G3912"/>
  <c r="G3944"/>
  <c r="G3976"/>
  <c r="G4003"/>
  <c r="G4035"/>
  <c r="G4067"/>
  <c r="G4099"/>
  <c r="G4131"/>
  <c r="G4163"/>
  <c r="G4195"/>
  <c r="G4227"/>
  <c r="G4259"/>
  <c r="G4291"/>
  <c r="G4323"/>
  <c r="G4355"/>
  <c r="G4387"/>
  <c r="G4419"/>
  <c r="G4451"/>
  <c r="G4483"/>
  <c r="G4515"/>
  <c r="G4547"/>
  <c r="G4579"/>
  <c r="G4611"/>
  <c r="G4643"/>
  <c r="G4675"/>
  <c r="G4707"/>
  <c r="G3992"/>
  <c r="G4024"/>
  <c r="G4056"/>
  <c r="G4088"/>
  <c r="G4120"/>
  <c r="G4152"/>
  <c r="G4184"/>
  <c r="G4216"/>
  <c r="G4248"/>
  <c r="G4280"/>
  <c r="G4312"/>
  <c r="G4344"/>
  <c r="G4376"/>
  <c r="G4408"/>
  <c r="G4440"/>
  <c r="G4472"/>
  <c r="G4504"/>
  <c r="G4536"/>
  <c r="G4568"/>
  <c r="G4600"/>
  <c r="G4632"/>
  <c r="G4664"/>
  <c r="G4696"/>
  <c r="G4728"/>
  <c r="G4009"/>
  <c r="G4041"/>
  <c r="G4073"/>
  <c r="G4105"/>
  <c r="G4137"/>
  <c r="G4169"/>
  <c r="G4201"/>
  <c r="G4233"/>
  <c r="G4265"/>
  <c r="G4297"/>
  <c r="G4329"/>
  <c r="G4361"/>
  <c r="G4393"/>
  <c r="G4425"/>
  <c r="G4457"/>
  <c r="G4489"/>
  <c r="G4521"/>
  <c r="G4553"/>
  <c r="G4585"/>
  <c r="G4617"/>
  <c r="G4649"/>
  <c r="G4681"/>
  <c r="G4713"/>
  <c r="G3998"/>
  <c r="G4030"/>
  <c r="G4062"/>
  <c r="G4094"/>
  <c r="G4126"/>
  <c r="G4158"/>
  <c r="G4190"/>
  <c r="G4222"/>
  <c r="G4254"/>
  <c r="G4286"/>
  <c r="G4318"/>
  <c r="G4350"/>
  <c r="G4382"/>
  <c r="G4414"/>
  <c r="G4446"/>
  <c r="G4478"/>
  <c r="G4510"/>
  <c r="G4542"/>
  <c r="G4574"/>
  <c r="G4606"/>
  <c r="G4638"/>
  <c r="G4670"/>
  <c r="G4702"/>
  <c r="G4734"/>
  <c r="G4766"/>
  <c r="G4798"/>
  <c r="G4830"/>
  <c r="G4862"/>
  <c r="G4894"/>
  <c r="G4926"/>
  <c r="G4958"/>
  <c r="G4990"/>
  <c r="G5022"/>
  <c r="G5054"/>
  <c r="G5086"/>
  <c r="G5118"/>
  <c r="G5150"/>
  <c r="G5182"/>
  <c r="G5214"/>
  <c r="G5246"/>
  <c r="G5278"/>
  <c r="G5310"/>
  <c r="G5342"/>
  <c r="G5374"/>
  <c r="G5406"/>
  <c r="G5438"/>
  <c r="G5470"/>
  <c r="G4755"/>
  <c r="G4787"/>
  <c r="G4819"/>
  <c r="G4851"/>
  <c r="G4883"/>
  <c r="G4915"/>
  <c r="G4947"/>
  <c r="G4979"/>
  <c r="G5011"/>
  <c r="G5043"/>
  <c r="G5075"/>
  <c r="G5107"/>
  <c r="G5139"/>
  <c r="G5171"/>
  <c r="G5203"/>
  <c r="G5235"/>
  <c r="G5267"/>
  <c r="G5299"/>
  <c r="G5331"/>
  <c r="G5363"/>
  <c r="G5395"/>
  <c r="G5427"/>
  <c r="G5459"/>
  <c r="G4744"/>
  <c r="G4776"/>
  <c r="G4808"/>
  <c r="G4840"/>
  <c r="G4872"/>
  <c r="G4904"/>
  <c r="G4936"/>
  <c r="G4968"/>
  <c r="G5000"/>
  <c r="G5032"/>
  <c r="G5064"/>
  <c r="G5096"/>
  <c r="G5128"/>
  <c r="G5160"/>
  <c r="G5192"/>
  <c r="G5224"/>
  <c r="G5256"/>
  <c r="G5288"/>
  <c r="G5320"/>
  <c r="G5352"/>
  <c r="G5384"/>
  <c r="G5416"/>
  <c r="G5448"/>
  <c r="G4733"/>
  <c r="G4765"/>
  <c r="G4797"/>
  <c r="G4829"/>
  <c r="G4861"/>
  <c r="G4893"/>
  <c r="G4925"/>
  <c r="G4957"/>
  <c r="G4989"/>
  <c r="G5021"/>
  <c r="G5053"/>
  <c r="G5085"/>
  <c r="G5117"/>
  <c r="G5149"/>
  <c r="G5181"/>
  <c r="G5213"/>
  <c r="G5245"/>
  <c r="G5277"/>
  <c r="G5309"/>
  <c r="G5341"/>
  <c r="G5373"/>
  <c r="G5405"/>
  <c r="G5437"/>
  <c r="G5469"/>
  <c r="G5499"/>
  <c r="G5531"/>
  <c r="G5563"/>
  <c r="G5595"/>
  <c r="G5627"/>
  <c r="G5659"/>
  <c r="G5691"/>
  <c r="G5723"/>
  <c r="G5755"/>
  <c r="G5787"/>
  <c r="G5819"/>
  <c r="G5851"/>
  <c r="G5883"/>
  <c r="G5915"/>
  <c r="G5947"/>
  <c r="G5979"/>
  <c r="G6011"/>
  <c r="G6043"/>
  <c r="G6075"/>
  <c r="G6107"/>
  <c r="G6139"/>
  <c r="G6171"/>
  <c r="G6203"/>
  <c r="G5488"/>
  <c r="G5520"/>
  <c r="G5552"/>
  <c r="G5584"/>
  <c r="G5616"/>
  <c r="G5648"/>
  <c r="G5680"/>
  <c r="G5712"/>
  <c r="G5744"/>
  <c r="G5776"/>
  <c r="G5808"/>
  <c r="G5840"/>
  <c r="G5872"/>
  <c r="G5904"/>
  <c r="G5936"/>
  <c r="G5968"/>
  <c r="G6000"/>
  <c r="G6032"/>
  <c r="G6064"/>
  <c r="G6096"/>
  <c r="G6128"/>
  <c r="G6160"/>
  <c r="G6192"/>
  <c r="G5481"/>
  <c r="G5513"/>
  <c r="G5545"/>
  <c r="G5577"/>
  <c r="G5609"/>
  <c r="G5641"/>
  <c r="G5673"/>
  <c r="G5705"/>
  <c r="G5737"/>
  <c r="G5769"/>
  <c r="G5801"/>
  <c r="G5833"/>
  <c r="G5865"/>
  <c r="G5897"/>
  <c r="G5929"/>
  <c r="G5961"/>
  <c r="G5993"/>
  <c r="G6025"/>
  <c r="G6057"/>
  <c r="G6089"/>
  <c r="G6121"/>
  <c r="G6153"/>
  <c r="G6185"/>
  <c r="G6217"/>
  <c r="G5502"/>
  <c r="G5534"/>
  <c r="G5566"/>
  <c r="G5598"/>
  <c r="G5630"/>
  <c r="G5662"/>
  <c r="G5694"/>
  <c r="G5726"/>
  <c r="G5758"/>
  <c r="G5790"/>
  <c r="G5822"/>
  <c r="G5854"/>
  <c r="G5886"/>
  <c r="G5918"/>
  <c r="G5950"/>
  <c r="G5982"/>
  <c r="G6014"/>
  <c r="G6046"/>
  <c r="G6078"/>
  <c r="G6110"/>
  <c r="G6142"/>
  <c r="G6174"/>
  <c r="G6206"/>
  <c r="G6236"/>
  <c r="G6268"/>
  <c r="G6300"/>
  <c r="G6332"/>
  <c r="G6364"/>
  <c r="G6396"/>
  <c r="G6428"/>
  <c r="G6460"/>
  <c r="G6492"/>
  <c r="G6524"/>
  <c r="G6556"/>
  <c r="G6588"/>
  <c r="G6620"/>
  <c r="G6652"/>
  <c r="G6684"/>
  <c r="G6716"/>
  <c r="G6748"/>
  <c r="G6780"/>
  <c r="G6812"/>
  <c r="G6844"/>
  <c r="G6876"/>
  <c r="G6908"/>
  <c r="G6940"/>
  <c r="G6972"/>
  <c r="G6253"/>
  <c r="G6285"/>
  <c r="G6317"/>
  <c r="G6349"/>
  <c r="G6381"/>
  <c r="G6413"/>
  <c r="G6445"/>
  <c r="G6477"/>
  <c r="G6509"/>
  <c r="G6541"/>
  <c r="G6573"/>
  <c r="G6605"/>
  <c r="G6637"/>
  <c r="G6669"/>
  <c r="G6701"/>
  <c r="G6733"/>
  <c r="G6765"/>
  <c r="G6797"/>
  <c r="G6829"/>
  <c r="G6861"/>
  <c r="G6893"/>
  <c r="G6925"/>
  <c r="G6957"/>
  <c r="G6242"/>
  <c r="G6274"/>
  <c r="G6306"/>
  <c r="G6338"/>
  <c r="G6370"/>
  <c r="G6402"/>
  <c r="G6434"/>
  <c r="G6466"/>
  <c r="G6498"/>
  <c r="G6530"/>
  <c r="G6562"/>
  <c r="G6594"/>
  <c r="G6626"/>
  <c r="G6658"/>
  <c r="G6690"/>
  <c r="G6722"/>
  <c r="G6754"/>
  <c r="G6786"/>
  <c r="G6818"/>
  <c r="G6850"/>
  <c r="G6882"/>
  <c r="G6914"/>
  <c r="G6946"/>
  <c r="G6231"/>
  <c r="G6263"/>
  <c r="G6295"/>
  <c r="G6327"/>
  <c r="G6359"/>
  <c r="G6391"/>
  <c r="G6423"/>
  <c r="G6455"/>
  <c r="G6487"/>
  <c r="G6519"/>
  <c r="G6551"/>
  <c r="G6583"/>
  <c r="G6615"/>
  <c r="G6647"/>
  <c r="G6679"/>
  <c r="G6711"/>
  <c r="G6743"/>
  <c r="G6775"/>
  <c r="G6807"/>
  <c r="G6839"/>
  <c r="G6871"/>
  <c r="G6903"/>
  <c r="G6935"/>
  <c r="G6967"/>
  <c r="G6997"/>
  <c r="G21"/>
  <c r="G53"/>
  <c r="G85"/>
  <c r="G22"/>
  <c r="G54"/>
  <c r="G86"/>
  <c r="G23"/>
  <c r="G55"/>
  <c r="G87"/>
  <c r="G28"/>
  <c r="G60"/>
  <c r="G92"/>
  <c r="G125"/>
  <c r="G157"/>
  <c r="G189"/>
  <c r="G130"/>
  <c r="G162"/>
  <c r="G194"/>
  <c r="G135"/>
  <c r="G167"/>
  <c r="G199"/>
  <c r="G136"/>
  <c r="G168"/>
  <c r="G200"/>
  <c r="G229"/>
  <c r="G261"/>
  <c r="G293"/>
  <c r="G230"/>
  <c r="G262"/>
  <c r="G294"/>
  <c r="G235"/>
  <c r="G267"/>
  <c r="G202"/>
  <c r="G236"/>
  <c r="G268"/>
  <c r="G301"/>
  <c r="G333"/>
  <c r="G365"/>
  <c r="G302"/>
  <c r="G334"/>
  <c r="G366"/>
  <c r="G307"/>
  <c r="G339"/>
  <c r="G371"/>
  <c r="G308"/>
  <c r="G340"/>
  <c r="G372"/>
  <c r="G398"/>
  <c r="G430"/>
  <c r="G462"/>
  <c r="G395"/>
  <c r="G427"/>
  <c r="G459"/>
  <c r="G491"/>
  <c r="G420"/>
  <c r="G452"/>
  <c r="G484"/>
  <c r="G417"/>
  <c r="G449"/>
  <c r="G481"/>
  <c r="G511"/>
  <c r="G543"/>
  <c r="G575"/>
  <c r="G508"/>
  <c r="G540"/>
  <c r="G572"/>
  <c r="G513"/>
  <c r="G545"/>
  <c r="G577"/>
  <c r="G514"/>
  <c r="G546"/>
  <c r="G578"/>
  <c r="G603"/>
  <c r="G635"/>
  <c r="G667"/>
  <c r="G699"/>
  <c r="G731"/>
  <c r="G763"/>
  <c r="G620"/>
  <c r="G652"/>
  <c r="G684"/>
  <c r="G716"/>
  <c r="G748"/>
  <c r="G605"/>
  <c r="G637"/>
  <c r="G669"/>
  <c r="G701"/>
  <c r="G733"/>
  <c r="G594"/>
  <c r="G626"/>
  <c r="G658"/>
  <c r="G690"/>
  <c r="G722"/>
  <c r="G754"/>
  <c r="G780"/>
  <c r="G812"/>
  <c r="G844"/>
  <c r="G876"/>
  <c r="G908"/>
  <c r="G777"/>
  <c r="G809"/>
  <c r="G841"/>
  <c r="G873"/>
  <c r="G905"/>
  <c r="G774"/>
  <c r="G806"/>
  <c r="G838"/>
  <c r="G870"/>
  <c r="G902"/>
  <c r="G791"/>
  <c r="G932"/>
  <c r="G964"/>
  <c r="G996"/>
  <c r="G1028"/>
  <c r="G1060"/>
  <c r="G1092"/>
  <c r="G843"/>
  <c r="G957"/>
  <c r="G989"/>
  <c r="G1021"/>
  <c r="G1053"/>
  <c r="G1085"/>
  <c r="G895"/>
  <c r="G942"/>
  <c r="G974"/>
  <c r="G1006"/>
  <c r="G1038"/>
  <c r="G1070"/>
  <c r="G859"/>
  <c r="G1007"/>
  <c r="G1117"/>
  <c r="G1149"/>
  <c r="G1181"/>
  <c r="G1213"/>
  <c r="G1245"/>
  <c r="G943"/>
  <c r="G1102"/>
  <c r="G1134"/>
  <c r="G1166"/>
  <c r="G1198"/>
  <c r="G1230"/>
  <c r="G979"/>
  <c r="G1035"/>
  <c r="G1119"/>
  <c r="G1151"/>
  <c r="G1183"/>
  <c r="G1215"/>
  <c r="G1247"/>
  <c r="G995"/>
  <c r="G1075"/>
  <c r="G1124"/>
  <c r="G1156"/>
  <c r="G1188"/>
  <c r="G1220"/>
  <c r="G1252"/>
  <c r="G1284"/>
  <c r="G1316"/>
  <c r="G1348"/>
  <c r="G1380"/>
  <c r="G1412"/>
  <c r="G1273"/>
  <c r="G1305"/>
  <c r="G1337"/>
  <c r="G1369"/>
  <c r="G1401"/>
  <c r="G1258"/>
  <c r="G1290"/>
  <c r="G1322"/>
  <c r="G1354"/>
  <c r="G1386"/>
  <c r="G1418"/>
  <c r="G1432"/>
  <c r="G1464"/>
  <c r="G1496"/>
  <c r="G1528"/>
  <c r="G1560"/>
  <c r="G1592"/>
  <c r="G1367"/>
  <c r="G1429"/>
  <c r="G1461"/>
  <c r="G1493"/>
  <c r="G1525"/>
  <c r="G1557"/>
  <c r="G1589"/>
  <c r="G1287"/>
  <c r="G1315"/>
  <c r="G1438"/>
  <c r="G1470"/>
  <c r="G1502"/>
  <c r="G1534"/>
  <c r="G1566"/>
  <c r="G1319"/>
  <c r="G1323"/>
  <c r="G1447"/>
  <c r="G1479"/>
  <c r="G1511"/>
  <c r="G1543"/>
  <c r="G1575"/>
  <c r="G1607"/>
  <c r="G1635"/>
  <c r="G1667"/>
  <c r="G1699"/>
  <c r="G1731"/>
  <c r="G1763"/>
  <c r="G1606"/>
  <c r="G1644"/>
  <c r="G1676"/>
  <c r="G1708"/>
  <c r="G1740"/>
  <c r="G1772"/>
  <c r="G1621"/>
  <c r="G1653"/>
  <c r="G1685"/>
  <c r="G1741"/>
  <c r="G1795"/>
  <c r="G1827"/>
  <c r="G1859"/>
  <c r="G1891"/>
  <c r="G1923"/>
  <c r="G1955"/>
  <c r="G1987"/>
  <c r="G2019"/>
  <c r="G2051"/>
  <c r="G2083"/>
  <c r="G2115"/>
  <c r="G1642"/>
  <c r="G1774"/>
  <c r="G1812"/>
  <c r="G1844"/>
  <c r="G1876"/>
  <c r="G1908"/>
  <c r="G1940"/>
  <c r="G1972"/>
  <c r="G2004"/>
  <c r="G2036"/>
  <c r="G2068"/>
  <c r="G2100"/>
  <c r="G1689"/>
  <c r="G1733"/>
  <c r="G1789"/>
  <c r="G1821"/>
  <c r="G1853"/>
  <c r="G1885"/>
  <c r="G1917"/>
  <c r="G1949"/>
  <c r="G1981"/>
  <c r="G2013"/>
  <c r="G2045"/>
  <c r="G2077"/>
  <c r="G2109"/>
  <c r="G1717"/>
  <c r="G1761"/>
  <c r="G1802"/>
  <c r="G1834"/>
  <c r="G1866"/>
  <c r="G1898"/>
  <c r="G1930"/>
  <c r="G1962"/>
  <c r="G1994"/>
  <c r="G2026"/>
  <c r="G2058"/>
  <c r="G2090"/>
  <c r="G1622"/>
  <c r="G2125"/>
  <c r="G2157"/>
  <c r="G2189"/>
  <c r="G2221"/>
  <c r="G2253"/>
  <c r="G2285"/>
  <c r="G2317"/>
  <c r="G2349"/>
  <c r="G2381"/>
  <c r="G2413"/>
  <c r="G2445"/>
  <c r="G2477"/>
  <c r="G2134"/>
  <c r="G2166"/>
  <c r="G2198"/>
  <c r="G2230"/>
  <c r="G2262"/>
  <c r="G2294"/>
  <c r="G2326"/>
  <c r="G2358"/>
  <c r="G2390"/>
  <c r="G2422"/>
  <c r="G2454"/>
  <c r="G2486"/>
  <c r="G2147"/>
  <c r="G2179"/>
  <c r="G2211"/>
  <c r="G2243"/>
  <c r="G2275"/>
  <c r="G2307"/>
  <c r="G2339"/>
  <c r="G2371"/>
  <c r="G2403"/>
  <c r="G2435"/>
  <c r="G2467"/>
  <c r="G2128"/>
  <c r="G2160"/>
  <c r="G2192"/>
  <c r="G2224"/>
  <c r="G2256"/>
  <c r="G2288"/>
  <c r="G2320"/>
  <c r="G2352"/>
  <c r="G2384"/>
  <c r="G2416"/>
  <c r="G2448"/>
  <c r="G2480"/>
  <c r="G2512"/>
  <c r="G2544"/>
  <c r="G2576"/>
  <c r="G2608"/>
  <c r="G2640"/>
  <c r="G2672"/>
  <c r="G2704"/>
  <c r="G2736"/>
  <c r="G2768"/>
  <c r="G2800"/>
  <c r="G2832"/>
  <c r="G2864"/>
  <c r="G2525"/>
  <c r="G2557"/>
  <c r="G2589"/>
  <c r="G2621"/>
  <c r="G2653"/>
  <c r="G2685"/>
  <c r="G2717"/>
  <c r="G2749"/>
  <c r="G2781"/>
  <c r="G2813"/>
  <c r="G2845"/>
  <c r="G2502"/>
  <c r="G2534"/>
  <c r="G2566"/>
  <c r="G2598"/>
  <c r="G2630"/>
  <c r="G2662"/>
  <c r="G2694"/>
  <c r="G2726"/>
  <c r="G2758"/>
  <c r="G2790"/>
  <c r="G2822"/>
  <c r="G2854"/>
  <c r="G2511"/>
  <c r="G2543"/>
  <c r="G2575"/>
  <c r="G2607"/>
  <c r="G2639"/>
  <c r="G2671"/>
  <c r="G2703"/>
  <c r="G2735"/>
  <c r="G2767"/>
  <c r="G2799"/>
  <c r="G2831"/>
  <c r="G2863"/>
  <c r="G2892"/>
  <c r="G2924"/>
  <c r="G2956"/>
  <c r="G2988"/>
  <c r="G3020"/>
  <c r="G3052"/>
  <c r="G3084"/>
  <c r="G3116"/>
  <c r="G3148"/>
  <c r="G3180"/>
  <c r="G3212"/>
  <c r="G2869"/>
  <c r="G2901"/>
  <c r="G2933"/>
  <c r="G2965"/>
  <c r="G2997"/>
  <c r="G3029"/>
  <c r="G3061"/>
  <c r="G3093"/>
  <c r="G3125"/>
  <c r="G3157"/>
  <c r="G3189"/>
  <c r="G3221"/>
  <c r="G2878"/>
  <c r="G2910"/>
  <c r="G2942"/>
  <c r="G2974"/>
  <c r="G3006"/>
  <c r="G3038"/>
  <c r="G3070"/>
  <c r="G3102"/>
  <c r="G3134"/>
  <c r="G3166"/>
  <c r="G3198"/>
  <c r="G2879"/>
  <c r="G2911"/>
  <c r="G2943"/>
  <c r="G2975"/>
  <c r="G3007"/>
  <c r="G3039"/>
  <c r="G3071"/>
  <c r="G3103"/>
  <c r="G3135"/>
  <c r="G3167"/>
  <c r="G3199"/>
  <c r="G3231"/>
  <c r="G3261"/>
  <c r="G3293"/>
  <c r="G3325"/>
  <c r="G3357"/>
  <c r="G3389"/>
  <c r="G3421"/>
  <c r="G3453"/>
  <c r="G3485"/>
  <c r="G3517"/>
  <c r="G3549"/>
  <c r="G3581"/>
  <c r="G3613"/>
  <c r="G3645"/>
  <c r="G3677"/>
  <c r="G3709"/>
  <c r="G3741"/>
  <c r="G3773"/>
  <c r="G3805"/>
  <c r="G3837"/>
  <c r="G3869"/>
  <c r="G3901"/>
  <c r="G3933"/>
  <c r="G3965"/>
  <c r="G3258"/>
  <c r="G3290"/>
  <c r="G3322"/>
  <c r="G3354"/>
  <c r="G3386"/>
  <c r="G3418"/>
  <c r="G3450"/>
  <c r="G3482"/>
  <c r="G3514"/>
  <c r="G3546"/>
  <c r="G3578"/>
  <c r="G3610"/>
  <c r="G3642"/>
  <c r="G3674"/>
  <c r="G3706"/>
  <c r="G3738"/>
  <c r="G3770"/>
  <c r="G3802"/>
  <c r="G3834"/>
  <c r="G3866"/>
  <c r="G3898"/>
  <c r="G3930"/>
  <c r="G3962"/>
  <c r="G3247"/>
  <c r="G3279"/>
  <c r="G3311"/>
  <c r="G3343"/>
  <c r="G3375"/>
  <c r="G3407"/>
  <c r="G3439"/>
  <c r="G3471"/>
  <c r="G3503"/>
  <c r="G3535"/>
  <c r="G3567"/>
  <c r="G3599"/>
  <c r="G3631"/>
  <c r="G3663"/>
  <c r="G3695"/>
  <c r="G3727"/>
  <c r="G3759"/>
  <c r="G3791"/>
  <c r="G3823"/>
  <c r="G3855"/>
  <c r="G3887"/>
  <c r="G3919"/>
  <c r="G3951"/>
  <c r="G3234"/>
  <c r="G3268"/>
  <c r="G3300"/>
  <c r="G3332"/>
  <c r="G3364"/>
  <c r="G3396"/>
  <c r="G3428"/>
  <c r="G3460"/>
  <c r="G3492"/>
  <c r="G3524"/>
  <c r="G3556"/>
  <c r="G3588"/>
  <c r="G3620"/>
  <c r="G3652"/>
  <c r="G3684"/>
  <c r="G3716"/>
  <c r="G3748"/>
  <c r="G3780"/>
  <c r="G3812"/>
  <c r="G3844"/>
  <c r="G3876"/>
  <c r="G3908"/>
  <c r="G3940"/>
  <c r="G3972"/>
  <c r="G3999"/>
  <c r="G4031"/>
  <c r="G4063"/>
  <c r="G4095"/>
  <c r="G4127"/>
  <c r="G4159"/>
  <c r="G4191"/>
  <c r="G4223"/>
  <c r="G4255"/>
  <c r="G4287"/>
  <c r="G4319"/>
  <c r="G4351"/>
  <c r="G4383"/>
  <c r="G4415"/>
  <c r="G4447"/>
  <c r="G4479"/>
  <c r="G4511"/>
  <c r="G4543"/>
  <c r="G4575"/>
  <c r="G4607"/>
  <c r="G4639"/>
  <c r="G4671"/>
  <c r="G4703"/>
  <c r="G3988"/>
  <c r="G4020"/>
  <c r="G4052"/>
  <c r="G4084"/>
  <c r="G4116"/>
  <c r="G4148"/>
  <c r="G4180"/>
  <c r="G4212"/>
  <c r="G4244"/>
  <c r="G4276"/>
  <c r="G4308"/>
  <c r="G4340"/>
  <c r="G4372"/>
  <c r="G4404"/>
  <c r="G4436"/>
  <c r="G4468"/>
  <c r="G4500"/>
  <c r="G4532"/>
  <c r="G4564"/>
  <c r="G4596"/>
  <c r="G4628"/>
  <c r="G4660"/>
  <c r="G4692"/>
  <c r="G4724"/>
  <c r="G4005"/>
  <c r="G4037"/>
  <c r="G4069"/>
  <c r="G4101"/>
  <c r="G4133"/>
  <c r="G4165"/>
  <c r="G4197"/>
  <c r="G4229"/>
  <c r="G4261"/>
  <c r="G4293"/>
  <c r="G4325"/>
  <c r="G4357"/>
  <c r="G4389"/>
  <c r="G4421"/>
  <c r="G4453"/>
  <c r="G4485"/>
  <c r="G4517"/>
  <c r="G4549"/>
  <c r="G4581"/>
  <c r="G4613"/>
  <c r="G4645"/>
  <c r="G4677"/>
  <c r="G4709"/>
  <c r="G3994"/>
  <c r="G4026"/>
  <c r="G4058"/>
  <c r="G4090"/>
  <c r="G4122"/>
  <c r="G4154"/>
  <c r="G4186"/>
  <c r="G4218"/>
  <c r="G4250"/>
  <c r="G4282"/>
  <c r="G4314"/>
  <c r="G4346"/>
  <c r="G4378"/>
  <c r="G4410"/>
  <c r="G4442"/>
  <c r="G4474"/>
  <c r="G4506"/>
  <c r="G4538"/>
  <c r="G4570"/>
  <c r="G4602"/>
  <c r="G4634"/>
  <c r="G4666"/>
  <c r="G4698"/>
  <c r="G4730"/>
  <c r="G4762"/>
  <c r="G4794"/>
  <c r="G4826"/>
  <c r="G4858"/>
  <c r="G4890"/>
  <c r="G4922"/>
  <c r="G4954"/>
  <c r="G4986"/>
  <c r="G5018"/>
  <c r="G5050"/>
  <c r="G5082"/>
  <c r="G5114"/>
  <c r="G5146"/>
  <c r="G5178"/>
  <c r="G5210"/>
  <c r="G5242"/>
  <c r="G5274"/>
  <c r="G5306"/>
  <c r="G5338"/>
  <c r="G5370"/>
  <c r="G5402"/>
  <c r="G5434"/>
  <c r="G5466"/>
  <c r="G4751"/>
  <c r="G4783"/>
  <c r="G4815"/>
  <c r="G4847"/>
  <c r="G4879"/>
  <c r="G4911"/>
  <c r="G4943"/>
  <c r="G4975"/>
  <c r="G5007"/>
  <c r="G5039"/>
  <c r="G5071"/>
  <c r="G5103"/>
  <c r="G5135"/>
  <c r="G5167"/>
  <c r="G5199"/>
  <c r="G5231"/>
  <c r="G5263"/>
  <c r="G5295"/>
  <c r="G5327"/>
  <c r="G5359"/>
  <c r="G5391"/>
  <c r="G5423"/>
  <c r="G5455"/>
  <c r="G4740"/>
  <c r="G4772"/>
  <c r="G4804"/>
  <c r="G4836"/>
  <c r="G4868"/>
  <c r="G4900"/>
  <c r="G4932"/>
  <c r="G4964"/>
  <c r="G4996"/>
  <c r="G5028"/>
  <c r="G5060"/>
  <c r="G5092"/>
  <c r="G5124"/>
  <c r="G5156"/>
  <c r="G5188"/>
  <c r="G5220"/>
  <c r="G5252"/>
  <c r="G5284"/>
  <c r="G5316"/>
  <c r="G5348"/>
  <c r="G5380"/>
  <c r="G5412"/>
  <c r="G5444"/>
  <c r="G5476"/>
  <c r="G4761"/>
  <c r="G4793"/>
  <c r="G4825"/>
  <c r="G4857"/>
  <c r="G4889"/>
  <c r="G4921"/>
  <c r="G4953"/>
  <c r="G4985"/>
  <c r="G5017"/>
  <c r="G5049"/>
  <c r="G5081"/>
  <c r="G5113"/>
  <c r="G5145"/>
  <c r="G5177"/>
  <c r="G5209"/>
  <c r="G5241"/>
  <c r="G5273"/>
  <c r="G5305"/>
  <c r="G5337"/>
  <c r="G5369"/>
  <c r="G5401"/>
  <c r="G5433"/>
  <c r="G5465"/>
  <c r="G5495"/>
  <c r="G5527"/>
  <c r="G5559"/>
  <c r="G5591"/>
  <c r="G5623"/>
  <c r="G5655"/>
  <c r="G5687"/>
  <c r="G5719"/>
  <c r="G5751"/>
  <c r="G5783"/>
  <c r="G5815"/>
  <c r="G5847"/>
  <c r="G5879"/>
  <c r="G5911"/>
  <c r="G5943"/>
  <c r="G5975"/>
  <c r="G6007"/>
  <c r="G6039"/>
  <c r="G6071"/>
  <c r="G6103"/>
  <c r="G6135"/>
  <c r="G6167"/>
  <c r="G6199"/>
  <c r="G5484"/>
  <c r="G5516"/>
  <c r="G5548"/>
  <c r="G5580"/>
  <c r="G5612"/>
  <c r="G5644"/>
  <c r="G5676"/>
  <c r="G5708"/>
  <c r="G5740"/>
  <c r="G5772"/>
  <c r="G5804"/>
  <c r="G5836"/>
  <c r="G5868"/>
  <c r="G5900"/>
  <c r="G5932"/>
  <c r="G5964"/>
  <c r="G5996"/>
  <c r="G6028"/>
  <c r="G6060"/>
  <c r="G6092"/>
  <c r="G6124"/>
  <c r="G6156"/>
  <c r="G6188"/>
  <c r="G6220"/>
  <c r="G5509"/>
  <c r="G5541"/>
  <c r="G5573"/>
  <c r="G5605"/>
  <c r="G5637"/>
  <c r="G5669"/>
  <c r="G5701"/>
  <c r="G5733"/>
  <c r="G5765"/>
  <c r="G5797"/>
  <c r="G5829"/>
  <c r="G5861"/>
  <c r="G5893"/>
  <c r="G5925"/>
  <c r="G5957"/>
  <c r="G5989"/>
  <c r="G6021"/>
  <c r="G6053"/>
  <c r="G6085"/>
  <c r="G6117"/>
  <c r="G6149"/>
  <c r="G6181"/>
  <c r="G6213"/>
  <c r="G5498"/>
  <c r="G5530"/>
  <c r="G5562"/>
  <c r="G5594"/>
  <c r="G5626"/>
  <c r="G5658"/>
  <c r="G5690"/>
  <c r="G5722"/>
  <c r="G5754"/>
  <c r="G5786"/>
  <c r="G5818"/>
  <c r="G5850"/>
  <c r="G5882"/>
  <c r="G5914"/>
  <c r="G5946"/>
  <c r="G5978"/>
  <c r="G6010"/>
  <c r="G6042"/>
  <c r="G6074"/>
  <c r="G6106"/>
  <c r="G6138"/>
  <c r="G6170"/>
  <c r="G6202"/>
  <c r="G6232"/>
  <c r="G6264"/>
  <c r="G6296"/>
  <c r="G6328"/>
  <c r="G6360"/>
  <c r="G6392"/>
  <c r="G6424"/>
  <c r="G6456"/>
  <c r="G6488"/>
  <c r="G6520"/>
  <c r="G6552"/>
  <c r="G6584"/>
  <c r="G6616"/>
  <c r="G6648"/>
  <c r="G6680"/>
  <c r="G6712"/>
  <c r="G6744"/>
  <c r="G6776"/>
  <c r="G6808"/>
  <c r="G6840"/>
  <c r="G6872"/>
  <c r="G6904"/>
  <c r="G6936"/>
  <c r="G6968"/>
  <c r="G6249"/>
  <c r="G6281"/>
  <c r="G6313"/>
  <c r="G6345"/>
  <c r="G6377"/>
  <c r="G6409"/>
  <c r="G6441"/>
  <c r="G6473"/>
  <c r="G6505"/>
  <c r="G6537"/>
  <c r="G6569"/>
  <c r="G6601"/>
  <c r="G6633"/>
  <c r="G6665"/>
  <c r="G6697"/>
  <c r="G6729"/>
  <c r="G6761"/>
  <c r="G6793"/>
  <c r="G6825"/>
  <c r="G6857"/>
  <c r="G6889"/>
  <c r="G6921"/>
  <c r="G6953"/>
  <c r="G6238"/>
  <c r="G6270"/>
  <c r="G6302"/>
  <c r="G6334"/>
  <c r="G6366"/>
  <c r="G6398"/>
  <c r="G6430"/>
  <c r="G6462"/>
  <c r="G6494"/>
  <c r="G6526"/>
  <c r="G6558"/>
  <c r="G6590"/>
  <c r="G6622"/>
  <c r="G6654"/>
  <c r="G6686"/>
  <c r="G6718"/>
  <c r="G6750"/>
  <c r="G6782"/>
  <c r="G6814"/>
  <c r="G6846"/>
  <c r="G6878"/>
  <c r="G6910"/>
  <c r="G6942"/>
  <c r="G6227"/>
  <c r="G6259"/>
  <c r="G6291"/>
  <c r="G6323"/>
  <c r="G6355"/>
  <c r="G6387"/>
  <c r="G6419"/>
  <c r="G6451"/>
  <c r="G6483"/>
  <c r="G6515"/>
  <c r="G6547"/>
  <c r="G6579"/>
  <c r="G6611"/>
  <c r="G6643"/>
  <c r="G6675"/>
  <c r="G6707"/>
  <c r="G6739"/>
  <c r="G6771"/>
  <c r="G6803"/>
  <c r="G6835"/>
  <c r="G6867"/>
  <c r="G6899"/>
  <c r="G6931"/>
  <c r="G6963"/>
  <c r="G7009"/>
  <c r="G6977"/>
  <c r="G6973"/>
  <c r="G49"/>
  <c r="G81"/>
  <c r="G18"/>
  <c r="G50"/>
  <c r="G82"/>
  <c r="G19"/>
  <c r="G51"/>
  <c r="G83"/>
  <c r="G24"/>
  <c r="G56"/>
  <c r="G88"/>
  <c r="G121"/>
  <c r="G153"/>
  <c r="G185"/>
  <c r="G126"/>
  <c r="G158"/>
  <c r="G190"/>
  <c r="G131"/>
  <c r="G163"/>
  <c r="G195"/>
  <c r="G132"/>
  <c r="G164"/>
  <c r="G196"/>
  <c r="G225"/>
  <c r="G257"/>
  <c r="G289"/>
  <c r="G226"/>
  <c r="G258"/>
  <c r="G290"/>
  <c r="G231"/>
  <c r="G263"/>
  <c r="G295"/>
  <c r="G232"/>
  <c r="G264"/>
  <c r="G296"/>
  <c r="G329"/>
  <c r="G361"/>
  <c r="G298"/>
  <c r="G330"/>
  <c r="G362"/>
  <c r="G303"/>
  <c r="G335"/>
  <c r="G367"/>
  <c r="G304"/>
  <c r="G336"/>
  <c r="G368"/>
  <c r="G394"/>
  <c r="G426"/>
  <c r="G458"/>
  <c r="G490"/>
  <c r="G423"/>
  <c r="G455"/>
  <c r="G487"/>
  <c r="G416"/>
  <c r="G448"/>
  <c r="G480"/>
  <c r="G413"/>
  <c r="G445"/>
  <c r="G477"/>
  <c r="G507"/>
  <c r="G539"/>
  <c r="G571"/>
  <c r="G504"/>
  <c r="G536"/>
  <c r="G568"/>
  <c r="G509"/>
  <c r="G541"/>
  <c r="G573"/>
  <c r="G510"/>
  <c r="G542"/>
  <c r="G574"/>
  <c r="G599"/>
  <c r="G631"/>
  <c r="G663"/>
  <c r="G695"/>
  <c r="G727"/>
  <c r="G759"/>
  <c r="G616"/>
  <c r="G648"/>
  <c r="G680"/>
  <c r="G712"/>
  <c r="G744"/>
  <c r="G601"/>
  <c r="G633"/>
  <c r="G665"/>
  <c r="G697"/>
  <c r="G729"/>
  <c r="G761"/>
  <c r="G622"/>
  <c r="G654"/>
  <c r="G686"/>
  <c r="G718"/>
  <c r="G750"/>
  <c r="G776"/>
  <c r="G808"/>
  <c r="G840"/>
  <c r="G872"/>
  <c r="G904"/>
  <c r="G773"/>
  <c r="G805"/>
  <c r="G837"/>
  <c r="G869"/>
  <c r="G901"/>
  <c r="G770"/>
  <c r="G802"/>
  <c r="G834"/>
  <c r="G866"/>
  <c r="G898"/>
  <c r="G930"/>
  <c r="G923"/>
  <c r="G960"/>
  <c r="G992"/>
  <c r="G1024"/>
  <c r="G1056"/>
  <c r="G1088"/>
  <c r="G811"/>
  <c r="G953"/>
  <c r="G985"/>
  <c r="G1017"/>
  <c r="G1049"/>
  <c r="G1081"/>
  <c r="G851"/>
  <c r="G938"/>
  <c r="G970"/>
  <c r="G1002"/>
  <c r="G1034"/>
  <c r="G1066"/>
  <c r="G823"/>
  <c r="G967"/>
  <c r="G1113"/>
  <c r="G1145"/>
  <c r="G1177"/>
  <c r="G1209"/>
  <c r="G1241"/>
  <c r="G1087"/>
  <c r="G1098"/>
  <c r="G1130"/>
  <c r="G1162"/>
  <c r="G1194"/>
  <c r="G1226"/>
  <c r="G947"/>
  <c r="G1023"/>
  <c r="G1115"/>
  <c r="G1147"/>
  <c r="G1179"/>
  <c r="G1211"/>
  <c r="G1243"/>
  <c r="G955"/>
  <c r="G1043"/>
  <c r="G1120"/>
  <c r="G1152"/>
  <c r="G1184"/>
  <c r="G1216"/>
  <c r="G1248"/>
  <c r="G1280"/>
  <c r="G1312"/>
  <c r="G1344"/>
  <c r="G1376"/>
  <c r="G1408"/>
  <c r="G1269"/>
  <c r="G1301"/>
  <c r="G1333"/>
  <c r="G1365"/>
  <c r="G1397"/>
  <c r="G1003"/>
  <c r="G1286"/>
  <c r="G1318"/>
  <c r="G1350"/>
  <c r="G1382"/>
  <c r="G1414"/>
  <c r="G1428"/>
  <c r="G1460"/>
  <c r="G1492"/>
  <c r="G1524"/>
  <c r="G1556"/>
  <c r="G1588"/>
  <c r="G1335"/>
  <c r="G1425"/>
  <c r="G1457"/>
  <c r="G1489"/>
  <c r="G1521"/>
  <c r="G1553"/>
  <c r="G1585"/>
  <c r="G915"/>
  <c r="G1295"/>
  <c r="G1434"/>
  <c r="G1466"/>
  <c r="G1498"/>
  <c r="G1530"/>
  <c r="G1562"/>
  <c r="G1299"/>
  <c r="G1303"/>
  <c r="G1443"/>
  <c r="G1475"/>
  <c r="G1507"/>
  <c r="G1539"/>
  <c r="G1571"/>
  <c r="G1603"/>
  <c r="G1631"/>
  <c r="G1663"/>
  <c r="G1695"/>
  <c r="G1727"/>
  <c r="G1759"/>
  <c r="G1327"/>
  <c r="G1640"/>
  <c r="G1672"/>
  <c r="G1704"/>
  <c r="G1736"/>
  <c r="G1768"/>
  <c r="G1617"/>
  <c r="G1649"/>
  <c r="G1681"/>
  <c r="G1730"/>
  <c r="G1791"/>
  <c r="G1823"/>
  <c r="G1855"/>
  <c r="G1887"/>
  <c r="G1919"/>
  <c r="G1951"/>
  <c r="G1983"/>
  <c r="G2015"/>
  <c r="G2047"/>
  <c r="G2079"/>
  <c r="G2111"/>
  <c r="G1714"/>
  <c r="G1769"/>
  <c r="G1808"/>
  <c r="G1840"/>
  <c r="G1872"/>
  <c r="G1904"/>
  <c r="G1936"/>
  <c r="G1968"/>
  <c r="G2000"/>
  <c r="G2032"/>
  <c r="G2064"/>
  <c r="G2096"/>
  <c r="G1678"/>
  <c r="G1682"/>
  <c r="G1785"/>
  <c r="G1817"/>
  <c r="G1849"/>
  <c r="G1881"/>
  <c r="G1913"/>
  <c r="G1945"/>
  <c r="G1977"/>
  <c r="G2009"/>
  <c r="G2041"/>
  <c r="G2073"/>
  <c r="G2105"/>
  <c r="G1706"/>
  <c r="G1750"/>
  <c r="G1798"/>
  <c r="G1830"/>
  <c r="G1862"/>
  <c r="G1894"/>
  <c r="G1926"/>
  <c r="G1958"/>
  <c r="G1990"/>
  <c r="G2022"/>
  <c r="G2054"/>
  <c r="G2086"/>
  <c r="G2118"/>
  <c r="G2121"/>
  <c r="G2153"/>
  <c r="G2185"/>
  <c r="G2217"/>
  <c r="G2249"/>
  <c r="G2281"/>
  <c r="G2313"/>
  <c r="G2345"/>
  <c r="G2377"/>
  <c r="G2409"/>
  <c r="G2441"/>
  <c r="G2473"/>
  <c r="G2130"/>
  <c r="G2162"/>
  <c r="G2194"/>
  <c r="G2226"/>
  <c r="G2258"/>
  <c r="G2290"/>
  <c r="G2322"/>
  <c r="G2354"/>
  <c r="G2386"/>
  <c r="G2418"/>
  <c r="G2450"/>
  <c r="G2482"/>
  <c r="G2143"/>
  <c r="G2175"/>
  <c r="G2207"/>
  <c r="G2239"/>
  <c r="G2271"/>
  <c r="G2303"/>
  <c r="G2335"/>
  <c r="G2367"/>
  <c r="G2399"/>
  <c r="G2431"/>
  <c r="G2463"/>
  <c r="G2124"/>
  <c r="G2156"/>
  <c r="G2188"/>
  <c r="G2220"/>
  <c r="G2252"/>
  <c r="G2284"/>
  <c r="G2316"/>
  <c r="G2348"/>
  <c r="G2380"/>
  <c r="G2412"/>
  <c r="G2444"/>
  <c r="G2476"/>
  <c r="G2508"/>
  <c r="G2540"/>
  <c r="G2572"/>
  <c r="G2604"/>
  <c r="G2636"/>
  <c r="G2668"/>
  <c r="G2700"/>
  <c r="G2732"/>
  <c r="G2764"/>
  <c r="G2796"/>
  <c r="G2828"/>
  <c r="G2860"/>
  <c r="G2521"/>
  <c r="G2553"/>
  <c r="G2585"/>
  <c r="G2617"/>
  <c r="G2649"/>
  <c r="G2681"/>
  <c r="G2713"/>
  <c r="G2745"/>
  <c r="G2777"/>
  <c r="G2809"/>
  <c r="G2841"/>
  <c r="G2498"/>
  <c r="G2530"/>
  <c r="G2562"/>
  <c r="G2594"/>
  <c r="G2626"/>
  <c r="G2658"/>
  <c r="G2690"/>
  <c r="G2722"/>
  <c r="G2754"/>
  <c r="G2786"/>
  <c r="G2818"/>
  <c r="G2850"/>
  <c r="G2507"/>
  <c r="G2539"/>
  <c r="G2571"/>
  <c r="G2603"/>
  <c r="G2635"/>
  <c r="G2667"/>
  <c r="G2699"/>
  <c r="G2731"/>
  <c r="G2763"/>
  <c r="G2795"/>
  <c r="G2827"/>
  <c r="G2859"/>
  <c r="G2888"/>
  <c r="G2920"/>
  <c r="G2952"/>
  <c r="G2984"/>
  <c r="G3016"/>
  <c r="G3048"/>
  <c r="G3080"/>
  <c r="G3112"/>
  <c r="G3144"/>
  <c r="G3176"/>
  <c r="G3208"/>
  <c r="G3240"/>
  <c r="G2897"/>
  <c r="G2929"/>
  <c r="G2961"/>
  <c r="G2993"/>
  <c r="G3025"/>
  <c r="G3057"/>
  <c r="G3089"/>
  <c r="G3121"/>
  <c r="G3153"/>
  <c r="G3185"/>
  <c r="G3217"/>
  <c r="G2874"/>
  <c r="G2906"/>
  <c r="G2938"/>
  <c r="G2970"/>
  <c r="G3002"/>
  <c r="G3034"/>
  <c r="G3066"/>
  <c r="G3098"/>
  <c r="G3130"/>
  <c r="G3162"/>
  <c r="G3194"/>
  <c r="G2875"/>
  <c r="G2907"/>
  <c r="G2939"/>
  <c r="G2971"/>
  <c r="G3003"/>
  <c r="G3035"/>
  <c r="G3067"/>
  <c r="G3099"/>
  <c r="G3131"/>
  <c r="G3163"/>
  <c r="G3195"/>
  <c r="G3227"/>
  <c r="G3257"/>
  <c r="G3289"/>
  <c r="G3321"/>
  <c r="G3353"/>
  <c r="G3385"/>
  <c r="G3417"/>
  <c r="G3449"/>
  <c r="G3481"/>
  <c r="G3513"/>
  <c r="G3545"/>
  <c r="G3577"/>
  <c r="G3609"/>
  <c r="G3641"/>
  <c r="G3673"/>
  <c r="G3705"/>
  <c r="G3737"/>
  <c r="G3769"/>
  <c r="G3801"/>
  <c r="G3833"/>
  <c r="G3865"/>
  <c r="G3897"/>
  <c r="G3929"/>
  <c r="G3961"/>
  <c r="G3254"/>
  <c r="G3286"/>
  <c r="G3318"/>
  <c r="G3350"/>
  <c r="G3382"/>
  <c r="G3414"/>
  <c r="G3446"/>
  <c r="G3478"/>
  <c r="G3510"/>
  <c r="G3542"/>
  <c r="G3574"/>
  <c r="G3606"/>
  <c r="G3638"/>
  <c r="G3670"/>
  <c r="G3702"/>
  <c r="G3734"/>
  <c r="G3766"/>
  <c r="G3798"/>
  <c r="G3830"/>
  <c r="G3862"/>
  <c r="G3894"/>
  <c r="G3926"/>
  <c r="G3958"/>
  <c r="G3243"/>
  <c r="G3275"/>
  <c r="G3307"/>
  <c r="G3339"/>
  <c r="G3371"/>
  <c r="G3403"/>
  <c r="G3435"/>
  <c r="G3467"/>
  <c r="G3499"/>
  <c r="G3531"/>
  <c r="G3563"/>
  <c r="G3595"/>
  <c r="G3627"/>
  <c r="G3659"/>
  <c r="G3691"/>
  <c r="G3723"/>
  <c r="G3755"/>
  <c r="G3787"/>
  <c r="G3819"/>
  <c r="G3851"/>
  <c r="G3883"/>
  <c r="G3915"/>
  <c r="G3947"/>
  <c r="G3979"/>
  <c r="G3264"/>
  <c r="G3296"/>
  <c r="G3328"/>
  <c r="G3360"/>
  <c r="G3392"/>
  <c r="G3424"/>
  <c r="G3456"/>
  <c r="G3488"/>
  <c r="G3520"/>
  <c r="G3552"/>
  <c r="G3584"/>
  <c r="G3616"/>
  <c r="G3648"/>
  <c r="G3680"/>
  <c r="G3712"/>
  <c r="G3744"/>
  <c r="G3776"/>
  <c r="G3808"/>
  <c r="G3840"/>
  <c r="G3872"/>
  <c r="G3904"/>
  <c r="G3936"/>
  <c r="G3968"/>
  <c r="G3995"/>
  <c r="G4027"/>
  <c r="G4059"/>
  <c r="G4091"/>
  <c r="G4123"/>
  <c r="G4155"/>
  <c r="G4187"/>
  <c r="G4219"/>
  <c r="G4251"/>
  <c r="G4283"/>
  <c r="G4315"/>
  <c r="G4347"/>
  <c r="G4379"/>
  <c r="G4411"/>
  <c r="G4443"/>
  <c r="G4475"/>
  <c r="G4507"/>
  <c r="G4539"/>
  <c r="G4571"/>
  <c r="G4603"/>
  <c r="G4635"/>
  <c r="G4667"/>
  <c r="G4699"/>
  <c r="G3984"/>
  <c r="G4016"/>
  <c r="G4048"/>
  <c r="G4080"/>
  <c r="G4112"/>
  <c r="G4144"/>
  <c r="G4176"/>
  <c r="G4208"/>
  <c r="G4240"/>
  <c r="G4272"/>
  <c r="G4304"/>
  <c r="G4336"/>
  <c r="G4368"/>
  <c r="G4400"/>
  <c r="G4432"/>
  <c r="G4464"/>
  <c r="G4496"/>
  <c r="G4528"/>
  <c r="G4560"/>
  <c r="G4592"/>
  <c r="G4624"/>
  <c r="G4656"/>
  <c r="G4688"/>
  <c r="G4720"/>
  <c r="G4001"/>
  <c r="G4033"/>
  <c r="G4065"/>
  <c r="G4097"/>
  <c r="G4129"/>
  <c r="G4161"/>
  <c r="G4193"/>
  <c r="G4225"/>
  <c r="G4257"/>
  <c r="G4289"/>
  <c r="G4321"/>
  <c r="G4353"/>
  <c r="G4385"/>
  <c r="G4417"/>
  <c r="G4449"/>
  <c r="G4481"/>
  <c r="G4513"/>
  <c r="G4545"/>
  <c r="G4577"/>
  <c r="G4609"/>
  <c r="G4641"/>
  <c r="G4673"/>
  <c r="G4705"/>
  <c r="G3990"/>
  <c r="G4022"/>
  <c r="G4054"/>
  <c r="G4086"/>
  <c r="G4118"/>
  <c r="G4150"/>
  <c r="G4182"/>
  <c r="G4214"/>
  <c r="G4246"/>
  <c r="G4278"/>
  <c r="G4310"/>
  <c r="G4342"/>
  <c r="G4374"/>
  <c r="G4406"/>
  <c r="G4438"/>
  <c r="G4470"/>
  <c r="G4502"/>
  <c r="G4534"/>
  <c r="G4566"/>
  <c r="G4598"/>
  <c r="G4630"/>
  <c r="G4662"/>
  <c r="G4694"/>
  <c r="G4726"/>
  <c r="G4758"/>
  <c r="G4790"/>
  <c r="G4822"/>
  <c r="G4854"/>
  <c r="G4886"/>
  <c r="G4918"/>
  <c r="G4950"/>
  <c r="G4982"/>
  <c r="G5014"/>
  <c r="G5046"/>
  <c r="G5078"/>
  <c r="G5110"/>
  <c r="G5142"/>
  <c r="G5174"/>
  <c r="G5206"/>
  <c r="G5238"/>
  <c r="G5270"/>
  <c r="G5302"/>
  <c r="G5334"/>
  <c r="G5366"/>
  <c r="G5398"/>
  <c r="G5430"/>
  <c r="G5462"/>
  <c r="G4747"/>
  <c r="G4779"/>
  <c r="G4811"/>
  <c r="G4843"/>
  <c r="G4875"/>
  <c r="G4907"/>
  <c r="G4939"/>
  <c r="G4971"/>
  <c r="G5003"/>
  <c r="G5035"/>
  <c r="G5067"/>
  <c r="G5099"/>
  <c r="G5131"/>
  <c r="G5163"/>
  <c r="G5195"/>
  <c r="G5227"/>
  <c r="G5259"/>
  <c r="G5291"/>
  <c r="G5323"/>
  <c r="G5355"/>
  <c r="G5387"/>
  <c r="G5419"/>
  <c r="G5451"/>
  <c r="G4736"/>
  <c r="G4768"/>
  <c r="G4800"/>
  <c r="G4832"/>
  <c r="G4864"/>
  <c r="G4896"/>
  <c r="G4928"/>
  <c r="G4960"/>
  <c r="G4992"/>
  <c r="G5024"/>
  <c r="G5056"/>
  <c r="G5088"/>
  <c r="G5120"/>
  <c r="G5152"/>
  <c r="G5184"/>
  <c r="G5216"/>
  <c r="G5248"/>
  <c r="G5280"/>
  <c r="G5312"/>
  <c r="G5344"/>
  <c r="G5376"/>
  <c r="G5408"/>
  <c r="G5440"/>
  <c r="G5472"/>
  <c r="G4757"/>
  <c r="G4789"/>
  <c r="G4821"/>
  <c r="G4853"/>
  <c r="G4885"/>
  <c r="G4917"/>
  <c r="G4949"/>
  <c r="G4981"/>
  <c r="G5013"/>
  <c r="G5045"/>
  <c r="G5077"/>
  <c r="G5109"/>
  <c r="G5141"/>
  <c r="G5173"/>
  <c r="G5205"/>
  <c r="G5237"/>
  <c r="G5269"/>
  <c r="G5301"/>
  <c r="G5333"/>
  <c r="G5365"/>
  <c r="G5397"/>
  <c r="G5429"/>
  <c r="G5461"/>
  <c r="G5491"/>
  <c r="G5523"/>
  <c r="G5555"/>
  <c r="G5587"/>
  <c r="G5619"/>
  <c r="G5651"/>
  <c r="G5683"/>
  <c r="G5715"/>
  <c r="G5747"/>
  <c r="G5779"/>
  <c r="G5811"/>
  <c r="G5843"/>
  <c r="G5875"/>
  <c r="G5907"/>
  <c r="G5939"/>
  <c r="G5971"/>
  <c r="G6003"/>
  <c r="G6035"/>
  <c r="G6067"/>
  <c r="G6099"/>
  <c r="G6131"/>
  <c r="G6163"/>
  <c r="G6195"/>
  <c r="G5480"/>
  <c r="G5512"/>
  <c r="G5544"/>
  <c r="G5576"/>
  <c r="G5608"/>
  <c r="G5640"/>
  <c r="G5672"/>
  <c r="G5704"/>
  <c r="G5736"/>
  <c r="G5768"/>
  <c r="G5800"/>
  <c r="G5832"/>
  <c r="G5864"/>
  <c r="G5896"/>
  <c r="G5928"/>
  <c r="G5960"/>
  <c r="G5992"/>
  <c r="G6024"/>
  <c r="G6056"/>
  <c r="G6088"/>
  <c r="G6120"/>
  <c r="G6152"/>
  <c r="G6184"/>
  <c r="G6216"/>
  <c r="G5505"/>
  <c r="G5537"/>
  <c r="G5569"/>
  <c r="G5601"/>
  <c r="G5633"/>
  <c r="G5665"/>
  <c r="G5697"/>
  <c r="G5729"/>
  <c r="G5761"/>
  <c r="G5793"/>
  <c r="G5825"/>
  <c r="G5857"/>
  <c r="G5889"/>
  <c r="G5921"/>
  <c r="G5953"/>
  <c r="G5985"/>
  <c r="G6017"/>
  <c r="G6049"/>
  <c r="G6081"/>
  <c r="G6113"/>
  <c r="G6145"/>
  <c r="G6177"/>
  <c r="G6209"/>
  <c r="G5494"/>
  <c r="G5526"/>
  <c r="G5558"/>
  <c r="G5590"/>
  <c r="G5622"/>
  <c r="G5654"/>
  <c r="G5686"/>
  <c r="G5718"/>
  <c r="G5750"/>
  <c r="G5782"/>
  <c r="G5814"/>
  <c r="G5846"/>
  <c r="G5878"/>
  <c r="G5910"/>
  <c r="G5942"/>
  <c r="G5974"/>
  <c r="G6006"/>
  <c r="G6038"/>
  <c r="G6070"/>
  <c r="G6102"/>
  <c r="G6134"/>
  <c r="G6166"/>
  <c r="G6198"/>
  <c r="G6228"/>
  <c r="G6260"/>
  <c r="G6292"/>
  <c r="G6324"/>
  <c r="G6356"/>
  <c r="G6388"/>
  <c r="G6420"/>
  <c r="G6452"/>
  <c r="G6484"/>
  <c r="G6516"/>
  <c r="G6548"/>
  <c r="G6580"/>
  <c r="G6612"/>
  <c r="G6644"/>
  <c r="G6676"/>
  <c r="G6708"/>
  <c r="G6740"/>
  <c r="G6772"/>
  <c r="G6804"/>
  <c r="G6836"/>
  <c r="G6868"/>
  <c r="G6900"/>
  <c r="G6932"/>
  <c r="G6964"/>
  <c r="G6245"/>
  <c r="G6277"/>
  <c r="G6309"/>
  <c r="G6341"/>
  <c r="G6373"/>
  <c r="G6405"/>
  <c r="G6437"/>
  <c r="G6469"/>
  <c r="G6501"/>
  <c r="G6533"/>
  <c r="G6565"/>
  <c r="G6597"/>
  <c r="G6629"/>
  <c r="G6661"/>
  <c r="G6693"/>
  <c r="G6725"/>
  <c r="G6757"/>
  <c r="G6789"/>
  <c r="G6821"/>
  <c r="G6853"/>
  <c r="G6885"/>
  <c r="G6917"/>
  <c r="G6949"/>
  <c r="G6234"/>
  <c r="G6266"/>
  <c r="G6298"/>
  <c r="G6330"/>
  <c r="G6362"/>
  <c r="G6394"/>
  <c r="G6426"/>
  <c r="G6458"/>
  <c r="G6490"/>
  <c r="G6522"/>
  <c r="G6554"/>
  <c r="G6586"/>
  <c r="G6618"/>
  <c r="G6650"/>
  <c r="G6682"/>
  <c r="G6714"/>
  <c r="G6746"/>
  <c r="G6778"/>
  <c r="G6810"/>
  <c r="G6842"/>
  <c r="G6874"/>
  <c r="G6906"/>
  <c r="G6938"/>
  <c r="G6970"/>
  <c r="G6255"/>
  <c r="G6287"/>
  <c r="G6319"/>
  <c r="G6351"/>
  <c r="G6383"/>
  <c r="G6415"/>
  <c r="G6447"/>
  <c r="G6479"/>
  <c r="G6511"/>
  <c r="G6543"/>
  <c r="G6575"/>
  <c r="G6607"/>
  <c r="G6639"/>
  <c r="G6671"/>
  <c r="G6703"/>
  <c r="G6735"/>
  <c r="G6767"/>
  <c r="G6799"/>
  <c r="G6831"/>
  <c r="G6863"/>
  <c r="G6895"/>
  <c r="G6927"/>
  <c r="G6959"/>
  <c r="G6989"/>
  <c r="G45"/>
  <c r="G77"/>
  <c r="G109"/>
  <c r="G46"/>
  <c r="G78"/>
  <c r="G110"/>
  <c r="G47"/>
  <c r="G79"/>
  <c r="G20"/>
  <c r="G52"/>
  <c r="G84"/>
  <c r="G117"/>
  <c r="G149"/>
  <c r="G181"/>
  <c r="G122"/>
  <c r="G154"/>
  <c r="G186"/>
  <c r="G127"/>
  <c r="G159"/>
  <c r="G191"/>
  <c r="G128"/>
  <c r="G160"/>
  <c r="G192"/>
  <c r="G221"/>
  <c r="G253"/>
  <c r="G285"/>
  <c r="G222"/>
  <c r="G254"/>
  <c r="G286"/>
  <c r="G227"/>
  <c r="G259"/>
  <c r="G291"/>
  <c r="G228"/>
  <c r="G260"/>
  <c r="G292"/>
  <c r="G325"/>
  <c r="G357"/>
  <c r="G389"/>
  <c r="G326"/>
  <c r="G358"/>
  <c r="G299"/>
  <c r="G331"/>
  <c r="G363"/>
  <c r="G300"/>
  <c r="G332"/>
  <c r="G364"/>
  <c r="G390"/>
  <c r="G422"/>
  <c r="G454"/>
  <c r="G486"/>
  <c r="G419"/>
  <c r="G451"/>
  <c r="G483"/>
  <c r="G412"/>
  <c r="G444"/>
  <c r="G476"/>
  <c r="G409"/>
  <c r="G441"/>
  <c r="G473"/>
  <c r="G503"/>
  <c r="G535"/>
  <c r="G567"/>
  <c r="G500"/>
  <c r="G532"/>
  <c r="G564"/>
  <c r="G505"/>
  <c r="G537"/>
  <c r="G569"/>
  <c r="G506"/>
  <c r="G538"/>
  <c r="G570"/>
  <c r="G595"/>
  <c r="G627"/>
  <c r="G659"/>
  <c r="G691"/>
  <c r="G723"/>
  <c r="G755"/>
  <c r="G612"/>
  <c r="G644"/>
  <c r="G676"/>
  <c r="G708"/>
  <c r="G740"/>
  <c r="G597"/>
  <c r="G629"/>
  <c r="G661"/>
  <c r="G693"/>
  <c r="G725"/>
  <c r="G757"/>
  <c r="G618"/>
  <c r="G650"/>
  <c r="G682"/>
  <c r="G714"/>
  <c r="G746"/>
  <c r="G772"/>
  <c r="G804"/>
  <c r="G836"/>
  <c r="G868"/>
  <c r="G900"/>
  <c r="G769"/>
  <c r="G801"/>
  <c r="G833"/>
  <c r="G865"/>
  <c r="G897"/>
  <c r="G929"/>
  <c r="G798"/>
  <c r="G830"/>
  <c r="G862"/>
  <c r="G894"/>
  <c r="G926"/>
  <c r="G883"/>
  <c r="G956"/>
  <c r="G988"/>
  <c r="G1020"/>
  <c r="G1052"/>
  <c r="G1084"/>
  <c r="G803"/>
  <c r="G949"/>
  <c r="G981"/>
  <c r="G1013"/>
  <c r="G1045"/>
  <c r="G1077"/>
  <c r="G847"/>
  <c r="G934"/>
  <c r="G966"/>
  <c r="G998"/>
  <c r="G1030"/>
  <c r="G1062"/>
  <c r="G783"/>
  <c r="G935"/>
  <c r="G1109"/>
  <c r="G1141"/>
  <c r="G1173"/>
  <c r="G1205"/>
  <c r="G1237"/>
  <c r="G1055"/>
  <c r="G1094"/>
  <c r="G1126"/>
  <c r="G1158"/>
  <c r="G1190"/>
  <c r="G1222"/>
  <c r="G1254"/>
  <c r="G991"/>
  <c r="G1111"/>
  <c r="G1143"/>
  <c r="G1175"/>
  <c r="G1207"/>
  <c r="G1239"/>
  <c r="G927"/>
  <c r="G1031"/>
  <c r="G1116"/>
  <c r="G1148"/>
  <c r="G1180"/>
  <c r="G1212"/>
  <c r="G1244"/>
  <c r="G1276"/>
  <c r="G1308"/>
  <c r="G1340"/>
  <c r="G1372"/>
  <c r="G1404"/>
  <c r="G1265"/>
  <c r="G1297"/>
  <c r="G1329"/>
  <c r="G1361"/>
  <c r="G1393"/>
  <c r="G963"/>
  <c r="G1282"/>
  <c r="G1314"/>
  <c r="G1346"/>
  <c r="G1378"/>
  <c r="G1410"/>
  <c r="G1424"/>
  <c r="G1456"/>
  <c r="G1488"/>
  <c r="G1520"/>
  <c r="G1552"/>
  <c r="G1584"/>
  <c r="G1279"/>
  <c r="G1403"/>
  <c r="G1453"/>
  <c r="G1485"/>
  <c r="G1517"/>
  <c r="G1549"/>
  <c r="G1581"/>
  <c r="G1613"/>
  <c r="G1291"/>
  <c r="G1430"/>
  <c r="G1462"/>
  <c r="G1494"/>
  <c r="G1526"/>
  <c r="G1558"/>
  <c r="G1263"/>
  <c r="G1267"/>
  <c r="G1439"/>
  <c r="G1471"/>
  <c r="G1503"/>
  <c r="G1535"/>
  <c r="G1567"/>
  <c r="G1599"/>
  <c r="G1627"/>
  <c r="G1659"/>
  <c r="G1691"/>
  <c r="G1723"/>
  <c r="G1755"/>
  <c r="G1610"/>
  <c r="G1636"/>
  <c r="G1668"/>
  <c r="G1700"/>
  <c r="G1732"/>
  <c r="G1764"/>
  <c r="G1598"/>
  <c r="G1645"/>
  <c r="G1677"/>
  <c r="G1725"/>
  <c r="G1787"/>
  <c r="G1819"/>
  <c r="G1851"/>
  <c r="G1883"/>
  <c r="G1915"/>
  <c r="G1947"/>
  <c r="G1979"/>
  <c r="G2011"/>
  <c r="G2043"/>
  <c r="G2075"/>
  <c r="G2107"/>
  <c r="G1709"/>
  <c r="G1758"/>
  <c r="G1804"/>
  <c r="G1836"/>
  <c r="G1868"/>
  <c r="G1900"/>
  <c r="G1932"/>
  <c r="G1964"/>
  <c r="G1996"/>
  <c r="G2028"/>
  <c r="G2060"/>
  <c r="G2092"/>
  <c r="G1646"/>
  <c r="G1650"/>
  <c r="G1781"/>
  <c r="G1813"/>
  <c r="G1845"/>
  <c r="G1877"/>
  <c r="G1909"/>
  <c r="G1941"/>
  <c r="G1973"/>
  <c r="G2005"/>
  <c r="G2037"/>
  <c r="G2069"/>
  <c r="G2101"/>
  <c r="G1701"/>
  <c r="G1745"/>
  <c r="G1794"/>
  <c r="G1826"/>
  <c r="G1858"/>
  <c r="G1890"/>
  <c r="G1922"/>
  <c r="G1954"/>
  <c r="G1986"/>
  <c r="G2018"/>
  <c r="G2050"/>
  <c r="G2082"/>
  <c r="G2114"/>
  <c r="G1718"/>
  <c r="G2149"/>
  <c r="G2181"/>
  <c r="G2213"/>
  <c r="G2245"/>
  <c r="G2277"/>
  <c r="G2309"/>
  <c r="G2341"/>
  <c r="G2373"/>
  <c r="G2405"/>
  <c r="G2437"/>
  <c r="G2469"/>
  <c r="G2126"/>
  <c r="G2158"/>
  <c r="G2190"/>
  <c r="G2222"/>
  <c r="G2254"/>
  <c r="G2286"/>
  <c r="G2318"/>
  <c r="G2350"/>
  <c r="G2382"/>
  <c r="G2414"/>
  <c r="G2446"/>
  <c r="G2478"/>
  <c r="G2139"/>
  <c r="G2171"/>
  <c r="G2203"/>
  <c r="G2235"/>
  <c r="G2267"/>
  <c r="G2299"/>
  <c r="G2331"/>
  <c r="G2363"/>
  <c r="G2395"/>
  <c r="G2427"/>
  <c r="G2459"/>
  <c r="G2491"/>
  <c r="G2152"/>
  <c r="G2184"/>
  <c r="G2216"/>
  <c r="G2248"/>
  <c r="G2280"/>
  <c r="G2312"/>
  <c r="G2344"/>
  <c r="G2376"/>
  <c r="G2408"/>
  <c r="G2440"/>
  <c r="G2472"/>
  <c r="G2504"/>
  <c r="G2536"/>
  <c r="G2568"/>
  <c r="G2600"/>
  <c r="G2632"/>
  <c r="G2664"/>
  <c r="G2696"/>
  <c r="G2728"/>
  <c r="G2760"/>
  <c r="G2792"/>
  <c r="G2824"/>
  <c r="G2856"/>
  <c r="G2517"/>
  <c r="G2549"/>
  <c r="G2581"/>
  <c r="G2613"/>
  <c r="G2645"/>
  <c r="G2677"/>
  <c r="G2709"/>
  <c r="G2741"/>
  <c r="G2773"/>
  <c r="G2805"/>
  <c r="G2837"/>
  <c r="G2494"/>
  <c r="G2526"/>
  <c r="G2558"/>
  <c r="G2590"/>
  <c r="G2622"/>
  <c r="G2654"/>
  <c r="G2686"/>
  <c r="G2718"/>
  <c r="G2750"/>
  <c r="G2782"/>
  <c r="G2814"/>
  <c r="G2846"/>
  <c r="G2503"/>
  <c r="G2535"/>
  <c r="G2567"/>
  <c r="G2599"/>
  <c r="G2631"/>
  <c r="G2663"/>
  <c r="G2695"/>
  <c r="G2727"/>
  <c r="G2759"/>
  <c r="G2791"/>
  <c r="G2823"/>
  <c r="G2855"/>
  <c r="G2884"/>
  <c r="G2916"/>
  <c r="G2948"/>
  <c r="G2980"/>
  <c r="G3012"/>
  <c r="G3044"/>
  <c r="G3076"/>
  <c r="G3108"/>
  <c r="G3140"/>
  <c r="G3172"/>
  <c r="G3204"/>
  <c r="G3236"/>
  <c r="G2893"/>
  <c r="G2925"/>
  <c r="G2957"/>
  <c r="G2989"/>
  <c r="G3021"/>
  <c r="G3053"/>
  <c r="G3085"/>
  <c r="G3117"/>
  <c r="G3149"/>
  <c r="G3181"/>
  <c r="G3213"/>
  <c r="G2870"/>
  <c r="G2902"/>
  <c r="G2934"/>
  <c r="G2966"/>
  <c r="G2998"/>
  <c r="G3030"/>
  <c r="G3062"/>
  <c r="G3094"/>
  <c r="G3126"/>
  <c r="G3158"/>
  <c r="G3190"/>
  <c r="G2871"/>
  <c r="G2903"/>
  <c r="G2935"/>
  <c r="G2967"/>
  <c r="G2999"/>
  <c r="G3031"/>
  <c r="G3063"/>
  <c r="G3095"/>
  <c r="G3127"/>
  <c r="G3159"/>
  <c r="G3191"/>
  <c r="G3223"/>
  <c r="G3253"/>
  <c r="G3285"/>
  <c r="G3317"/>
  <c r="G3349"/>
  <c r="G3381"/>
  <c r="G3413"/>
  <c r="G3445"/>
  <c r="G3477"/>
  <c r="G3509"/>
  <c r="G3541"/>
  <c r="G3573"/>
  <c r="G3605"/>
  <c r="G3637"/>
  <c r="G3669"/>
  <c r="G3701"/>
  <c r="G3733"/>
  <c r="G3765"/>
  <c r="G3797"/>
  <c r="G3829"/>
  <c r="G3861"/>
  <c r="G3893"/>
  <c r="G3925"/>
  <c r="G3957"/>
  <c r="G3250"/>
  <c r="G3282"/>
  <c r="G3314"/>
  <c r="G3346"/>
  <c r="G3378"/>
  <c r="G3410"/>
  <c r="G3442"/>
  <c r="G3474"/>
  <c r="G3506"/>
  <c r="G3538"/>
  <c r="G3570"/>
  <c r="G3602"/>
  <c r="G3634"/>
  <c r="G3666"/>
  <c r="G3698"/>
  <c r="G3730"/>
  <c r="G3762"/>
  <c r="G3794"/>
  <c r="G3826"/>
  <c r="G3858"/>
  <c r="G3890"/>
  <c r="G3922"/>
  <c r="G3954"/>
  <c r="G3238"/>
  <c r="G3271"/>
  <c r="G3303"/>
  <c r="G3335"/>
  <c r="G3367"/>
  <c r="G3399"/>
  <c r="G3431"/>
  <c r="G3463"/>
  <c r="G3495"/>
  <c r="G3527"/>
  <c r="G3559"/>
  <c r="G3591"/>
  <c r="G3623"/>
  <c r="G3655"/>
  <c r="G3687"/>
  <c r="G3719"/>
  <c r="G3751"/>
  <c r="G3783"/>
  <c r="G3815"/>
  <c r="G3847"/>
  <c r="G3879"/>
  <c r="G3911"/>
  <c r="G3943"/>
  <c r="G3975"/>
  <c r="G3260"/>
  <c r="G3292"/>
  <c r="G3324"/>
  <c r="G3356"/>
  <c r="G3388"/>
  <c r="G3420"/>
  <c r="G3452"/>
  <c r="G3484"/>
  <c r="G3516"/>
  <c r="G3548"/>
  <c r="G3580"/>
  <c r="G3612"/>
  <c r="G3644"/>
  <c r="G3676"/>
  <c r="G3708"/>
  <c r="G3740"/>
  <c r="G3772"/>
  <c r="G3804"/>
  <c r="G3836"/>
  <c r="G3868"/>
  <c r="G3900"/>
  <c r="G3932"/>
  <c r="G3964"/>
  <c r="G3991"/>
  <c r="G4023"/>
  <c r="G4055"/>
  <c r="G4087"/>
  <c r="G4119"/>
  <c r="G4151"/>
  <c r="G4183"/>
  <c r="G4215"/>
  <c r="G4247"/>
  <c r="G4279"/>
  <c r="G4311"/>
  <c r="G4343"/>
  <c r="G4375"/>
  <c r="G4407"/>
  <c r="G4439"/>
  <c r="G4471"/>
  <c r="G4503"/>
  <c r="G4535"/>
  <c r="G4567"/>
  <c r="G4599"/>
  <c r="G4631"/>
  <c r="G4663"/>
  <c r="G4695"/>
  <c r="G4727"/>
  <c r="G4012"/>
  <c r="G4044"/>
  <c r="G4076"/>
  <c r="G4108"/>
  <c r="G4140"/>
  <c r="G4172"/>
  <c r="G4204"/>
  <c r="G4236"/>
  <c r="G4268"/>
  <c r="G4300"/>
  <c r="G4332"/>
  <c r="G4364"/>
  <c r="G4396"/>
  <c r="G4428"/>
  <c r="G4460"/>
  <c r="G4492"/>
  <c r="G4524"/>
  <c r="G4556"/>
  <c r="G4588"/>
  <c r="G4620"/>
  <c r="G4652"/>
  <c r="G4684"/>
  <c r="G4716"/>
  <c r="G3997"/>
  <c r="G4029"/>
  <c r="G4061"/>
  <c r="G4093"/>
  <c r="G4125"/>
  <c r="G4157"/>
  <c r="G4189"/>
  <c r="G4221"/>
  <c r="G4253"/>
  <c r="G4285"/>
  <c r="G4317"/>
  <c r="G4349"/>
  <c r="G4381"/>
  <c r="G4413"/>
  <c r="G4445"/>
  <c r="G4477"/>
  <c r="G4509"/>
  <c r="G4541"/>
  <c r="G4573"/>
  <c r="G4605"/>
  <c r="G4637"/>
  <c r="G4669"/>
  <c r="G4701"/>
  <c r="G3986"/>
  <c r="G4018"/>
  <c r="G4050"/>
  <c r="G4082"/>
  <c r="G4114"/>
  <c r="G4146"/>
  <c r="G4178"/>
  <c r="G4210"/>
  <c r="G4242"/>
  <c r="G4274"/>
  <c r="G4306"/>
  <c r="G4338"/>
  <c r="G4370"/>
  <c r="G4402"/>
  <c r="G4434"/>
  <c r="G4466"/>
  <c r="G4498"/>
  <c r="G4530"/>
  <c r="G4562"/>
  <c r="G4594"/>
  <c r="G4626"/>
  <c r="G4658"/>
  <c r="G4690"/>
  <c r="G4722"/>
  <c r="G4754"/>
  <c r="G4786"/>
  <c r="G4818"/>
  <c r="G4850"/>
  <c r="G4882"/>
  <c r="G4914"/>
  <c r="G4946"/>
  <c r="G4978"/>
  <c r="G5010"/>
  <c r="G5042"/>
  <c r="G5074"/>
  <c r="G5106"/>
  <c r="G5138"/>
  <c r="G5170"/>
  <c r="G5202"/>
  <c r="G5234"/>
  <c r="G5266"/>
  <c r="G5298"/>
  <c r="G5330"/>
  <c r="G5362"/>
  <c r="G5394"/>
  <c r="G5426"/>
  <c r="G5458"/>
  <c r="G4743"/>
  <c r="G4775"/>
  <c r="G4807"/>
  <c r="G4839"/>
  <c r="G4871"/>
  <c r="G4903"/>
  <c r="G4935"/>
  <c r="G4967"/>
  <c r="G4999"/>
  <c r="G5031"/>
  <c r="G5063"/>
  <c r="G5095"/>
  <c r="G5127"/>
  <c r="G5159"/>
  <c r="G5191"/>
  <c r="G5223"/>
  <c r="G5255"/>
  <c r="G5287"/>
  <c r="G5319"/>
  <c r="G5351"/>
  <c r="G5383"/>
  <c r="G5415"/>
  <c r="G5447"/>
  <c r="G4732"/>
  <c r="G4764"/>
  <c r="G4796"/>
  <c r="G4828"/>
  <c r="G4860"/>
  <c r="G4892"/>
  <c r="G4924"/>
  <c r="G4956"/>
  <c r="G4988"/>
  <c r="G5020"/>
  <c r="G5052"/>
  <c r="G5084"/>
  <c r="G5116"/>
  <c r="G5148"/>
  <c r="G5180"/>
  <c r="G5212"/>
  <c r="G5244"/>
  <c r="G5276"/>
  <c r="G5308"/>
  <c r="G5340"/>
  <c r="G5372"/>
  <c r="G5404"/>
  <c r="G5436"/>
  <c r="G5468"/>
  <c r="G4753"/>
  <c r="G4785"/>
  <c r="G4817"/>
  <c r="G4849"/>
  <c r="G4881"/>
  <c r="G4913"/>
  <c r="G4945"/>
  <c r="G4977"/>
  <c r="G5009"/>
  <c r="G5041"/>
  <c r="G5073"/>
  <c r="G5105"/>
  <c r="G5137"/>
  <c r="G5169"/>
  <c r="G5201"/>
  <c r="G5233"/>
  <c r="G5265"/>
  <c r="G5297"/>
  <c r="G5329"/>
  <c r="G5361"/>
  <c r="G5393"/>
  <c r="G5425"/>
  <c r="G5457"/>
  <c r="G5487"/>
  <c r="G5519"/>
  <c r="G5551"/>
  <c r="G5583"/>
  <c r="G5615"/>
  <c r="G5647"/>
  <c r="G5679"/>
  <c r="G5711"/>
  <c r="G5743"/>
  <c r="G5775"/>
  <c r="G5807"/>
  <c r="G5839"/>
  <c r="G5871"/>
  <c r="G5903"/>
  <c r="G5935"/>
  <c r="G5967"/>
  <c r="G5999"/>
  <c r="G6031"/>
  <c r="G6063"/>
  <c r="G6095"/>
  <c r="G6127"/>
  <c r="G6159"/>
  <c r="G6191"/>
  <c r="G6223"/>
  <c r="G5508"/>
  <c r="G5540"/>
  <c r="G5572"/>
  <c r="G5604"/>
  <c r="G5636"/>
  <c r="G5668"/>
  <c r="G5700"/>
  <c r="G5732"/>
  <c r="G5764"/>
  <c r="G5796"/>
  <c r="G5828"/>
  <c r="G5860"/>
  <c r="G5892"/>
  <c r="G5924"/>
  <c r="G5956"/>
  <c r="G5988"/>
  <c r="G6020"/>
  <c r="G6052"/>
  <c r="G6084"/>
  <c r="G6116"/>
  <c r="G6148"/>
  <c r="G6180"/>
  <c r="G6212"/>
  <c r="G5501"/>
  <c r="G5533"/>
  <c r="G5565"/>
  <c r="G5597"/>
  <c r="G5629"/>
  <c r="G5661"/>
  <c r="G5693"/>
  <c r="G5725"/>
  <c r="G5757"/>
  <c r="G5789"/>
  <c r="G5821"/>
  <c r="G5853"/>
  <c r="G5885"/>
  <c r="G5917"/>
  <c r="G5949"/>
  <c r="G5981"/>
  <c r="G6013"/>
  <c r="G6045"/>
  <c r="G6077"/>
  <c r="G6109"/>
  <c r="G6141"/>
  <c r="G6173"/>
  <c r="G6205"/>
  <c r="G5490"/>
  <c r="G5522"/>
  <c r="G5554"/>
  <c r="G5586"/>
  <c r="G5618"/>
  <c r="G5650"/>
  <c r="G5682"/>
  <c r="G5714"/>
  <c r="G5746"/>
  <c r="G5778"/>
  <c r="G5810"/>
  <c r="G5842"/>
  <c r="G5874"/>
  <c r="G5906"/>
  <c r="G5938"/>
  <c r="G5970"/>
  <c r="G6002"/>
  <c r="G6034"/>
  <c r="G6066"/>
  <c r="G6098"/>
  <c r="G6130"/>
  <c r="G6162"/>
  <c r="G6194"/>
  <c r="G6224"/>
  <c r="G6256"/>
  <c r="G6288"/>
  <c r="G6320"/>
  <c r="G6352"/>
  <c r="G6384"/>
  <c r="G6416"/>
  <c r="G6448"/>
  <c r="G6480"/>
  <c r="G6512"/>
  <c r="G6544"/>
  <c r="G6576"/>
  <c r="G6608"/>
  <c r="G6640"/>
  <c r="G6672"/>
  <c r="G6704"/>
  <c r="G6736"/>
  <c r="G6768"/>
  <c r="G6800"/>
  <c r="G6832"/>
  <c r="G6864"/>
  <c r="G6896"/>
  <c r="G6928"/>
  <c r="G6960"/>
  <c r="G6241"/>
  <c r="G6273"/>
  <c r="G6305"/>
  <c r="G6337"/>
  <c r="G6369"/>
  <c r="G6401"/>
  <c r="G6433"/>
  <c r="G6465"/>
  <c r="G6497"/>
  <c r="G6529"/>
  <c r="G6561"/>
  <c r="G6593"/>
  <c r="G6625"/>
  <c r="G6657"/>
  <c r="G6689"/>
  <c r="G6721"/>
  <c r="G6753"/>
  <c r="G6785"/>
  <c r="G6817"/>
  <c r="G6849"/>
  <c r="G6881"/>
  <c r="G6913"/>
  <c r="G6945"/>
  <c r="G6230"/>
  <c r="G6262"/>
  <c r="G6294"/>
  <c r="G6326"/>
  <c r="G6358"/>
  <c r="G6390"/>
  <c r="G6422"/>
  <c r="G6454"/>
  <c r="G6486"/>
  <c r="G6518"/>
  <c r="G6550"/>
  <c r="G6582"/>
  <c r="G6614"/>
  <c r="G6646"/>
  <c r="G6678"/>
  <c r="G6710"/>
  <c r="G6742"/>
  <c r="G6774"/>
  <c r="G6806"/>
  <c r="G6838"/>
  <c r="G6870"/>
  <c r="G6902"/>
  <c r="G6934"/>
  <c r="G6966"/>
  <c r="G6251"/>
  <c r="G6283"/>
  <c r="G6315"/>
  <c r="G6347"/>
  <c r="G6379"/>
  <c r="G6411"/>
  <c r="G6443"/>
  <c r="G6475"/>
  <c r="G6507"/>
  <c r="G6539"/>
  <c r="G6571"/>
  <c r="G6603"/>
  <c r="G6635"/>
  <c r="G6667"/>
  <c r="G6699"/>
  <c r="G6731"/>
  <c r="G6763"/>
  <c r="G6795"/>
  <c r="G6827"/>
  <c r="G6859"/>
  <c r="G6891"/>
  <c r="G6923"/>
  <c r="G6955"/>
  <c r="G7001"/>
  <c r="G41"/>
  <c r="G73"/>
  <c r="G105"/>
  <c r="G42"/>
  <c r="G74"/>
  <c r="G106"/>
  <c r="G43"/>
  <c r="G75"/>
  <c r="G107"/>
  <c r="G48"/>
  <c r="G80"/>
  <c r="G113"/>
  <c r="G145"/>
  <c r="G177"/>
  <c r="G118"/>
  <c r="G150"/>
  <c r="G182"/>
  <c r="G123"/>
  <c r="G155"/>
  <c r="G187"/>
  <c r="G124"/>
  <c r="G156"/>
  <c r="G188"/>
  <c r="G217"/>
  <c r="G249"/>
  <c r="G281"/>
  <c r="G218"/>
  <c r="G250"/>
  <c r="G282"/>
  <c r="G223"/>
  <c r="G255"/>
  <c r="G287"/>
  <c r="G224"/>
  <c r="G256"/>
  <c r="G288"/>
  <c r="G321"/>
  <c r="G353"/>
  <c r="G385"/>
  <c r="G322"/>
  <c r="G354"/>
  <c r="G386"/>
  <c r="G327"/>
  <c r="G359"/>
  <c r="G391"/>
  <c r="G328"/>
  <c r="G360"/>
  <c r="G392"/>
  <c r="G418"/>
  <c r="G450"/>
  <c r="G482"/>
  <c r="G415"/>
  <c r="G447"/>
  <c r="G479"/>
  <c r="G408"/>
  <c r="G440"/>
  <c r="G472"/>
  <c r="G405"/>
  <c r="G437"/>
  <c r="G469"/>
  <c r="G499"/>
  <c r="G531"/>
  <c r="G563"/>
  <c r="G496"/>
  <c r="G528"/>
  <c r="G560"/>
  <c r="G501"/>
  <c r="G533"/>
  <c r="G565"/>
  <c r="G502"/>
  <c r="G534"/>
  <c r="G566"/>
  <c r="G591"/>
  <c r="G623"/>
  <c r="G655"/>
  <c r="G687"/>
  <c r="G719"/>
  <c r="G751"/>
  <c r="G608"/>
  <c r="G640"/>
  <c r="G672"/>
  <c r="G704"/>
  <c r="G736"/>
  <c r="G593"/>
  <c r="G625"/>
  <c r="G657"/>
  <c r="G689"/>
  <c r="G721"/>
  <c r="G753"/>
  <c r="G614"/>
  <c r="G646"/>
  <c r="G678"/>
  <c r="G710"/>
  <c r="G742"/>
  <c r="G768"/>
  <c r="G800"/>
  <c r="G832"/>
  <c r="G864"/>
  <c r="G896"/>
  <c r="G928"/>
  <c r="G797"/>
  <c r="G829"/>
  <c r="G861"/>
  <c r="G893"/>
  <c r="G925"/>
  <c r="G794"/>
  <c r="G826"/>
  <c r="G858"/>
  <c r="G890"/>
  <c r="G922"/>
  <c r="G835"/>
  <c r="G952"/>
  <c r="G984"/>
  <c r="G1016"/>
  <c r="G1048"/>
  <c r="G1080"/>
  <c r="G771"/>
  <c r="G945"/>
  <c r="G977"/>
  <c r="G1009"/>
  <c r="G1041"/>
  <c r="G1073"/>
  <c r="G815"/>
  <c r="G899"/>
  <c r="G962"/>
  <c r="G994"/>
  <c r="G1026"/>
  <c r="G1058"/>
  <c r="G1090"/>
  <c r="G875"/>
  <c r="G1105"/>
  <c r="G1137"/>
  <c r="G1169"/>
  <c r="G1201"/>
  <c r="G1233"/>
  <c r="G1011"/>
  <c r="G1091"/>
  <c r="G1122"/>
  <c r="G1154"/>
  <c r="G1186"/>
  <c r="G1218"/>
  <c r="G1250"/>
  <c r="G951"/>
  <c r="G1107"/>
  <c r="G1139"/>
  <c r="G1171"/>
  <c r="G1203"/>
  <c r="G1235"/>
  <c r="G907"/>
  <c r="G999"/>
  <c r="G1112"/>
  <c r="G1144"/>
  <c r="G1176"/>
  <c r="G1208"/>
  <c r="G1240"/>
  <c r="G1272"/>
  <c r="G1304"/>
  <c r="G1336"/>
  <c r="G1368"/>
  <c r="G1400"/>
  <c r="G1261"/>
  <c r="G1293"/>
  <c r="G1325"/>
  <c r="G1357"/>
  <c r="G1389"/>
  <c r="G1421"/>
  <c r="G1278"/>
  <c r="G1310"/>
  <c r="G1342"/>
  <c r="G1374"/>
  <c r="G1406"/>
  <c r="G1395"/>
  <c r="G1452"/>
  <c r="G1484"/>
  <c r="G1516"/>
  <c r="G1548"/>
  <c r="G1580"/>
  <c r="G1612"/>
  <c r="G1371"/>
  <c r="G1449"/>
  <c r="G1481"/>
  <c r="G1513"/>
  <c r="G1545"/>
  <c r="G1577"/>
  <c r="G1609"/>
  <c r="G1259"/>
  <c r="G1426"/>
  <c r="G1458"/>
  <c r="G1490"/>
  <c r="G1522"/>
  <c r="G1554"/>
  <c r="G1586"/>
  <c r="G1047"/>
  <c r="G1435"/>
  <c r="G1467"/>
  <c r="G1499"/>
  <c r="G1531"/>
  <c r="G1563"/>
  <c r="G1595"/>
  <c r="G1623"/>
  <c r="G1655"/>
  <c r="G1687"/>
  <c r="G1719"/>
  <c r="G1751"/>
  <c r="G1783"/>
  <c r="G1632"/>
  <c r="G1664"/>
  <c r="G1696"/>
  <c r="G1728"/>
  <c r="G1760"/>
  <c r="G1391"/>
  <c r="G1641"/>
  <c r="G1673"/>
  <c r="G1666"/>
  <c r="G1778"/>
  <c r="G1815"/>
  <c r="G1847"/>
  <c r="G1879"/>
  <c r="G1911"/>
  <c r="G1943"/>
  <c r="G1975"/>
  <c r="G2007"/>
  <c r="G2039"/>
  <c r="G2071"/>
  <c r="G2103"/>
  <c r="G1698"/>
  <c r="G1753"/>
  <c r="G1800"/>
  <c r="G1832"/>
  <c r="G1864"/>
  <c r="G1896"/>
  <c r="G1928"/>
  <c r="G1960"/>
  <c r="G1992"/>
  <c r="G2024"/>
  <c r="G2056"/>
  <c r="G2088"/>
  <c r="G2120"/>
  <c r="G1590"/>
  <c r="G1770"/>
  <c r="G1809"/>
  <c r="G1841"/>
  <c r="G1873"/>
  <c r="G1905"/>
  <c r="G1937"/>
  <c r="G1969"/>
  <c r="G2001"/>
  <c r="G2033"/>
  <c r="G2065"/>
  <c r="G2097"/>
  <c r="G1690"/>
  <c r="G1734"/>
  <c r="G1790"/>
  <c r="G1822"/>
  <c r="G1854"/>
  <c r="G1886"/>
  <c r="G1918"/>
  <c r="G1950"/>
  <c r="G1982"/>
  <c r="G2014"/>
  <c r="G2046"/>
  <c r="G2078"/>
  <c r="G2110"/>
  <c r="G1713"/>
  <c r="G2145"/>
  <c r="G2177"/>
  <c r="G2209"/>
  <c r="G2241"/>
  <c r="G2273"/>
  <c r="G2305"/>
  <c r="G2337"/>
  <c r="G2369"/>
  <c r="G2401"/>
  <c r="G2433"/>
  <c r="G2465"/>
  <c r="G2122"/>
  <c r="G2154"/>
  <c r="G2186"/>
  <c r="G2218"/>
  <c r="G2250"/>
  <c r="G2282"/>
  <c r="G2314"/>
  <c r="G2346"/>
  <c r="G2378"/>
  <c r="G2410"/>
  <c r="G2442"/>
  <c r="G2474"/>
  <c r="G2135"/>
  <c r="G2167"/>
  <c r="G2199"/>
  <c r="G2231"/>
  <c r="G2263"/>
  <c r="G2295"/>
  <c r="G2327"/>
  <c r="G2359"/>
  <c r="G2391"/>
  <c r="G2423"/>
  <c r="G2455"/>
  <c r="G2487"/>
  <c r="G2148"/>
  <c r="G2180"/>
  <c r="G2212"/>
  <c r="G2244"/>
  <c r="G2276"/>
  <c r="G2308"/>
  <c r="G2340"/>
  <c r="G2372"/>
  <c r="G2404"/>
  <c r="G2436"/>
  <c r="G2468"/>
  <c r="G2500"/>
  <c r="G2532"/>
  <c r="G2564"/>
  <c r="G2596"/>
  <c r="G2628"/>
  <c r="G2660"/>
  <c r="G2692"/>
  <c r="G2724"/>
  <c r="G2756"/>
  <c r="G2788"/>
  <c r="G2820"/>
  <c r="G2852"/>
  <c r="G2513"/>
  <c r="G2545"/>
  <c r="G2577"/>
  <c r="G2609"/>
  <c r="G2641"/>
  <c r="G2673"/>
  <c r="G2705"/>
  <c r="G2737"/>
  <c r="G2769"/>
  <c r="G2801"/>
  <c r="G2833"/>
  <c r="G2865"/>
  <c r="G2522"/>
  <c r="G2554"/>
  <c r="G2586"/>
  <c r="G2618"/>
  <c r="G2650"/>
  <c r="G2682"/>
  <c r="G2714"/>
  <c r="G2746"/>
  <c r="G2778"/>
  <c r="G2810"/>
  <c r="G2842"/>
  <c r="G2499"/>
  <c r="G2531"/>
  <c r="G2563"/>
  <c r="G2595"/>
  <c r="G2627"/>
  <c r="G2659"/>
  <c r="G2691"/>
  <c r="G2723"/>
  <c r="G2755"/>
  <c r="G2787"/>
  <c r="G2819"/>
  <c r="G2851"/>
  <c r="G2880"/>
  <c r="G2912"/>
  <c r="G2944"/>
  <c r="G2976"/>
  <c r="G3008"/>
  <c r="G3040"/>
  <c r="G3072"/>
  <c r="G3104"/>
  <c r="G3136"/>
  <c r="G3168"/>
  <c r="G3200"/>
  <c r="G3232"/>
  <c r="G2889"/>
  <c r="G2921"/>
  <c r="G2953"/>
  <c r="G2985"/>
  <c r="G3017"/>
  <c r="G3049"/>
  <c r="G3081"/>
  <c r="G3113"/>
  <c r="G3145"/>
  <c r="G3177"/>
  <c r="G3209"/>
  <c r="G3241"/>
  <c r="G2898"/>
  <c r="G2930"/>
  <c r="G2962"/>
  <c r="G2994"/>
  <c r="G3026"/>
  <c r="G3058"/>
  <c r="G3090"/>
  <c r="G3122"/>
  <c r="G3154"/>
  <c r="G3186"/>
  <c r="G3218"/>
  <c r="G2899"/>
  <c r="G2931"/>
  <c r="G2963"/>
  <c r="G2995"/>
  <c r="G3027"/>
  <c r="G3059"/>
  <c r="G3091"/>
  <c r="G3123"/>
  <c r="G3155"/>
  <c r="G3187"/>
  <c r="G3219"/>
  <c r="G3249"/>
  <c r="G3281"/>
  <c r="G3313"/>
  <c r="G3345"/>
  <c r="G3377"/>
  <c r="G3409"/>
  <c r="G3441"/>
  <c r="G3473"/>
  <c r="G3505"/>
  <c r="G3537"/>
  <c r="G3569"/>
  <c r="G3601"/>
  <c r="G3633"/>
  <c r="G3665"/>
  <c r="G3697"/>
  <c r="G3729"/>
  <c r="G3761"/>
  <c r="G3793"/>
  <c r="G3825"/>
  <c r="G3857"/>
  <c r="G3889"/>
  <c r="G3921"/>
  <c r="G3953"/>
  <c r="G3246"/>
  <c r="G3278"/>
  <c r="G3310"/>
  <c r="G3342"/>
  <c r="G3374"/>
  <c r="G3406"/>
  <c r="G3438"/>
  <c r="G3470"/>
  <c r="G3502"/>
  <c r="G3534"/>
  <c r="G3566"/>
  <c r="G3598"/>
  <c r="G3630"/>
  <c r="G3662"/>
  <c r="G3694"/>
  <c r="G3726"/>
  <c r="G3758"/>
  <c r="G3790"/>
  <c r="G3822"/>
  <c r="G3854"/>
  <c r="G3886"/>
  <c r="G3918"/>
  <c r="G3950"/>
  <c r="G3982"/>
  <c r="G3267"/>
  <c r="G3299"/>
  <c r="G3331"/>
  <c r="G3363"/>
  <c r="G3395"/>
  <c r="G3427"/>
  <c r="G3459"/>
  <c r="G3491"/>
  <c r="G3523"/>
  <c r="G3555"/>
  <c r="G3587"/>
  <c r="G3619"/>
  <c r="G3651"/>
  <c r="G3683"/>
  <c r="G3715"/>
  <c r="G3747"/>
  <c r="G3779"/>
  <c r="G3811"/>
  <c r="G3843"/>
  <c r="G3875"/>
  <c r="G3907"/>
  <c r="G3939"/>
  <c r="G3971"/>
  <c r="G3256"/>
  <c r="G3288"/>
  <c r="G3320"/>
  <c r="G3352"/>
  <c r="G3384"/>
  <c r="G3416"/>
  <c r="G3448"/>
  <c r="G3480"/>
  <c r="G3512"/>
  <c r="G3544"/>
  <c r="G3576"/>
  <c r="G3608"/>
  <c r="G3640"/>
  <c r="G3672"/>
  <c r="G3704"/>
  <c r="G3736"/>
  <c r="G3768"/>
  <c r="G3800"/>
  <c r="G3832"/>
  <c r="G3864"/>
  <c r="G3896"/>
  <c r="G3928"/>
  <c r="G3960"/>
  <c r="G3987"/>
  <c r="G4019"/>
  <c r="G4051"/>
  <c r="G4083"/>
  <c r="G4115"/>
  <c r="G4147"/>
  <c r="G4179"/>
  <c r="G4211"/>
  <c r="G4243"/>
  <c r="G4275"/>
  <c r="G4307"/>
  <c r="G4339"/>
  <c r="G4371"/>
  <c r="G4403"/>
  <c r="G4435"/>
  <c r="G4467"/>
  <c r="G4499"/>
  <c r="G4531"/>
  <c r="G4563"/>
  <c r="G4595"/>
  <c r="G4627"/>
  <c r="G4659"/>
  <c r="G4691"/>
  <c r="G4723"/>
  <c r="G4008"/>
  <c r="G4040"/>
  <c r="G4072"/>
  <c r="G4104"/>
  <c r="G4136"/>
  <c r="G4168"/>
  <c r="G4200"/>
  <c r="G4232"/>
  <c r="G4264"/>
  <c r="G4296"/>
  <c r="G4328"/>
  <c r="G4360"/>
  <c r="G4392"/>
  <c r="G4424"/>
  <c r="G4456"/>
  <c r="G4488"/>
  <c r="G4520"/>
  <c r="G4552"/>
  <c r="G4584"/>
  <c r="G4616"/>
  <c r="G4648"/>
  <c r="G4680"/>
  <c r="G4712"/>
  <c r="G3993"/>
  <c r="G4025"/>
  <c r="G4057"/>
  <c r="G4089"/>
  <c r="G4121"/>
  <c r="G4153"/>
  <c r="G4185"/>
  <c r="G4217"/>
  <c r="G4249"/>
  <c r="G4281"/>
  <c r="G4313"/>
  <c r="G4345"/>
  <c r="G4377"/>
  <c r="G4409"/>
  <c r="G4441"/>
  <c r="G4473"/>
  <c r="G4505"/>
  <c r="G4537"/>
  <c r="G4569"/>
  <c r="G4601"/>
  <c r="G4633"/>
  <c r="G4665"/>
  <c r="G4697"/>
  <c r="G4729"/>
  <c r="G4014"/>
  <c r="G4046"/>
  <c r="G4078"/>
  <c r="G4110"/>
  <c r="G4142"/>
  <c r="G4174"/>
  <c r="G4206"/>
  <c r="G4238"/>
  <c r="G4270"/>
  <c r="G4302"/>
  <c r="G4334"/>
  <c r="G4366"/>
  <c r="G4398"/>
  <c r="G4430"/>
  <c r="G4462"/>
  <c r="G4494"/>
  <c r="G4526"/>
  <c r="G4558"/>
  <c r="G4590"/>
  <c r="G4622"/>
  <c r="G4654"/>
  <c r="G4686"/>
  <c r="G4718"/>
  <c r="G4750"/>
  <c r="G4782"/>
  <c r="G4814"/>
  <c r="G4846"/>
  <c r="G4878"/>
  <c r="G4910"/>
  <c r="G4942"/>
  <c r="G4974"/>
  <c r="G5006"/>
  <c r="G5038"/>
  <c r="G5070"/>
  <c r="G5102"/>
  <c r="G5134"/>
  <c r="G5166"/>
  <c r="G5198"/>
  <c r="G5230"/>
  <c r="G5262"/>
  <c r="G5294"/>
  <c r="G5326"/>
  <c r="G5358"/>
  <c r="G5390"/>
  <c r="G5422"/>
  <c r="G5454"/>
  <c r="G4739"/>
  <c r="G4771"/>
  <c r="G4803"/>
  <c r="G4835"/>
  <c r="G4867"/>
  <c r="G4899"/>
  <c r="G4931"/>
  <c r="G4963"/>
  <c r="G4995"/>
  <c r="G5027"/>
  <c r="G5059"/>
  <c r="G5091"/>
  <c r="G5123"/>
  <c r="G5155"/>
  <c r="G5187"/>
  <c r="G5219"/>
  <c r="G5251"/>
  <c r="G5283"/>
  <c r="G5315"/>
  <c r="G5347"/>
  <c r="G5379"/>
  <c r="G5411"/>
  <c r="G5443"/>
  <c r="G5475"/>
  <c r="G4760"/>
  <c r="G4792"/>
  <c r="G4824"/>
  <c r="G4856"/>
  <c r="G4888"/>
  <c r="G4920"/>
  <c r="G4952"/>
  <c r="G4984"/>
  <c r="G5016"/>
  <c r="G5048"/>
  <c r="G5080"/>
  <c r="G5112"/>
  <c r="G5144"/>
  <c r="G5176"/>
  <c r="G5208"/>
  <c r="G5240"/>
  <c r="G5272"/>
  <c r="G5304"/>
  <c r="G5336"/>
  <c r="G5368"/>
  <c r="G5400"/>
  <c r="G5432"/>
  <c r="G5464"/>
  <c r="G4749"/>
  <c r="G4781"/>
  <c r="G4813"/>
  <c r="G4845"/>
  <c r="G4877"/>
  <c r="G4909"/>
  <c r="G4941"/>
  <c r="G4973"/>
  <c r="G5005"/>
  <c r="G5037"/>
  <c r="G5069"/>
  <c r="G5101"/>
  <c r="G5133"/>
  <c r="G5165"/>
  <c r="G5197"/>
  <c r="G5229"/>
  <c r="G5261"/>
  <c r="G5293"/>
  <c r="G5325"/>
  <c r="G5357"/>
  <c r="G5389"/>
  <c r="G5421"/>
  <c r="G5453"/>
  <c r="G5483"/>
  <c r="G5515"/>
  <c r="G5547"/>
  <c r="G5579"/>
  <c r="G5611"/>
  <c r="G5643"/>
  <c r="G5675"/>
  <c r="G5707"/>
  <c r="G5739"/>
  <c r="G5771"/>
  <c r="G5803"/>
  <c r="G5835"/>
  <c r="G5867"/>
  <c r="G5899"/>
  <c r="G5931"/>
  <c r="G5963"/>
  <c r="G5995"/>
  <c r="G6027"/>
  <c r="G6059"/>
  <c r="G6091"/>
  <c r="G6123"/>
  <c r="G6155"/>
  <c r="G6187"/>
  <c r="G6219"/>
  <c r="G5504"/>
  <c r="G5536"/>
  <c r="G5568"/>
  <c r="G5600"/>
  <c r="G5632"/>
  <c r="G5664"/>
  <c r="G5696"/>
  <c r="G5728"/>
  <c r="G5760"/>
  <c r="G5792"/>
  <c r="G5824"/>
  <c r="G5856"/>
  <c r="G5888"/>
  <c r="G5920"/>
  <c r="G5952"/>
  <c r="G5984"/>
  <c r="G6016"/>
  <c r="G6048"/>
  <c r="G6080"/>
  <c r="G6112"/>
  <c r="G6144"/>
  <c r="G6176"/>
  <c r="G6208"/>
  <c r="G5497"/>
  <c r="G5529"/>
  <c r="G5561"/>
  <c r="G5593"/>
  <c r="G5625"/>
  <c r="G5657"/>
  <c r="G5689"/>
  <c r="G5721"/>
  <c r="G5753"/>
  <c r="G5785"/>
  <c r="G5817"/>
  <c r="G5849"/>
  <c r="G5881"/>
  <c r="G5913"/>
  <c r="G5945"/>
  <c r="G5977"/>
  <c r="G6009"/>
  <c r="G6041"/>
  <c r="G6073"/>
  <c r="G6105"/>
  <c r="G6137"/>
  <c r="G6169"/>
  <c r="G6201"/>
  <c r="G5486"/>
  <c r="G5518"/>
  <c r="G5550"/>
  <c r="G5582"/>
  <c r="G5614"/>
  <c r="G5646"/>
  <c r="G5678"/>
  <c r="G5710"/>
  <c r="G5742"/>
  <c r="G5774"/>
  <c r="G5806"/>
  <c r="G5838"/>
  <c r="G5870"/>
  <c r="G5902"/>
  <c r="G5934"/>
  <c r="G5966"/>
  <c r="G5998"/>
  <c r="G6030"/>
  <c r="G6062"/>
  <c r="G6094"/>
  <c r="G6126"/>
  <c r="G6158"/>
  <c r="G6190"/>
  <c r="G6222"/>
  <c r="G6252"/>
  <c r="G6284"/>
  <c r="G6316"/>
  <c r="G6348"/>
  <c r="G6380"/>
  <c r="G6412"/>
  <c r="G6444"/>
  <c r="G6476"/>
  <c r="G6508"/>
  <c r="G6540"/>
  <c r="G6572"/>
  <c r="G6604"/>
  <c r="G6636"/>
  <c r="G6668"/>
  <c r="G6700"/>
  <c r="G6732"/>
  <c r="G6764"/>
  <c r="G6796"/>
  <c r="G6828"/>
  <c r="G6860"/>
  <c r="G6892"/>
  <c r="G6924"/>
  <c r="G6956"/>
  <c r="G6237"/>
  <c r="G6269"/>
  <c r="G6301"/>
  <c r="G6333"/>
  <c r="G6365"/>
  <c r="G6397"/>
  <c r="G6429"/>
  <c r="G6461"/>
  <c r="G6493"/>
  <c r="G6525"/>
  <c r="G6557"/>
  <c r="G6589"/>
  <c r="G6621"/>
  <c r="G6653"/>
  <c r="G6685"/>
  <c r="G6717"/>
  <c r="G6749"/>
  <c r="G6781"/>
  <c r="G6813"/>
  <c r="G6845"/>
  <c r="G6877"/>
  <c r="G6909"/>
  <c r="G6941"/>
  <c r="G6226"/>
  <c r="G6258"/>
  <c r="G6290"/>
  <c r="G6322"/>
  <c r="G6354"/>
  <c r="G6386"/>
  <c r="G6418"/>
  <c r="G6450"/>
  <c r="G6482"/>
  <c r="G6514"/>
  <c r="G6546"/>
  <c r="G6578"/>
  <c r="G6610"/>
  <c r="G6642"/>
  <c r="G6674"/>
  <c r="G6706"/>
  <c r="G6738"/>
  <c r="G6770"/>
  <c r="G6802"/>
  <c r="G6834"/>
  <c r="G6866"/>
  <c r="G6898"/>
  <c r="G6930"/>
  <c r="G6962"/>
  <c r="G6247"/>
  <c r="G6279"/>
  <c r="G6311"/>
  <c r="G6343"/>
  <c r="G6375"/>
  <c r="G6407"/>
  <c r="G6439"/>
  <c r="G6471"/>
  <c r="G6503"/>
  <c r="G6535"/>
  <c r="G6567"/>
  <c r="G6599"/>
  <c r="G6631"/>
  <c r="G6663"/>
  <c r="G6695"/>
  <c r="G6727"/>
  <c r="G6759"/>
  <c r="G6791"/>
  <c r="G6823"/>
  <c r="G6855"/>
  <c r="G6887"/>
  <c r="G6919"/>
  <c r="G6951"/>
  <c r="G7013"/>
  <c r="G6981"/>
  <c r="G37"/>
  <c r="G69"/>
  <c r="G101"/>
  <c r="G38"/>
  <c r="G70"/>
  <c r="G102"/>
  <c r="G39"/>
  <c r="G71"/>
  <c r="G103"/>
  <c r="G44"/>
  <c r="G76"/>
  <c r="G108"/>
  <c r="G141"/>
  <c r="G173"/>
  <c r="G114"/>
  <c r="G146"/>
  <c r="G178"/>
  <c r="G119"/>
  <c r="G151"/>
  <c r="G183"/>
  <c r="G120"/>
  <c r="G152"/>
  <c r="G184"/>
  <c r="G213"/>
  <c r="G245"/>
  <c r="G277"/>
  <c r="G214"/>
  <c r="G246"/>
  <c r="G278"/>
  <c r="G219"/>
  <c r="G251"/>
  <c r="G283"/>
  <c r="G220"/>
  <c r="G252"/>
  <c r="G284"/>
  <c r="G317"/>
  <c r="G349"/>
  <c r="G381"/>
  <c r="G318"/>
  <c r="G350"/>
  <c r="G382"/>
  <c r="G323"/>
  <c r="G355"/>
  <c r="G387"/>
  <c r="G324"/>
  <c r="G356"/>
  <c r="G388"/>
  <c r="G414"/>
  <c r="G446"/>
  <c r="G478"/>
  <c r="G411"/>
  <c r="G443"/>
  <c r="G475"/>
  <c r="G404"/>
  <c r="G436"/>
  <c r="G468"/>
  <c r="G401"/>
  <c r="G433"/>
  <c r="G465"/>
  <c r="G495"/>
  <c r="G527"/>
  <c r="G559"/>
  <c r="G494"/>
  <c r="G524"/>
  <c r="G556"/>
  <c r="G497"/>
  <c r="G529"/>
  <c r="G561"/>
  <c r="G498"/>
  <c r="G530"/>
  <c r="G562"/>
  <c r="G588"/>
  <c r="G619"/>
  <c r="G651"/>
  <c r="G683"/>
  <c r="G715"/>
  <c r="G747"/>
  <c r="G604"/>
  <c r="G636"/>
  <c r="G668"/>
  <c r="G700"/>
  <c r="G732"/>
  <c r="G764"/>
  <c r="G621"/>
  <c r="G653"/>
  <c r="G685"/>
  <c r="G717"/>
  <c r="G749"/>
  <c r="G610"/>
  <c r="G642"/>
  <c r="G674"/>
  <c r="G706"/>
  <c r="G738"/>
  <c r="G765"/>
  <c r="G796"/>
  <c r="G828"/>
  <c r="G860"/>
  <c r="G892"/>
  <c r="G924"/>
  <c r="G793"/>
  <c r="G825"/>
  <c r="G857"/>
  <c r="G889"/>
  <c r="G921"/>
  <c r="G790"/>
  <c r="G822"/>
  <c r="G854"/>
  <c r="G886"/>
  <c r="G918"/>
  <c r="G795"/>
  <c r="G948"/>
  <c r="G980"/>
  <c r="G1012"/>
  <c r="G1044"/>
  <c r="G1076"/>
  <c r="G887"/>
  <c r="G941"/>
  <c r="G973"/>
  <c r="G1005"/>
  <c r="G1037"/>
  <c r="G1069"/>
  <c r="G807"/>
  <c r="G867"/>
  <c r="G958"/>
  <c r="G990"/>
  <c r="G1022"/>
  <c r="G1054"/>
  <c r="G1086"/>
  <c r="G931"/>
  <c r="G1101"/>
  <c r="G1133"/>
  <c r="G1165"/>
  <c r="G1197"/>
  <c r="G1229"/>
  <c r="G971"/>
  <c r="G1059"/>
  <c r="G1118"/>
  <c r="G1150"/>
  <c r="G1182"/>
  <c r="G1214"/>
  <c r="G1246"/>
  <c r="G863"/>
  <c r="G1103"/>
  <c r="G1135"/>
  <c r="G1167"/>
  <c r="G1199"/>
  <c r="G1231"/>
  <c r="G827"/>
  <c r="G959"/>
  <c r="G1108"/>
  <c r="G1140"/>
  <c r="G1172"/>
  <c r="G1204"/>
  <c r="G1236"/>
  <c r="G1268"/>
  <c r="G1300"/>
  <c r="G1332"/>
  <c r="G1364"/>
  <c r="G1396"/>
  <c r="G1257"/>
  <c r="G1289"/>
  <c r="G1321"/>
  <c r="G1353"/>
  <c r="G1385"/>
  <c r="G1417"/>
  <c r="G1274"/>
  <c r="G1306"/>
  <c r="G1338"/>
  <c r="G1370"/>
  <c r="G1402"/>
  <c r="G1363"/>
  <c r="G1448"/>
  <c r="G1480"/>
  <c r="G1512"/>
  <c r="G1544"/>
  <c r="G1576"/>
  <c r="G1608"/>
  <c r="G1339"/>
  <c r="G1445"/>
  <c r="G1477"/>
  <c r="G1509"/>
  <c r="G1541"/>
  <c r="G1573"/>
  <c r="G1605"/>
  <c r="G1407"/>
  <c r="G1423"/>
  <c r="G1454"/>
  <c r="G1486"/>
  <c r="G1518"/>
  <c r="G1550"/>
  <c r="G1582"/>
  <c r="G1419"/>
  <c r="G1431"/>
  <c r="G1463"/>
  <c r="G1495"/>
  <c r="G1527"/>
  <c r="G1559"/>
  <c r="G1591"/>
  <c r="G1619"/>
  <c r="G1651"/>
  <c r="G1683"/>
  <c r="G1715"/>
  <c r="G1747"/>
  <c r="G1779"/>
  <c r="G1628"/>
  <c r="G1660"/>
  <c r="G1692"/>
  <c r="G1724"/>
  <c r="G1756"/>
  <c r="G1271"/>
  <c r="G1637"/>
  <c r="G1669"/>
  <c r="G1634"/>
  <c r="G1773"/>
  <c r="G1811"/>
  <c r="G1843"/>
  <c r="G1875"/>
  <c r="G1907"/>
  <c r="G1939"/>
  <c r="G1971"/>
  <c r="G2003"/>
  <c r="G2035"/>
  <c r="G2067"/>
  <c r="G2099"/>
  <c r="G1693"/>
  <c r="G1742"/>
  <c r="G1796"/>
  <c r="G1828"/>
  <c r="G1860"/>
  <c r="G1892"/>
  <c r="G1924"/>
  <c r="G1956"/>
  <c r="G1988"/>
  <c r="G2020"/>
  <c r="G2052"/>
  <c r="G2084"/>
  <c r="G2116"/>
  <c r="G1721"/>
  <c r="G1765"/>
  <c r="G1805"/>
  <c r="G1837"/>
  <c r="G1869"/>
  <c r="G1901"/>
  <c r="G1933"/>
  <c r="G1965"/>
  <c r="G1997"/>
  <c r="G2029"/>
  <c r="G2061"/>
  <c r="G2093"/>
  <c r="G1686"/>
  <c r="G1729"/>
  <c r="G1786"/>
  <c r="G1818"/>
  <c r="G1850"/>
  <c r="G1882"/>
  <c r="G1914"/>
  <c r="G1946"/>
  <c r="G1978"/>
  <c r="G2010"/>
  <c r="G2042"/>
  <c r="G2074"/>
  <c r="G2106"/>
  <c r="G1702"/>
  <c r="G2141"/>
  <c r="G2173"/>
  <c r="G2205"/>
  <c r="G2237"/>
  <c r="G2269"/>
  <c r="G2301"/>
  <c r="G2333"/>
  <c r="G2365"/>
  <c r="G2397"/>
  <c r="G2429"/>
  <c r="G2461"/>
  <c r="G2493"/>
  <c r="G2150"/>
  <c r="G2182"/>
  <c r="G2214"/>
  <c r="G2246"/>
  <c r="G2278"/>
  <c r="G2310"/>
  <c r="G2342"/>
  <c r="G2374"/>
  <c r="G2406"/>
  <c r="G2438"/>
  <c r="G2470"/>
  <c r="G2131"/>
  <c r="G2163"/>
  <c r="G2195"/>
  <c r="G2227"/>
  <c r="G2259"/>
  <c r="G2291"/>
  <c r="G2323"/>
  <c r="G2355"/>
  <c r="G2387"/>
  <c r="G2419"/>
  <c r="G2451"/>
  <c r="G2483"/>
  <c r="G2144"/>
  <c r="G2176"/>
  <c r="G2208"/>
  <c r="G2240"/>
  <c r="G2272"/>
  <c r="G2304"/>
  <c r="G2336"/>
  <c r="G2368"/>
  <c r="G2400"/>
  <c r="G2432"/>
  <c r="G2464"/>
  <c r="G2496"/>
  <c r="G2528"/>
  <c r="G2560"/>
  <c r="G2592"/>
  <c r="G2624"/>
  <c r="G2656"/>
  <c r="G2688"/>
  <c r="G2720"/>
  <c r="G2752"/>
  <c r="G2784"/>
  <c r="G2816"/>
  <c r="G2848"/>
  <c r="G2509"/>
  <c r="G2541"/>
  <c r="G2573"/>
  <c r="G2605"/>
  <c r="G2637"/>
  <c r="G2669"/>
  <c r="G2701"/>
  <c r="G2733"/>
  <c r="G2765"/>
  <c r="G2797"/>
  <c r="G2829"/>
  <c r="G2861"/>
  <c r="G2518"/>
  <c r="G2550"/>
  <c r="G2582"/>
  <c r="G2614"/>
  <c r="G2646"/>
  <c r="G2678"/>
  <c r="G2710"/>
  <c r="G2742"/>
  <c r="G2774"/>
  <c r="G2806"/>
  <c r="G2838"/>
  <c r="G2495"/>
  <c r="G2527"/>
  <c r="G2559"/>
  <c r="G2591"/>
  <c r="G2623"/>
  <c r="G2655"/>
  <c r="G2687"/>
  <c r="G2719"/>
  <c r="G2751"/>
  <c r="G2783"/>
  <c r="G2815"/>
  <c r="G2847"/>
  <c r="G2876"/>
  <c r="G2908"/>
  <c r="G2940"/>
  <c r="G2972"/>
  <c r="G3004"/>
  <c r="G3036"/>
  <c r="G3068"/>
  <c r="G3100"/>
  <c r="G3132"/>
  <c r="G3164"/>
  <c r="G3196"/>
  <c r="G3228"/>
  <c r="G2885"/>
  <c r="G2917"/>
  <c r="G2949"/>
  <c r="G2981"/>
  <c r="G3013"/>
  <c r="G3045"/>
  <c r="G3077"/>
  <c r="G3109"/>
  <c r="G3141"/>
  <c r="G3173"/>
  <c r="G3205"/>
  <c r="G3237"/>
  <c r="G2894"/>
  <c r="G2926"/>
  <c r="G2958"/>
  <c r="G2990"/>
  <c r="G3022"/>
  <c r="G3054"/>
  <c r="G3086"/>
  <c r="G3118"/>
  <c r="G3150"/>
  <c r="G3182"/>
  <c r="G3214"/>
  <c r="G2895"/>
  <c r="G2927"/>
  <c r="G2959"/>
  <c r="G2991"/>
  <c r="G3023"/>
  <c r="G3055"/>
  <c r="G3087"/>
  <c r="G3119"/>
  <c r="G3151"/>
  <c r="G3183"/>
  <c r="G3215"/>
  <c r="G3245"/>
  <c r="G3277"/>
  <c r="G3309"/>
  <c r="G3341"/>
  <c r="G3373"/>
  <c r="G3405"/>
  <c r="G3437"/>
  <c r="G3469"/>
  <c r="G3501"/>
  <c r="G3533"/>
  <c r="G3565"/>
  <c r="G3597"/>
  <c r="G3629"/>
  <c r="G3661"/>
  <c r="G3693"/>
  <c r="G3725"/>
  <c r="G3757"/>
  <c r="G3789"/>
  <c r="G3821"/>
  <c r="G3853"/>
  <c r="G3885"/>
  <c r="G3917"/>
  <c r="G3949"/>
  <c r="G3242"/>
  <c r="G3274"/>
  <c r="G3306"/>
  <c r="G3338"/>
  <c r="G3370"/>
  <c r="G3402"/>
  <c r="G3434"/>
  <c r="G3466"/>
  <c r="G3498"/>
  <c r="G3530"/>
  <c r="G3562"/>
  <c r="G3594"/>
  <c r="G3626"/>
  <c r="G3658"/>
  <c r="G3690"/>
  <c r="G3722"/>
  <c r="G3754"/>
  <c r="G3786"/>
  <c r="G3818"/>
  <c r="G3850"/>
  <c r="G3882"/>
  <c r="G3914"/>
  <c r="G3946"/>
  <c r="G3978"/>
  <c r="G3263"/>
  <c r="G3295"/>
  <c r="G3327"/>
  <c r="G3359"/>
  <c r="G3391"/>
  <c r="G3423"/>
  <c r="G3455"/>
  <c r="G3487"/>
  <c r="G3519"/>
  <c r="G3551"/>
  <c r="G3583"/>
  <c r="G3615"/>
  <c r="G3647"/>
  <c r="G3679"/>
  <c r="G3711"/>
  <c r="G3743"/>
  <c r="G3775"/>
  <c r="G3807"/>
  <c r="G3839"/>
  <c r="G3871"/>
  <c r="G3903"/>
  <c r="G3935"/>
  <c r="G3967"/>
  <c r="G3252"/>
  <c r="G3284"/>
  <c r="G3316"/>
  <c r="G3348"/>
  <c r="G3380"/>
  <c r="G3412"/>
  <c r="G3444"/>
  <c r="G3476"/>
  <c r="G3508"/>
  <c r="G3540"/>
  <c r="G3572"/>
  <c r="G3604"/>
  <c r="G3636"/>
  <c r="G3668"/>
  <c r="G3700"/>
  <c r="G3732"/>
  <c r="G3764"/>
  <c r="G3796"/>
  <c r="G3828"/>
  <c r="G3860"/>
  <c r="G3892"/>
  <c r="G3924"/>
  <c r="G3956"/>
  <c r="G3983"/>
  <c r="G4015"/>
  <c r="G4047"/>
  <c r="G4079"/>
  <c r="G4111"/>
  <c r="G4143"/>
  <c r="G4175"/>
  <c r="G4207"/>
  <c r="G4239"/>
  <c r="G4271"/>
  <c r="G4303"/>
  <c r="G4335"/>
  <c r="G4367"/>
  <c r="G4399"/>
  <c r="G4431"/>
  <c r="G4463"/>
  <c r="G4495"/>
  <c r="G4527"/>
  <c r="G4559"/>
  <c r="G4591"/>
  <c r="G4623"/>
  <c r="G4655"/>
  <c r="G4687"/>
  <c r="G4719"/>
  <c r="G4004"/>
  <c r="G4036"/>
  <c r="G4068"/>
  <c r="G4100"/>
  <c r="G4132"/>
  <c r="G4164"/>
  <c r="G4196"/>
  <c r="G4228"/>
  <c r="G4260"/>
  <c r="G4292"/>
  <c r="G4324"/>
  <c r="G4356"/>
  <c r="G4388"/>
  <c r="G4420"/>
  <c r="G4452"/>
  <c r="G4484"/>
  <c r="G4516"/>
  <c r="G4548"/>
  <c r="G4580"/>
  <c r="G4612"/>
  <c r="G4644"/>
  <c r="G4676"/>
  <c r="G4708"/>
  <c r="G3989"/>
  <c r="G4021"/>
  <c r="G4053"/>
  <c r="G4085"/>
  <c r="G4117"/>
  <c r="G4149"/>
  <c r="G4181"/>
  <c r="G4213"/>
  <c r="G4245"/>
  <c r="G4277"/>
  <c r="G4309"/>
  <c r="G4341"/>
  <c r="G4373"/>
  <c r="G4405"/>
  <c r="G4437"/>
  <c r="G4469"/>
  <c r="G4501"/>
  <c r="G4533"/>
  <c r="G4565"/>
  <c r="G4597"/>
  <c r="G4629"/>
  <c r="G4661"/>
  <c r="G4693"/>
  <c r="G4725"/>
  <c r="G4010"/>
  <c r="G4042"/>
  <c r="G4074"/>
  <c r="G4106"/>
  <c r="G4138"/>
  <c r="G4170"/>
  <c r="G4202"/>
  <c r="G4234"/>
  <c r="G4266"/>
  <c r="G4298"/>
  <c r="G4330"/>
  <c r="G4362"/>
  <c r="G4394"/>
  <c r="G4426"/>
  <c r="G4458"/>
  <c r="G4490"/>
  <c r="G4522"/>
  <c r="G4554"/>
  <c r="G4586"/>
  <c r="G4618"/>
  <c r="G4650"/>
  <c r="G4682"/>
  <c r="G4714"/>
  <c r="G4746"/>
  <c r="G4778"/>
  <c r="G4810"/>
  <c r="G4842"/>
  <c r="G4874"/>
  <c r="G4906"/>
  <c r="G4938"/>
  <c r="G4970"/>
  <c r="G5002"/>
  <c r="G5034"/>
  <c r="G5066"/>
  <c r="G5098"/>
  <c r="G5130"/>
  <c r="G5162"/>
  <c r="G5194"/>
  <c r="G5226"/>
  <c r="G5258"/>
  <c r="G5290"/>
  <c r="G5322"/>
  <c r="G5354"/>
  <c r="G5386"/>
  <c r="G5418"/>
  <c r="G5450"/>
  <c r="G4735"/>
  <c r="G4767"/>
  <c r="G4799"/>
  <c r="G4831"/>
  <c r="G4863"/>
  <c r="G4895"/>
  <c r="G4927"/>
  <c r="G4959"/>
  <c r="G4991"/>
  <c r="G5023"/>
  <c r="G5055"/>
  <c r="G5087"/>
  <c r="G5119"/>
  <c r="G5151"/>
  <c r="G5183"/>
  <c r="G5215"/>
  <c r="G5247"/>
  <c r="G5279"/>
  <c r="G5311"/>
  <c r="G5343"/>
  <c r="G5375"/>
  <c r="G5407"/>
  <c r="G5439"/>
  <c r="G5471"/>
  <c r="G4756"/>
  <c r="G4788"/>
  <c r="G4820"/>
  <c r="G4852"/>
  <c r="G4884"/>
  <c r="G4916"/>
  <c r="G4948"/>
  <c r="G4980"/>
  <c r="G5012"/>
  <c r="G5044"/>
  <c r="G5076"/>
  <c r="G5108"/>
  <c r="G5140"/>
  <c r="G5172"/>
  <c r="G5204"/>
  <c r="G5236"/>
  <c r="G5268"/>
  <c r="G5300"/>
  <c r="G5332"/>
  <c r="G5364"/>
  <c r="G5396"/>
  <c r="G5428"/>
  <c r="G5460"/>
  <c r="G4745"/>
  <c r="G4777"/>
  <c r="G4809"/>
  <c r="G4841"/>
  <c r="G4873"/>
  <c r="G4905"/>
  <c r="G4937"/>
  <c r="G4969"/>
  <c r="G5001"/>
  <c r="G5033"/>
  <c r="G5065"/>
  <c r="G5097"/>
  <c r="G5129"/>
  <c r="G5161"/>
  <c r="G5193"/>
  <c r="G5225"/>
  <c r="G5257"/>
  <c r="G5289"/>
  <c r="G5321"/>
  <c r="G5353"/>
  <c r="G5385"/>
  <c r="G5417"/>
  <c r="G5449"/>
  <c r="G5479"/>
  <c r="G5511"/>
  <c r="G5543"/>
  <c r="G5575"/>
  <c r="G5607"/>
  <c r="G5639"/>
  <c r="G5671"/>
  <c r="G5703"/>
  <c r="G5735"/>
  <c r="G5767"/>
  <c r="G5799"/>
  <c r="G5831"/>
  <c r="G5863"/>
  <c r="G5895"/>
  <c r="G5927"/>
  <c r="G5959"/>
  <c r="G5991"/>
  <c r="G6023"/>
  <c r="G6055"/>
  <c r="G6087"/>
  <c r="G6119"/>
  <c r="G6151"/>
  <c r="G6183"/>
  <c r="G6215"/>
  <c r="G5500"/>
  <c r="G5532"/>
  <c r="G5564"/>
  <c r="G5596"/>
  <c r="G5628"/>
  <c r="G5660"/>
  <c r="G5692"/>
  <c r="G5724"/>
  <c r="G5756"/>
  <c r="G5788"/>
  <c r="G5820"/>
  <c r="G5852"/>
  <c r="G5884"/>
  <c r="G5916"/>
  <c r="G5948"/>
  <c r="G5980"/>
  <c r="G6012"/>
  <c r="G6044"/>
  <c r="G6076"/>
  <c r="G6108"/>
  <c r="G6140"/>
  <c r="G6172"/>
  <c r="G6204"/>
  <c r="G5493"/>
  <c r="G5525"/>
  <c r="G5557"/>
  <c r="G5589"/>
  <c r="G5621"/>
  <c r="G5653"/>
  <c r="G5685"/>
  <c r="G5717"/>
  <c r="G5749"/>
  <c r="G5781"/>
  <c r="G5813"/>
  <c r="G5845"/>
  <c r="G5877"/>
  <c r="G5909"/>
  <c r="G5941"/>
  <c r="G5973"/>
  <c r="G6005"/>
  <c r="G6037"/>
  <c r="G6069"/>
  <c r="G6101"/>
  <c r="G6133"/>
  <c r="G6165"/>
  <c r="G6197"/>
  <c r="G5482"/>
  <c r="G5514"/>
  <c r="G5546"/>
  <c r="G5578"/>
  <c r="G5610"/>
  <c r="G5642"/>
  <c r="G5674"/>
  <c r="G5706"/>
  <c r="G5738"/>
  <c r="G5770"/>
  <c r="G5802"/>
  <c r="G5834"/>
  <c r="G5866"/>
  <c r="G5898"/>
  <c r="G5930"/>
  <c r="G5962"/>
  <c r="G5994"/>
  <c r="G6026"/>
  <c r="G6058"/>
  <c r="G6090"/>
  <c r="G6122"/>
  <c r="G6154"/>
  <c r="G6186"/>
  <c r="G6218"/>
  <c r="G6248"/>
  <c r="G6280"/>
  <c r="G6312"/>
  <c r="G6344"/>
  <c r="G6376"/>
  <c r="G6408"/>
  <c r="G6440"/>
  <c r="G6472"/>
  <c r="G6504"/>
  <c r="G6536"/>
  <c r="G6568"/>
  <c r="G6600"/>
  <c r="G6632"/>
  <c r="G6664"/>
  <c r="G6696"/>
  <c r="G6728"/>
  <c r="G6760"/>
  <c r="G6792"/>
  <c r="G6824"/>
  <c r="G6856"/>
  <c r="G6888"/>
  <c r="G6920"/>
  <c r="G6952"/>
  <c r="G6233"/>
  <c r="G6265"/>
  <c r="G6297"/>
  <c r="G6329"/>
  <c r="G6361"/>
  <c r="G6393"/>
  <c r="G6425"/>
  <c r="G6457"/>
  <c r="G6489"/>
  <c r="G6521"/>
  <c r="G6553"/>
  <c r="G6585"/>
  <c r="G6617"/>
  <c r="G6649"/>
  <c r="G6681"/>
  <c r="G6713"/>
  <c r="G6745"/>
  <c r="G6777"/>
  <c r="G6809"/>
  <c r="G6841"/>
  <c r="G6873"/>
  <c r="G6905"/>
  <c r="G6937"/>
  <c r="G6969"/>
  <c r="G6254"/>
  <c r="G6286"/>
  <c r="G6318"/>
  <c r="G6350"/>
  <c r="G6382"/>
  <c r="G6414"/>
  <c r="G6446"/>
  <c r="G6478"/>
  <c r="G6510"/>
  <c r="G6542"/>
  <c r="G6574"/>
  <c r="G6606"/>
  <c r="G6638"/>
  <c r="G6670"/>
  <c r="G6702"/>
  <c r="G6734"/>
  <c r="G6766"/>
  <c r="G6798"/>
  <c r="G6830"/>
  <c r="G6862"/>
  <c r="G6894"/>
  <c r="G6926"/>
  <c r="G6958"/>
  <c r="G6243"/>
  <c r="G6275"/>
  <c r="G6307"/>
  <c r="G6339"/>
  <c r="G6371"/>
  <c r="G6403"/>
  <c r="G6435"/>
  <c r="G6467"/>
  <c r="G6499"/>
  <c r="G6531"/>
  <c r="G6563"/>
  <c r="G6595"/>
  <c r="G6627"/>
  <c r="G6659"/>
  <c r="G6691"/>
  <c r="G6723"/>
  <c r="G6755"/>
  <c r="G6787"/>
  <c r="G6819"/>
  <c r="G6851"/>
  <c r="G6883"/>
  <c r="G6915"/>
  <c r="G6947"/>
  <c r="G6993"/>
  <c r="G33"/>
  <c r="G65"/>
  <c r="G97"/>
  <c r="G34"/>
  <c r="G66"/>
  <c r="G98"/>
  <c r="G35"/>
  <c r="G67"/>
  <c r="G99"/>
  <c r="G40"/>
  <c r="G72"/>
  <c r="G104"/>
  <c r="G137"/>
  <c r="G169"/>
  <c r="G201"/>
  <c r="G142"/>
  <c r="G174"/>
  <c r="G115"/>
  <c r="G147"/>
  <c r="G179"/>
  <c r="G116"/>
  <c r="G148"/>
  <c r="G180"/>
  <c r="G209"/>
  <c r="G241"/>
  <c r="G273"/>
  <c r="G210"/>
  <c r="G242"/>
  <c r="G274"/>
  <c r="G215"/>
  <c r="G247"/>
  <c r="G279"/>
  <c r="G216"/>
  <c r="G248"/>
  <c r="G280"/>
  <c r="G313"/>
  <c r="G345"/>
  <c r="G377"/>
  <c r="G314"/>
  <c r="G346"/>
  <c r="G378"/>
  <c r="G319"/>
  <c r="G351"/>
  <c r="G383"/>
  <c r="G320"/>
  <c r="G352"/>
  <c r="G384"/>
  <c r="G410"/>
  <c r="G442"/>
  <c r="G474"/>
  <c r="G407"/>
  <c r="G439"/>
  <c r="G471"/>
  <c r="G400"/>
  <c r="G432"/>
  <c r="G464"/>
  <c r="G397"/>
  <c r="G429"/>
  <c r="G461"/>
  <c r="G493"/>
  <c r="G523"/>
  <c r="G555"/>
  <c r="G587"/>
  <c r="G520"/>
  <c r="G552"/>
  <c r="G584"/>
  <c r="G525"/>
  <c r="G557"/>
  <c r="G589"/>
  <c r="G526"/>
  <c r="G558"/>
  <c r="G590"/>
  <c r="G615"/>
  <c r="G647"/>
  <c r="G679"/>
  <c r="G711"/>
  <c r="G743"/>
  <c r="G600"/>
  <c r="G632"/>
  <c r="G664"/>
  <c r="G696"/>
  <c r="G728"/>
  <c r="G760"/>
  <c r="G617"/>
  <c r="G649"/>
  <c r="G681"/>
  <c r="G713"/>
  <c r="G745"/>
  <c r="G606"/>
  <c r="G638"/>
  <c r="G670"/>
  <c r="G702"/>
  <c r="G734"/>
  <c r="G766"/>
  <c r="G792"/>
  <c r="G824"/>
  <c r="G856"/>
  <c r="G888"/>
  <c r="G920"/>
  <c r="G789"/>
  <c r="G821"/>
  <c r="G853"/>
  <c r="G885"/>
  <c r="G917"/>
  <c r="G786"/>
  <c r="G818"/>
  <c r="G850"/>
  <c r="G882"/>
  <c r="G914"/>
  <c r="G919"/>
  <c r="G944"/>
  <c r="G976"/>
  <c r="G1008"/>
  <c r="G1040"/>
  <c r="G1072"/>
  <c r="G839"/>
  <c r="G937"/>
  <c r="G969"/>
  <c r="G1001"/>
  <c r="G1033"/>
  <c r="G1065"/>
  <c r="G775"/>
  <c r="G855"/>
  <c r="G954"/>
  <c r="G986"/>
  <c r="G1018"/>
  <c r="G1050"/>
  <c r="G1082"/>
  <c r="G911"/>
  <c r="G1097"/>
  <c r="G1129"/>
  <c r="G1161"/>
  <c r="G1193"/>
  <c r="G1225"/>
  <c r="G939"/>
  <c r="G1015"/>
  <c r="G1114"/>
  <c r="G1146"/>
  <c r="G1178"/>
  <c r="G1210"/>
  <c r="G1242"/>
  <c r="G1063"/>
  <c r="G1099"/>
  <c r="G1131"/>
  <c r="G1163"/>
  <c r="G1195"/>
  <c r="G1227"/>
  <c r="G787"/>
  <c r="G1071"/>
  <c r="G1104"/>
  <c r="G1136"/>
  <c r="G1168"/>
  <c r="G1200"/>
  <c r="G1232"/>
  <c r="G1264"/>
  <c r="G1296"/>
  <c r="G1328"/>
  <c r="G1360"/>
  <c r="G1392"/>
  <c r="G1079"/>
  <c r="G1285"/>
  <c r="G1317"/>
  <c r="G1349"/>
  <c r="G1381"/>
  <c r="G1413"/>
  <c r="G1270"/>
  <c r="G1302"/>
  <c r="G1334"/>
  <c r="G1366"/>
  <c r="G1398"/>
  <c r="G1331"/>
  <c r="G1444"/>
  <c r="G1476"/>
  <c r="G1508"/>
  <c r="G1540"/>
  <c r="G1572"/>
  <c r="G1604"/>
  <c r="G1307"/>
  <c r="G1441"/>
  <c r="G1473"/>
  <c r="G1505"/>
  <c r="G1537"/>
  <c r="G1569"/>
  <c r="G1601"/>
  <c r="G1375"/>
  <c r="G1411"/>
  <c r="G1450"/>
  <c r="G1482"/>
  <c r="G1514"/>
  <c r="G1546"/>
  <c r="G1578"/>
  <c r="G1415"/>
  <c r="G1427"/>
  <c r="G1459"/>
  <c r="G1491"/>
  <c r="G1523"/>
  <c r="G1555"/>
  <c r="G1587"/>
  <c r="G1615"/>
  <c r="G1647"/>
  <c r="G1679"/>
  <c r="G1711"/>
  <c r="G1743"/>
  <c r="G1775"/>
  <c r="G1624"/>
  <c r="G1656"/>
  <c r="G1688"/>
  <c r="G1720"/>
  <c r="G1752"/>
  <c r="G1602"/>
  <c r="G1633"/>
  <c r="G1665"/>
  <c r="G1626"/>
  <c r="G1762"/>
  <c r="G1807"/>
  <c r="G1839"/>
  <c r="G1871"/>
  <c r="G1903"/>
  <c r="G1935"/>
  <c r="G1967"/>
  <c r="G1999"/>
  <c r="G2031"/>
  <c r="G2063"/>
  <c r="G2095"/>
  <c r="G1670"/>
  <c r="G1737"/>
  <c r="G1792"/>
  <c r="G1824"/>
  <c r="G1856"/>
  <c r="G1888"/>
  <c r="G1920"/>
  <c r="G1952"/>
  <c r="G1984"/>
  <c r="G2016"/>
  <c r="G2048"/>
  <c r="G2080"/>
  <c r="G2112"/>
  <c r="G1710"/>
  <c r="G1754"/>
  <c r="G1801"/>
  <c r="G1833"/>
  <c r="G1865"/>
  <c r="G1897"/>
  <c r="G1929"/>
  <c r="G1961"/>
  <c r="G1993"/>
  <c r="G2025"/>
  <c r="G2057"/>
  <c r="G2089"/>
  <c r="G1654"/>
  <c r="G1658"/>
  <c r="G1782"/>
  <c r="G1814"/>
  <c r="G1846"/>
  <c r="G1878"/>
  <c r="G1910"/>
  <c r="G1942"/>
  <c r="G1974"/>
  <c r="G2006"/>
  <c r="G2038"/>
  <c r="G2070"/>
  <c r="G2102"/>
  <c r="G1697"/>
  <c r="G2137"/>
  <c r="G2169"/>
  <c r="G2201"/>
  <c r="G2233"/>
  <c r="G2265"/>
  <c r="G2297"/>
  <c r="G2329"/>
  <c r="G2361"/>
  <c r="G2393"/>
  <c r="G2425"/>
  <c r="G2457"/>
  <c r="G2489"/>
  <c r="G2146"/>
  <c r="G2178"/>
  <c r="G2210"/>
  <c r="G2242"/>
  <c r="G2274"/>
  <c r="G2306"/>
  <c r="G2338"/>
  <c r="G2370"/>
  <c r="G2402"/>
  <c r="G2434"/>
  <c r="G2466"/>
  <c r="G2127"/>
  <c r="G2159"/>
  <c r="G2191"/>
  <c r="G2223"/>
  <c r="G2255"/>
  <c r="G2287"/>
  <c r="G2319"/>
  <c r="G2351"/>
  <c r="G2383"/>
  <c r="G2415"/>
  <c r="G2447"/>
  <c r="G2479"/>
  <c r="G2140"/>
  <c r="G2172"/>
  <c r="G2204"/>
  <c r="G2236"/>
  <c r="G2268"/>
  <c r="G2300"/>
  <c r="G2332"/>
  <c r="G2364"/>
  <c r="G2396"/>
  <c r="G2428"/>
  <c r="G2460"/>
  <c r="G2492"/>
  <c r="G2524"/>
  <c r="G2556"/>
  <c r="G2588"/>
  <c r="G2620"/>
  <c r="G2652"/>
  <c r="G2684"/>
  <c r="G2716"/>
  <c r="G2748"/>
  <c r="G2780"/>
  <c r="G2812"/>
  <c r="G2844"/>
  <c r="G2505"/>
  <c r="G2537"/>
  <c r="G2569"/>
  <c r="G2601"/>
  <c r="G2633"/>
  <c r="G2665"/>
  <c r="G2697"/>
  <c r="G2729"/>
  <c r="G2761"/>
  <c r="G2793"/>
  <c r="G2825"/>
  <c r="G2857"/>
  <c r="G2514"/>
  <c r="G2546"/>
  <c r="G2578"/>
  <c r="G2610"/>
  <c r="G2642"/>
  <c r="G2674"/>
  <c r="G2706"/>
  <c r="G2738"/>
  <c r="G2770"/>
  <c r="G2802"/>
  <c r="G2834"/>
  <c r="G2866"/>
  <c r="G2523"/>
  <c r="G2555"/>
  <c r="G2587"/>
  <c r="G2619"/>
  <c r="G2651"/>
  <c r="G2683"/>
  <c r="G2715"/>
  <c r="G2747"/>
  <c r="G2779"/>
  <c r="G2811"/>
  <c r="G2843"/>
  <c r="G2872"/>
  <c r="G2904"/>
  <c r="G2936"/>
  <c r="G2968"/>
  <c r="G3000"/>
  <c r="G3032"/>
  <c r="G3064"/>
  <c r="G3096"/>
  <c r="G3128"/>
  <c r="G3160"/>
  <c r="G3192"/>
  <c r="G3224"/>
  <c r="G2881"/>
  <c r="G2913"/>
  <c r="G2945"/>
  <c r="G2977"/>
  <c r="G3009"/>
  <c r="G3041"/>
  <c r="G3073"/>
  <c r="G3105"/>
  <c r="G3137"/>
  <c r="G3169"/>
  <c r="G3201"/>
  <c r="G3233"/>
  <c r="G2890"/>
  <c r="G2922"/>
  <c r="G2954"/>
  <c r="G2986"/>
  <c r="G3018"/>
  <c r="G3050"/>
  <c r="G3082"/>
  <c r="G3114"/>
  <c r="G3146"/>
  <c r="G3178"/>
  <c r="G3210"/>
  <c r="G2891"/>
  <c r="G2923"/>
  <c r="G2955"/>
  <c r="G2987"/>
  <c r="G3019"/>
  <c r="G3051"/>
  <c r="G3083"/>
  <c r="G3115"/>
  <c r="G3147"/>
  <c r="G3179"/>
  <c r="G3211"/>
  <c r="G3222"/>
  <c r="G3273"/>
  <c r="G3305"/>
  <c r="G3337"/>
  <c r="G3369"/>
  <c r="G3401"/>
  <c r="G3433"/>
  <c r="G3465"/>
  <c r="G3497"/>
  <c r="G3529"/>
  <c r="G3561"/>
  <c r="G3593"/>
  <c r="G3625"/>
  <c r="G3657"/>
  <c r="G3689"/>
  <c r="G3721"/>
  <c r="G3753"/>
  <c r="G3785"/>
  <c r="G3817"/>
  <c r="G3849"/>
  <c r="G3881"/>
  <c r="G3913"/>
  <c r="G3945"/>
  <c r="G3977"/>
  <c r="G3270"/>
  <c r="G3302"/>
  <c r="G3334"/>
  <c r="G3366"/>
  <c r="G3398"/>
  <c r="G3430"/>
  <c r="G3462"/>
  <c r="G3494"/>
  <c r="G3526"/>
  <c r="G3558"/>
  <c r="G3590"/>
  <c r="G3622"/>
  <c r="G3654"/>
  <c r="G3686"/>
  <c r="G3718"/>
  <c r="G3750"/>
  <c r="G3782"/>
  <c r="G3814"/>
  <c r="G3846"/>
  <c r="G3878"/>
  <c r="G3910"/>
  <c r="G3942"/>
  <c r="G3974"/>
  <c r="G3259"/>
  <c r="G3291"/>
  <c r="G3323"/>
  <c r="G3355"/>
  <c r="G3387"/>
  <c r="G3419"/>
  <c r="G3451"/>
  <c r="G3483"/>
  <c r="G3515"/>
  <c r="G3547"/>
  <c r="G3579"/>
  <c r="G3611"/>
  <c r="G3643"/>
  <c r="G3675"/>
  <c r="G3707"/>
  <c r="G3739"/>
  <c r="G3771"/>
  <c r="G3803"/>
  <c r="G3835"/>
  <c r="G3867"/>
  <c r="G3899"/>
  <c r="G3931"/>
  <c r="G3963"/>
  <c r="G3248"/>
  <c r="G3280"/>
  <c r="G3312"/>
  <c r="G3344"/>
  <c r="G3376"/>
  <c r="G3408"/>
  <c r="G3440"/>
  <c r="G3472"/>
  <c r="G3504"/>
  <c r="G3536"/>
  <c r="G3568"/>
  <c r="G3600"/>
  <c r="G3632"/>
  <c r="G3664"/>
  <c r="G3696"/>
  <c r="G3728"/>
  <c r="G3760"/>
  <c r="G3792"/>
  <c r="G3824"/>
  <c r="G3856"/>
  <c r="G3888"/>
  <c r="G3920"/>
  <c r="G3952"/>
  <c r="G3226"/>
  <c r="G4011"/>
  <c r="G4043"/>
  <c r="G4075"/>
  <c r="G4107"/>
  <c r="G4139"/>
  <c r="G4171"/>
  <c r="G4203"/>
  <c r="G4235"/>
  <c r="G4267"/>
  <c r="G4299"/>
  <c r="G4331"/>
  <c r="G4363"/>
  <c r="G4395"/>
  <c r="G4427"/>
  <c r="G4459"/>
  <c r="G4491"/>
  <c r="G4523"/>
  <c r="G4555"/>
  <c r="G4587"/>
  <c r="G4619"/>
  <c r="G4651"/>
  <c r="G4683"/>
  <c r="G4715"/>
  <c r="G4000"/>
  <c r="G4032"/>
  <c r="G4064"/>
  <c r="G4096"/>
  <c r="G4128"/>
  <c r="G4160"/>
  <c r="G4192"/>
  <c r="G4224"/>
  <c r="G4256"/>
  <c r="G4288"/>
  <c r="G4320"/>
  <c r="G4352"/>
  <c r="G4384"/>
  <c r="G4416"/>
  <c r="G4448"/>
  <c r="G4480"/>
  <c r="G4512"/>
  <c r="G4544"/>
  <c r="G4576"/>
  <c r="G4608"/>
  <c r="G4640"/>
  <c r="G4672"/>
  <c r="G4704"/>
  <c r="G3985"/>
  <c r="G4017"/>
  <c r="G4049"/>
  <c r="G4081"/>
  <c r="G4113"/>
  <c r="G4145"/>
  <c r="G4177"/>
  <c r="G4209"/>
  <c r="G4241"/>
  <c r="G4273"/>
  <c r="G4305"/>
  <c r="G4337"/>
  <c r="G4369"/>
  <c r="G4401"/>
  <c r="G4433"/>
  <c r="G4465"/>
  <c r="G4497"/>
  <c r="G4529"/>
  <c r="G4561"/>
  <c r="G4593"/>
  <c r="G4625"/>
  <c r="G4657"/>
  <c r="G4689"/>
  <c r="G4721"/>
  <c r="G4006"/>
  <c r="G4038"/>
  <c r="G4070"/>
  <c r="G4102"/>
  <c r="G4134"/>
  <c r="G4166"/>
  <c r="G4198"/>
  <c r="G4230"/>
  <c r="G4262"/>
  <c r="G4294"/>
  <c r="G4326"/>
  <c r="G4358"/>
  <c r="G4390"/>
  <c r="G4422"/>
  <c r="G4454"/>
  <c r="G4486"/>
  <c r="G4518"/>
  <c r="G4550"/>
  <c r="G4582"/>
  <c r="G4614"/>
  <c r="G4646"/>
  <c r="G4678"/>
  <c r="G4710"/>
  <c r="G4742"/>
  <c r="G4774"/>
  <c r="G4806"/>
  <c r="G4838"/>
  <c r="G4870"/>
  <c r="G4902"/>
  <c r="G4934"/>
  <c r="G4966"/>
  <c r="G4998"/>
  <c r="G5030"/>
  <c r="G5062"/>
  <c r="G5094"/>
  <c r="G5126"/>
  <c r="G5158"/>
  <c r="G5190"/>
  <c r="G5222"/>
  <c r="G5254"/>
  <c r="G5286"/>
  <c r="G5318"/>
  <c r="G5350"/>
  <c r="G5382"/>
  <c r="G5414"/>
  <c r="G5446"/>
  <c r="G4731"/>
  <c r="G4763"/>
  <c r="G4795"/>
  <c r="G4827"/>
  <c r="G4859"/>
  <c r="G4891"/>
  <c r="G4923"/>
  <c r="G4955"/>
  <c r="G4987"/>
  <c r="G5019"/>
  <c r="G5051"/>
  <c r="G5083"/>
  <c r="G5115"/>
  <c r="G5147"/>
  <c r="G5179"/>
  <c r="G5211"/>
  <c r="G5243"/>
  <c r="G5275"/>
  <c r="G5307"/>
  <c r="G5339"/>
  <c r="G5371"/>
  <c r="G5403"/>
  <c r="G5435"/>
  <c r="G5467"/>
  <c r="G4752"/>
  <c r="G4784"/>
  <c r="G4816"/>
  <c r="G4848"/>
  <c r="G4880"/>
  <c r="G4912"/>
  <c r="G4944"/>
  <c r="G4976"/>
  <c r="G5008"/>
  <c r="G5040"/>
  <c r="G5072"/>
  <c r="G5104"/>
  <c r="G5136"/>
  <c r="G5168"/>
  <c r="G5200"/>
  <c r="G5232"/>
  <c r="G5264"/>
  <c r="G5296"/>
  <c r="G5328"/>
  <c r="G5360"/>
  <c r="G5392"/>
  <c r="G5424"/>
  <c r="G5456"/>
  <c r="G4741"/>
  <c r="G4773"/>
  <c r="G4805"/>
  <c r="G4837"/>
  <c r="G4869"/>
  <c r="G4901"/>
  <c r="G4933"/>
  <c r="G4965"/>
  <c r="G4997"/>
  <c r="G5029"/>
  <c r="G5061"/>
  <c r="G5093"/>
  <c r="G5125"/>
  <c r="G5157"/>
  <c r="G5189"/>
  <c r="G5221"/>
  <c r="G5253"/>
  <c r="G5285"/>
  <c r="G5317"/>
  <c r="G5349"/>
  <c r="G5381"/>
  <c r="G5413"/>
  <c r="G5445"/>
  <c r="G5477"/>
  <c r="G5507"/>
  <c r="G5539"/>
  <c r="G5571"/>
  <c r="G5603"/>
  <c r="G5635"/>
  <c r="G5667"/>
  <c r="G5699"/>
  <c r="G5731"/>
  <c r="G5763"/>
  <c r="G5795"/>
  <c r="G5827"/>
  <c r="G5859"/>
  <c r="G5891"/>
  <c r="G5923"/>
  <c r="G5955"/>
  <c r="G5987"/>
  <c r="G6019"/>
  <c r="G6051"/>
  <c r="G6083"/>
  <c r="G6115"/>
  <c r="G6147"/>
  <c r="G6179"/>
  <c r="G6211"/>
  <c r="G5496"/>
  <c r="G5528"/>
  <c r="G5560"/>
  <c r="G5592"/>
  <c r="G5624"/>
  <c r="G5656"/>
  <c r="G5688"/>
  <c r="G5720"/>
  <c r="G5752"/>
  <c r="G5784"/>
  <c r="G5816"/>
  <c r="G5848"/>
  <c r="G5880"/>
  <c r="G5912"/>
  <c r="G5944"/>
  <c r="G5976"/>
  <c r="G6008"/>
  <c r="G6040"/>
  <c r="G6072"/>
  <c r="G6104"/>
  <c r="G6136"/>
  <c r="G6168"/>
  <c r="G6200"/>
  <c r="G5489"/>
  <c r="G5521"/>
  <c r="G5553"/>
  <c r="G5585"/>
  <c r="G5617"/>
  <c r="G5649"/>
  <c r="G5681"/>
  <c r="G5713"/>
  <c r="G5745"/>
  <c r="G5777"/>
  <c r="G5809"/>
  <c r="G5841"/>
  <c r="G5873"/>
  <c r="G5905"/>
  <c r="G5937"/>
  <c r="G5969"/>
  <c r="G6001"/>
  <c r="G6033"/>
  <c r="G6065"/>
  <c r="G6097"/>
  <c r="G6129"/>
  <c r="G6161"/>
  <c r="G6193"/>
  <c r="G5478"/>
  <c r="G5510"/>
  <c r="G5542"/>
  <c r="G5574"/>
  <c r="G5606"/>
  <c r="G5638"/>
  <c r="G5670"/>
  <c r="G5702"/>
  <c r="G5734"/>
  <c r="G5766"/>
  <c r="G5798"/>
  <c r="G5830"/>
  <c r="G5862"/>
  <c r="G5894"/>
  <c r="G5926"/>
  <c r="G5958"/>
  <c r="G5990"/>
  <c r="G6022"/>
  <c r="G6054"/>
  <c r="G6086"/>
  <c r="G6118"/>
  <c r="G6150"/>
  <c r="G6182"/>
  <c r="G6214"/>
  <c r="G6244"/>
  <c r="G6276"/>
  <c r="G6308"/>
  <c r="G6340"/>
  <c r="G6372"/>
  <c r="G6404"/>
  <c r="G6436"/>
  <c r="G6468"/>
  <c r="G6500"/>
  <c r="G6532"/>
  <c r="G6564"/>
  <c r="G6596"/>
  <c r="G6628"/>
  <c r="G6660"/>
  <c r="G6692"/>
  <c r="G6724"/>
  <c r="G6756"/>
  <c r="G6788"/>
  <c r="G6820"/>
  <c r="G6852"/>
  <c r="G6884"/>
  <c r="G6916"/>
  <c r="G6948"/>
  <c r="G6229"/>
  <c r="G6261"/>
  <c r="G6293"/>
  <c r="G6325"/>
  <c r="G6357"/>
  <c r="G6389"/>
  <c r="G6421"/>
  <c r="G6453"/>
  <c r="G6485"/>
  <c r="G6517"/>
  <c r="G6549"/>
  <c r="G6581"/>
  <c r="G6613"/>
  <c r="G6645"/>
  <c r="G6677"/>
  <c r="G6709"/>
  <c r="G6741"/>
  <c r="G6773"/>
  <c r="G6805"/>
  <c r="G6837"/>
  <c r="G6869"/>
  <c r="G6901"/>
  <c r="G6933"/>
  <c r="G6965"/>
  <c r="G6250"/>
  <c r="G6282"/>
  <c r="G6314"/>
  <c r="G6346"/>
  <c r="G6378"/>
  <c r="G6410"/>
  <c r="G6442"/>
  <c r="G6474"/>
  <c r="G6506"/>
  <c r="G6538"/>
  <c r="G6570"/>
  <c r="G6602"/>
  <c r="G6634"/>
  <c r="G6666"/>
  <c r="G6698"/>
  <c r="G6730"/>
  <c r="G6762"/>
  <c r="G6794"/>
  <c r="G6826"/>
  <c r="G6858"/>
  <c r="G6890"/>
  <c r="G6922"/>
  <c r="G6954"/>
  <c r="G6239"/>
  <c r="G6271"/>
  <c r="G6303"/>
  <c r="G6335"/>
  <c r="G6367"/>
  <c r="G6399"/>
  <c r="G6431"/>
  <c r="G6463"/>
  <c r="G6495"/>
  <c r="G6527"/>
  <c r="G6559"/>
  <c r="G6591"/>
  <c r="G6623"/>
  <c r="G6655"/>
  <c r="G6687"/>
  <c r="G6719"/>
  <c r="G6751"/>
  <c r="G6783"/>
  <c r="G6815"/>
  <c r="G6847"/>
  <c r="G6879"/>
  <c r="G6911"/>
  <c r="G6943"/>
  <c r="G7005"/>
  <c r="G29"/>
  <c r="G61"/>
  <c r="G93"/>
  <c r="G30"/>
  <c r="G62"/>
  <c r="G94"/>
  <c r="G31"/>
  <c r="G63"/>
  <c r="G95"/>
  <c r="G36"/>
  <c r="G68"/>
  <c r="G100"/>
  <c r="G133"/>
  <c r="G165"/>
  <c r="G197"/>
  <c r="G138"/>
  <c r="G170"/>
  <c r="G111"/>
  <c r="G143"/>
  <c r="G175"/>
  <c r="G112"/>
  <c r="G144"/>
  <c r="G176"/>
  <c r="G205"/>
  <c r="G237"/>
  <c r="G269"/>
  <c r="G206"/>
  <c r="G238"/>
  <c r="G270"/>
  <c r="G211"/>
  <c r="G243"/>
  <c r="G275"/>
  <c r="G212"/>
  <c r="G244"/>
  <c r="G276"/>
  <c r="G309"/>
  <c r="G341"/>
  <c r="G373"/>
  <c r="G310"/>
  <c r="G342"/>
  <c r="G374"/>
  <c r="G315"/>
  <c r="G347"/>
  <c r="G379"/>
  <c r="G316"/>
  <c r="G348"/>
  <c r="G380"/>
  <c r="G406"/>
  <c r="G438"/>
  <c r="G470"/>
  <c r="G403"/>
  <c r="G435"/>
  <c r="G467"/>
  <c r="G396"/>
  <c r="G428"/>
  <c r="G460"/>
  <c r="G492"/>
  <c r="G425"/>
  <c r="G457"/>
  <c r="G489"/>
  <c r="G519"/>
  <c r="G551"/>
  <c r="G583"/>
  <c r="G516"/>
  <c r="G548"/>
  <c r="G580"/>
  <c r="G521"/>
  <c r="G553"/>
  <c r="G585"/>
  <c r="G522"/>
  <c r="G554"/>
  <c r="G586"/>
  <c r="G611"/>
  <c r="G643"/>
  <c r="G675"/>
  <c r="G707"/>
  <c r="G739"/>
  <c r="G596"/>
  <c r="G628"/>
  <c r="G660"/>
  <c r="G692"/>
  <c r="G724"/>
  <c r="G756"/>
  <c r="G613"/>
  <c r="G645"/>
  <c r="G677"/>
  <c r="G709"/>
  <c r="G741"/>
  <c r="G602"/>
  <c r="G634"/>
  <c r="G666"/>
  <c r="G698"/>
  <c r="G730"/>
  <c r="G762"/>
  <c r="G788"/>
  <c r="G820"/>
  <c r="G852"/>
  <c r="G884"/>
  <c r="G916"/>
  <c r="G785"/>
  <c r="G817"/>
  <c r="G849"/>
  <c r="G881"/>
  <c r="G913"/>
  <c r="G782"/>
  <c r="G814"/>
  <c r="G846"/>
  <c r="G878"/>
  <c r="G910"/>
  <c r="G879"/>
  <c r="G940"/>
  <c r="G972"/>
  <c r="G1004"/>
  <c r="G1036"/>
  <c r="G1068"/>
  <c r="G799"/>
  <c r="G933"/>
  <c r="G965"/>
  <c r="G997"/>
  <c r="G1029"/>
  <c r="G1061"/>
  <c r="G1093"/>
  <c r="G819"/>
  <c r="G950"/>
  <c r="G982"/>
  <c r="G1014"/>
  <c r="G1046"/>
  <c r="G1078"/>
  <c r="G903"/>
  <c r="G1083"/>
  <c r="G1125"/>
  <c r="G1157"/>
  <c r="G1189"/>
  <c r="G1221"/>
  <c r="G1253"/>
  <c r="G983"/>
  <c r="G1110"/>
  <c r="G1142"/>
  <c r="G1174"/>
  <c r="G1206"/>
  <c r="G1238"/>
  <c r="G1019"/>
  <c r="G1095"/>
  <c r="G1127"/>
  <c r="G1159"/>
  <c r="G1191"/>
  <c r="G1223"/>
  <c r="G1255"/>
  <c r="G1039"/>
  <c r="G1100"/>
  <c r="G1132"/>
  <c r="G1164"/>
  <c r="G1196"/>
  <c r="G1228"/>
  <c r="G1260"/>
  <c r="G1292"/>
  <c r="G1324"/>
  <c r="G1356"/>
  <c r="G1388"/>
  <c r="G1420"/>
  <c r="G1281"/>
  <c r="G1313"/>
  <c r="G1345"/>
  <c r="G1377"/>
  <c r="G1409"/>
  <c r="G1266"/>
  <c r="G1298"/>
  <c r="G1330"/>
  <c r="G1362"/>
  <c r="G1394"/>
  <c r="G1275"/>
  <c r="G1440"/>
  <c r="G1472"/>
  <c r="G1504"/>
  <c r="G1536"/>
  <c r="G1568"/>
  <c r="G1600"/>
  <c r="G1283"/>
  <c r="G1437"/>
  <c r="G1469"/>
  <c r="G1501"/>
  <c r="G1533"/>
  <c r="G1565"/>
  <c r="G1597"/>
  <c r="G1343"/>
  <c r="G1379"/>
  <c r="G1446"/>
  <c r="G1478"/>
  <c r="G1510"/>
  <c r="G1542"/>
  <c r="G1574"/>
  <c r="G1383"/>
  <c r="G1387"/>
  <c r="G1455"/>
  <c r="G1487"/>
  <c r="G1519"/>
  <c r="G1551"/>
  <c r="G1583"/>
  <c r="G1614"/>
  <c r="G1643"/>
  <c r="G1675"/>
  <c r="G1707"/>
  <c r="G1739"/>
  <c r="G1771"/>
  <c r="G1620"/>
  <c r="G1652"/>
  <c r="G1684"/>
  <c r="G1716"/>
  <c r="G1748"/>
  <c r="G1780"/>
  <c r="G1629"/>
  <c r="G1661"/>
  <c r="G1359"/>
  <c r="G1757"/>
  <c r="G1803"/>
  <c r="G1835"/>
  <c r="G1867"/>
  <c r="G1899"/>
  <c r="G1931"/>
  <c r="G1963"/>
  <c r="G1995"/>
  <c r="G2027"/>
  <c r="G2059"/>
  <c r="G2091"/>
  <c r="G1638"/>
  <c r="G1726"/>
  <c r="G1788"/>
  <c r="G1820"/>
  <c r="G1852"/>
  <c r="G1884"/>
  <c r="G1916"/>
  <c r="G1948"/>
  <c r="G1980"/>
  <c r="G2012"/>
  <c r="G2044"/>
  <c r="G2076"/>
  <c r="G2108"/>
  <c r="G1705"/>
  <c r="G1749"/>
  <c r="G1797"/>
  <c r="G1829"/>
  <c r="G1861"/>
  <c r="G1893"/>
  <c r="G1925"/>
  <c r="G1957"/>
  <c r="G1989"/>
  <c r="G2021"/>
  <c r="G2053"/>
  <c r="G2085"/>
  <c r="G2117"/>
  <c r="G1618"/>
  <c r="G1777"/>
  <c r="G1810"/>
  <c r="G1842"/>
  <c r="G1874"/>
  <c r="G1906"/>
  <c r="G1938"/>
  <c r="G1970"/>
  <c r="G2002"/>
  <c r="G2034"/>
  <c r="G2066"/>
  <c r="G2098"/>
  <c r="G1662"/>
  <c r="G2133"/>
  <c r="G2165"/>
  <c r="G2197"/>
  <c r="G2229"/>
  <c r="G2261"/>
  <c r="G2293"/>
  <c r="G2325"/>
  <c r="G2357"/>
  <c r="G2389"/>
  <c r="G2421"/>
  <c r="G2453"/>
  <c r="G2485"/>
  <c r="G2142"/>
  <c r="G2174"/>
  <c r="G2206"/>
  <c r="G2238"/>
  <c r="G2270"/>
  <c r="G2302"/>
  <c r="G2334"/>
  <c r="G2366"/>
  <c r="G2398"/>
  <c r="G2430"/>
  <c r="G2462"/>
  <c r="G2123"/>
  <c r="G2155"/>
  <c r="G2187"/>
  <c r="G2219"/>
  <c r="G2251"/>
  <c r="G2283"/>
  <c r="G2315"/>
  <c r="G2347"/>
  <c r="G2379"/>
  <c r="G2411"/>
  <c r="G2443"/>
  <c r="G2475"/>
  <c r="G2136"/>
  <c r="G2168"/>
  <c r="G2200"/>
  <c r="G2232"/>
  <c r="G2264"/>
  <c r="G2296"/>
  <c r="G2328"/>
  <c r="G2360"/>
  <c r="G2392"/>
  <c r="G2424"/>
  <c r="G2456"/>
  <c r="G2488"/>
  <c r="G2520"/>
  <c r="G2552"/>
  <c r="G2584"/>
  <c r="G2616"/>
  <c r="G2648"/>
  <c r="G2680"/>
  <c r="G2712"/>
  <c r="G2744"/>
  <c r="G2776"/>
  <c r="G2808"/>
  <c r="G2840"/>
  <c r="G2501"/>
  <c r="G2533"/>
  <c r="G2565"/>
  <c r="G2597"/>
  <c r="G2629"/>
  <c r="G2661"/>
  <c r="G2693"/>
  <c r="G2725"/>
  <c r="G2757"/>
  <c r="G2789"/>
  <c r="G2821"/>
  <c r="G2853"/>
  <c r="G2510"/>
  <c r="G2542"/>
  <c r="G2574"/>
  <c r="G2606"/>
  <c r="G2638"/>
  <c r="G2670"/>
  <c r="G2702"/>
  <c r="G2734"/>
  <c r="G2766"/>
  <c r="G2798"/>
  <c r="G2830"/>
  <c r="G2862"/>
  <c r="G2519"/>
  <c r="G2551"/>
  <c r="G2583"/>
  <c r="G2615"/>
  <c r="G2647"/>
  <c r="G2679"/>
  <c r="G2711"/>
  <c r="G2743"/>
  <c r="G2775"/>
  <c r="G2807"/>
  <c r="G2839"/>
  <c r="G2868"/>
  <c r="G2900"/>
  <c r="G2932"/>
  <c r="G2964"/>
  <c r="G2996"/>
  <c r="G3028"/>
  <c r="G3060"/>
  <c r="G3092"/>
  <c r="G3124"/>
  <c r="G3156"/>
  <c r="G3188"/>
  <c r="G3220"/>
  <c r="G2877"/>
  <c r="G2909"/>
  <c r="G2941"/>
  <c r="G2973"/>
  <c r="G3005"/>
  <c r="G3037"/>
  <c r="G3069"/>
  <c r="G3101"/>
  <c r="G3133"/>
  <c r="G3165"/>
  <c r="G3197"/>
  <c r="G3229"/>
  <c r="G2886"/>
  <c r="G2918"/>
  <c r="G2950"/>
  <c r="G2982"/>
  <c r="G3014"/>
  <c r="G3046"/>
  <c r="G3078"/>
  <c r="G3110"/>
  <c r="G3142"/>
  <c r="G3174"/>
  <c r="G3206"/>
  <c r="G2887"/>
  <c r="G2919"/>
  <c r="G2951"/>
  <c r="G2983"/>
  <c r="G3015"/>
  <c r="G3047"/>
  <c r="G3079"/>
  <c r="G3111"/>
  <c r="G3143"/>
  <c r="G3175"/>
  <c r="G3207"/>
  <c r="G3239"/>
  <c r="G3269"/>
  <c r="G3301"/>
  <c r="G3333"/>
  <c r="G3365"/>
  <c r="G3397"/>
  <c r="G3429"/>
  <c r="G3461"/>
  <c r="G3493"/>
  <c r="G3525"/>
  <c r="G3557"/>
  <c r="G3589"/>
  <c r="G3621"/>
  <c r="G3653"/>
  <c r="G3685"/>
  <c r="G3717"/>
  <c r="G3749"/>
  <c r="G3781"/>
  <c r="G3813"/>
  <c r="G3845"/>
  <c r="G3877"/>
  <c r="G3909"/>
  <c r="G3941"/>
  <c r="G3973"/>
  <c r="G3266"/>
  <c r="G3298"/>
  <c r="G3330"/>
  <c r="G3362"/>
  <c r="G3394"/>
  <c r="G3426"/>
  <c r="G3458"/>
  <c r="G3490"/>
  <c r="G3522"/>
  <c r="G3554"/>
  <c r="G3586"/>
  <c r="G3618"/>
  <c r="G3650"/>
  <c r="G3682"/>
  <c r="G3714"/>
  <c r="G3746"/>
  <c r="G3778"/>
  <c r="G3810"/>
  <c r="G3842"/>
  <c r="G3874"/>
  <c r="G3906"/>
  <c r="G3938"/>
  <c r="G3970"/>
  <c r="G3255"/>
  <c r="G3287"/>
  <c r="G3319"/>
  <c r="G3351"/>
  <c r="G3383"/>
  <c r="G3415"/>
  <c r="G3447"/>
  <c r="G3479"/>
  <c r="G3511"/>
  <c r="G3543"/>
  <c r="G3575"/>
  <c r="G3607"/>
  <c r="G3639"/>
  <c r="G3671"/>
  <c r="G3703"/>
  <c r="G3735"/>
  <c r="G3767"/>
  <c r="G3799"/>
  <c r="G3831"/>
  <c r="G3863"/>
  <c r="G3895"/>
  <c r="G3927"/>
  <c r="G3959"/>
  <c r="G3244"/>
  <c r="G3276"/>
  <c r="G3308"/>
  <c r="G3340"/>
  <c r="G3372"/>
  <c r="G3404"/>
  <c r="G3436"/>
  <c r="G3468"/>
  <c r="G3500"/>
  <c r="G3532"/>
  <c r="G3564"/>
  <c r="G3596"/>
  <c r="G3628"/>
  <c r="G3660"/>
  <c r="G3692"/>
  <c r="G3724"/>
  <c r="G3756"/>
  <c r="G3788"/>
  <c r="G3820"/>
  <c r="G3852"/>
  <c r="G3884"/>
  <c r="G3916"/>
  <c r="G3948"/>
  <c r="G3980"/>
  <c r="G4007"/>
  <c r="G4039"/>
  <c r="G4071"/>
  <c r="G4103"/>
  <c r="G4135"/>
  <c r="G4167"/>
  <c r="G4199"/>
  <c r="G4231"/>
  <c r="G4263"/>
  <c r="G4295"/>
  <c r="G4327"/>
  <c r="G4359"/>
  <c r="G4391"/>
  <c r="G4423"/>
  <c r="G4455"/>
  <c r="G4487"/>
  <c r="G4519"/>
  <c r="G4551"/>
  <c r="G4583"/>
  <c r="G4615"/>
  <c r="G4647"/>
  <c r="G4679"/>
  <c r="G4711"/>
  <c r="G3996"/>
  <c r="G4028"/>
  <c r="G4060"/>
  <c r="G4092"/>
  <c r="G4124"/>
  <c r="G4156"/>
  <c r="G4188"/>
  <c r="G4220"/>
  <c r="G4252"/>
  <c r="G4284"/>
  <c r="G4316"/>
  <c r="G4348"/>
  <c r="G4380"/>
  <c r="G4412"/>
  <c r="G4444"/>
  <c r="G4476"/>
  <c r="G4508"/>
  <c r="G4540"/>
  <c r="G4572"/>
  <c r="G4604"/>
  <c r="G4636"/>
  <c r="G4668"/>
  <c r="G4700"/>
  <c r="G3981"/>
  <c r="G4013"/>
  <c r="G4045"/>
  <c r="G4077"/>
  <c r="G4109"/>
  <c r="G4141"/>
  <c r="G4173"/>
  <c r="G4205"/>
  <c r="G4237"/>
  <c r="G4269"/>
  <c r="G4301"/>
  <c r="G4333"/>
  <c r="G4365"/>
  <c r="G4397"/>
  <c r="G4429"/>
  <c r="G4461"/>
  <c r="G4493"/>
  <c r="G4525"/>
  <c r="G4557"/>
  <c r="G4589"/>
  <c r="G4621"/>
  <c r="G4653"/>
  <c r="G4685"/>
  <c r="G4717"/>
  <c r="G4002"/>
  <c r="G4034"/>
  <c r="G4066"/>
  <c r="G4098"/>
  <c r="G4130"/>
  <c r="G4162"/>
  <c r="G4194"/>
  <c r="G4226"/>
  <c r="G4258"/>
  <c r="G4290"/>
  <c r="G4322"/>
  <c r="G4354"/>
  <c r="G4386"/>
  <c r="G4418"/>
  <c r="G4450"/>
  <c r="G4482"/>
  <c r="G4514"/>
  <c r="G4546"/>
  <c r="G4578"/>
  <c r="G4610"/>
  <c r="G4642"/>
  <c r="G4674"/>
  <c r="G4706"/>
  <c r="G4738"/>
  <c r="G4770"/>
  <c r="G4802"/>
  <c r="G4834"/>
  <c r="G4866"/>
  <c r="G4898"/>
  <c r="G4930"/>
  <c r="G4962"/>
  <c r="G4994"/>
  <c r="G5026"/>
  <c r="G5058"/>
  <c r="G5090"/>
  <c r="G5122"/>
  <c r="G5154"/>
  <c r="G5186"/>
  <c r="G5218"/>
  <c r="G5250"/>
  <c r="G5282"/>
  <c r="G5314"/>
  <c r="G5346"/>
  <c r="G5378"/>
  <c r="G5410"/>
  <c r="G5442"/>
  <c r="G5474"/>
  <c r="G4759"/>
  <c r="G4791"/>
  <c r="G4823"/>
  <c r="G4855"/>
  <c r="G4887"/>
  <c r="G4919"/>
  <c r="G4951"/>
  <c r="G4983"/>
  <c r="G5015"/>
  <c r="G5047"/>
  <c r="G5079"/>
  <c r="G5111"/>
  <c r="G5143"/>
  <c r="G5175"/>
  <c r="G5207"/>
  <c r="G5239"/>
  <c r="G5271"/>
  <c r="G5303"/>
  <c r="G5335"/>
  <c r="G5367"/>
  <c r="G5399"/>
  <c r="G5431"/>
  <c r="G5463"/>
  <c r="G4748"/>
  <c r="G4780"/>
  <c r="G4812"/>
  <c r="G4844"/>
  <c r="G4876"/>
  <c r="G4908"/>
  <c r="G4940"/>
  <c r="G4972"/>
  <c r="G5004"/>
  <c r="G5036"/>
  <c r="G5068"/>
  <c r="G5100"/>
  <c r="G5132"/>
  <c r="G5164"/>
  <c r="G5196"/>
  <c r="G5228"/>
  <c r="G5260"/>
  <c r="G5292"/>
  <c r="G5324"/>
  <c r="G5356"/>
  <c r="G5388"/>
  <c r="G5420"/>
  <c r="G5452"/>
  <c r="G4737"/>
  <c r="G4769"/>
  <c r="G4801"/>
  <c r="G4833"/>
  <c r="G4865"/>
  <c r="G4897"/>
  <c r="G4929"/>
  <c r="G4961"/>
  <c r="G4993"/>
  <c r="G5025"/>
  <c r="G5057"/>
  <c r="G5089"/>
  <c r="G5121"/>
  <c r="G5153"/>
  <c r="G5185"/>
  <c r="G5217"/>
  <c r="G5249"/>
  <c r="G5281"/>
  <c r="G5313"/>
  <c r="G5345"/>
  <c r="G5377"/>
  <c r="G5409"/>
  <c r="G5441"/>
  <c r="G5473"/>
  <c r="G5503"/>
  <c r="G5535"/>
  <c r="G5567"/>
  <c r="G5599"/>
  <c r="G5631"/>
  <c r="G5663"/>
  <c r="G5695"/>
  <c r="G5727"/>
  <c r="G5759"/>
  <c r="G5791"/>
  <c r="G5823"/>
  <c r="G5855"/>
  <c r="G5887"/>
  <c r="G5919"/>
  <c r="G5951"/>
  <c r="G5983"/>
  <c r="G6015"/>
  <c r="G6047"/>
  <c r="G6079"/>
  <c r="G6111"/>
  <c r="G6143"/>
  <c r="G6175"/>
  <c r="G6207"/>
  <c r="G5492"/>
  <c r="G5524"/>
  <c r="G5556"/>
  <c r="G5588"/>
  <c r="G5620"/>
  <c r="G5652"/>
  <c r="G5684"/>
  <c r="G5716"/>
  <c r="G5748"/>
  <c r="G5780"/>
  <c r="G5812"/>
  <c r="G5844"/>
  <c r="G5876"/>
  <c r="G5908"/>
  <c r="G5940"/>
  <c r="G5972"/>
  <c r="G6004"/>
  <c r="G6036"/>
  <c r="G6068"/>
  <c r="G6100"/>
  <c r="G6132"/>
  <c r="G6164"/>
  <c r="G6196"/>
  <c r="G5485"/>
  <c r="G5517"/>
  <c r="G5549"/>
  <c r="G5581"/>
  <c r="G5613"/>
  <c r="G5645"/>
  <c r="G5677"/>
  <c r="G5709"/>
  <c r="G5741"/>
  <c r="G5773"/>
  <c r="G5805"/>
  <c r="G5837"/>
  <c r="G5869"/>
  <c r="G5901"/>
  <c r="G5933"/>
  <c r="G5965"/>
  <c r="G5997"/>
  <c r="G6029"/>
  <c r="G6061"/>
  <c r="G6093"/>
  <c r="G6125"/>
  <c r="G6157"/>
  <c r="G6189"/>
  <c r="G6221"/>
  <c r="G5506"/>
  <c r="G5538"/>
  <c r="G5570"/>
  <c r="G5602"/>
  <c r="G5634"/>
  <c r="G5666"/>
  <c r="G5698"/>
  <c r="G5730"/>
  <c r="G5762"/>
  <c r="G5794"/>
  <c r="G5826"/>
  <c r="G5858"/>
  <c r="G5890"/>
  <c r="G5922"/>
  <c r="G5954"/>
  <c r="G5986"/>
  <c r="G6018"/>
  <c r="G6050"/>
  <c r="G6082"/>
  <c r="G6114"/>
  <c r="G6146"/>
  <c r="G6178"/>
  <c r="G6210"/>
  <c r="G6240"/>
  <c r="G6272"/>
  <c r="G6304"/>
  <c r="G6336"/>
  <c r="G6368"/>
  <c r="G6400"/>
  <c r="G6432"/>
  <c r="G6464"/>
  <c r="G6496"/>
  <c r="G6528"/>
  <c r="G6560"/>
  <c r="G6592"/>
  <c r="G6624"/>
  <c r="G6656"/>
  <c r="G6688"/>
  <c r="G6720"/>
  <c r="G6752"/>
  <c r="G6784"/>
  <c r="G6816"/>
  <c r="G6848"/>
  <c r="G6880"/>
  <c r="G6912"/>
  <c r="G6944"/>
  <c r="G6225"/>
  <c r="G6257"/>
  <c r="G6289"/>
  <c r="G6321"/>
  <c r="G6353"/>
  <c r="G6385"/>
  <c r="G6417"/>
  <c r="G6449"/>
  <c r="G6481"/>
  <c r="G6513"/>
  <c r="G6545"/>
  <c r="G6577"/>
  <c r="G6609"/>
  <c r="G6641"/>
  <c r="G6673"/>
  <c r="G6705"/>
  <c r="G6737"/>
  <c r="G6769"/>
  <c r="G6801"/>
  <c r="G6833"/>
  <c r="G6865"/>
  <c r="G6897"/>
  <c r="G6929"/>
  <c r="G6961"/>
  <c r="G6246"/>
  <c r="G6278"/>
  <c r="G6310"/>
  <c r="G6342"/>
  <c r="G6374"/>
  <c r="G6406"/>
  <c r="G6438"/>
  <c r="G6470"/>
  <c r="G6502"/>
  <c r="G6534"/>
  <c r="G6566"/>
  <c r="G6598"/>
  <c r="G6630"/>
  <c r="G6662"/>
  <c r="G6694"/>
  <c r="G6726"/>
  <c r="G6758"/>
  <c r="G6790"/>
  <c r="G6822"/>
  <c r="G6854"/>
  <c r="G6886"/>
  <c r="G6918"/>
  <c r="G6950"/>
  <c r="G6235"/>
  <c r="G6267"/>
  <c r="G6299"/>
  <c r="G6331"/>
  <c r="G6363"/>
  <c r="G6395"/>
  <c r="G6427"/>
  <c r="G6459"/>
  <c r="G6491"/>
  <c r="G6523"/>
  <c r="G6555"/>
  <c r="G6587"/>
  <c r="G6619"/>
  <c r="G6651"/>
  <c r="G6683"/>
  <c r="G6715"/>
  <c r="G6747"/>
  <c r="G6779"/>
  <c r="G6811"/>
  <c r="G6843"/>
  <c r="G6875"/>
  <c r="G6907"/>
  <c r="G6939"/>
  <c r="G6971"/>
  <c r="G6985"/>
  <c r="J11"/>
  <c r="J6973"/>
  <c r="J7011"/>
  <c r="J6995"/>
  <c r="J6979"/>
  <c r="J7015"/>
  <c r="J6999"/>
  <c r="J6983"/>
  <c r="J7003"/>
  <c r="J6987"/>
  <c r="J7007"/>
  <c r="J6991"/>
  <c r="J6975"/>
  <c r="J7014"/>
  <c r="J6998"/>
  <c r="J6982"/>
  <c r="J7002"/>
  <c r="J6986"/>
  <c r="J7006"/>
  <c r="J6990"/>
  <c r="J7010"/>
  <c r="J6994"/>
  <c r="J6978"/>
  <c r="J6974"/>
  <c r="F6990"/>
  <c r="V6974"/>
  <c r="F6978"/>
  <c r="L6981"/>
  <c r="R6984"/>
  <c r="P6987"/>
  <c r="V6990"/>
  <c r="F6994"/>
  <c r="L6997"/>
  <c r="R7000"/>
  <c r="P7003"/>
  <c r="V7006"/>
  <c r="F7010"/>
  <c r="L7013"/>
  <c r="R7016"/>
  <c r="R6956"/>
  <c r="R6924"/>
  <c r="R6892"/>
  <c r="R6860"/>
  <c r="R6828"/>
  <c r="R6796"/>
  <c r="R6764"/>
  <c r="R6732"/>
  <c r="R6700"/>
  <c r="R6664"/>
  <c r="R6632"/>
  <c r="R6600"/>
  <c r="R6568"/>
  <c r="R6536"/>
  <c r="R6504"/>
  <c r="R6472"/>
  <c r="R6440"/>
  <c r="R6408"/>
  <c r="R6376"/>
  <c r="R6340"/>
  <c r="R6308"/>
  <c r="R6276"/>
  <c r="R6244"/>
  <c r="R6963"/>
  <c r="R6931"/>
  <c r="R6899"/>
  <c r="R6867"/>
  <c r="R6835"/>
  <c r="R6803"/>
  <c r="R6771"/>
  <c r="R6739"/>
  <c r="R6707"/>
  <c r="R6675"/>
  <c r="R6643"/>
  <c r="R6607"/>
  <c r="R6575"/>
  <c r="R6543"/>
  <c r="R6511"/>
  <c r="R6479"/>
  <c r="R6447"/>
  <c r="R6411"/>
  <c r="R6379"/>
  <c r="R6347"/>
  <c r="R6315"/>
  <c r="R6283"/>
  <c r="R6251"/>
  <c r="R6966"/>
  <c r="R6934"/>
  <c r="R6902"/>
  <c r="R6870"/>
  <c r="R6838"/>
  <c r="R6806"/>
  <c r="R6774"/>
  <c r="R6742"/>
  <c r="R6710"/>
  <c r="R6678"/>
  <c r="R6646"/>
  <c r="R6614"/>
  <c r="R6582"/>
  <c r="R6550"/>
  <c r="R6518"/>
  <c r="R6486"/>
  <c r="R6454"/>
  <c r="R6418"/>
  <c r="R6386"/>
  <c r="R6354"/>
  <c r="R6322"/>
  <c r="R6290"/>
  <c r="R6258"/>
  <c r="R6226"/>
  <c r="R6941"/>
  <c r="R6909"/>
  <c r="R6877"/>
  <c r="R6845"/>
  <c r="R6813"/>
  <c r="R6781"/>
  <c r="R6749"/>
  <c r="R6717"/>
  <c r="R6685"/>
  <c r="R6653"/>
  <c r="R6621"/>
  <c r="R6589"/>
  <c r="R6557"/>
  <c r="R6525"/>
  <c r="R6493"/>
  <c r="R6461"/>
  <c r="R6429"/>
  <c r="R6397"/>
  <c r="R6365"/>
  <c r="R6333"/>
  <c r="R6301"/>
  <c r="R6269"/>
  <c r="R6237"/>
  <c r="R6207"/>
  <c r="R6175"/>
  <c r="R6143"/>
  <c r="R6111"/>
  <c r="R6079"/>
  <c r="R6047"/>
  <c r="R6015"/>
  <c r="R5983"/>
  <c r="R5951"/>
  <c r="R5919"/>
  <c r="R5887"/>
  <c r="R5855"/>
  <c r="R5823"/>
  <c r="R5791"/>
  <c r="R5759"/>
  <c r="R5727"/>
  <c r="R5695"/>
  <c r="R5663"/>
  <c r="R5631"/>
  <c r="R5599"/>
  <c r="R5567"/>
  <c r="R5535"/>
  <c r="R5503"/>
  <c r="R6218"/>
  <c r="R6186"/>
  <c r="R6154"/>
  <c r="R6122"/>
  <c r="R6090"/>
  <c r="R6058"/>
  <c r="R6026"/>
  <c r="R5994"/>
  <c r="R5962"/>
  <c r="R5930"/>
  <c r="R5898"/>
  <c r="R5866"/>
  <c r="R5834"/>
  <c r="R5802"/>
  <c r="R5770"/>
  <c r="R5738"/>
  <c r="R5706"/>
  <c r="R5674"/>
  <c r="R5642"/>
  <c r="R5610"/>
  <c r="R5578"/>
  <c r="R5546"/>
  <c r="R5514"/>
  <c r="R5482"/>
  <c r="R6197"/>
  <c r="R6165"/>
  <c r="R6133"/>
  <c r="R6101"/>
  <c r="R6069"/>
  <c r="R6037"/>
  <c r="R6005"/>
  <c r="R5973"/>
  <c r="R5937"/>
  <c r="R5905"/>
  <c r="R5873"/>
  <c r="R5841"/>
  <c r="R5809"/>
  <c r="R5777"/>
  <c r="R5745"/>
  <c r="R5713"/>
  <c r="R5681"/>
  <c r="R5649"/>
  <c r="R5617"/>
  <c r="R5585"/>
  <c r="R5553"/>
  <c r="R5521"/>
  <c r="R5489"/>
  <c r="R6204"/>
  <c r="R6172"/>
  <c r="R6140"/>
  <c r="R6108"/>
  <c r="R6076"/>
  <c r="R6044"/>
  <c r="R6012"/>
  <c r="R5980"/>
  <c r="R5948"/>
  <c r="R5916"/>
  <c r="R5884"/>
  <c r="R5848"/>
  <c r="R5816"/>
  <c r="R5784"/>
  <c r="R5752"/>
  <c r="R5720"/>
  <c r="R5688"/>
  <c r="R5656"/>
  <c r="R5624"/>
  <c r="R5592"/>
  <c r="R5560"/>
  <c r="R5524"/>
  <c r="R5492"/>
  <c r="R5459"/>
  <c r="R5427"/>
  <c r="R5395"/>
  <c r="R5363"/>
  <c r="R5327"/>
  <c r="R5295"/>
  <c r="R5263"/>
  <c r="R5231"/>
  <c r="R5199"/>
  <c r="R5163"/>
  <c r="R5131"/>
  <c r="R5099"/>
  <c r="R5063"/>
  <c r="R5031"/>
  <c r="R4999"/>
  <c r="R4967"/>
  <c r="R4935"/>
  <c r="R4903"/>
  <c r="R4871"/>
  <c r="R4839"/>
  <c r="R4807"/>
  <c r="R4775"/>
  <c r="R4743"/>
  <c r="R5458"/>
  <c r="R5426"/>
  <c r="R5394"/>
  <c r="R5362"/>
  <c r="R5330"/>
  <c r="R5298"/>
  <c r="R5266"/>
  <c r="R5234"/>
  <c r="R5202"/>
  <c r="R5170"/>
  <c r="R5138"/>
  <c r="R5106"/>
  <c r="R5074"/>
  <c r="R5042"/>
  <c r="R5010"/>
  <c r="R4978"/>
  <c r="R4946"/>
  <c r="R4914"/>
  <c r="R4882"/>
  <c r="R4850"/>
  <c r="R4818"/>
  <c r="R4786"/>
  <c r="R4754"/>
  <c r="R5469"/>
  <c r="R5433"/>
  <c r="R5401"/>
  <c r="R5369"/>
  <c r="R5337"/>
  <c r="R5305"/>
  <c r="R5269"/>
  <c r="R5237"/>
  <c r="R5205"/>
  <c r="R5173"/>
  <c r="R5141"/>
  <c r="R5109"/>
  <c r="R5077"/>
  <c r="R5045"/>
  <c r="R5013"/>
  <c r="R4981"/>
  <c r="R4949"/>
  <c r="R4917"/>
  <c r="R4885"/>
  <c r="R4853"/>
  <c r="R4817"/>
  <c r="R4785"/>
  <c r="R4753"/>
  <c r="R5472"/>
  <c r="R5440"/>
  <c r="R5408"/>
  <c r="R5376"/>
  <c r="R5344"/>
  <c r="R5312"/>
  <c r="R5276"/>
  <c r="R5244"/>
  <c r="R5212"/>
  <c r="R5180"/>
  <c r="R5148"/>
  <c r="R5116"/>
  <c r="R5084"/>
  <c r="R5052"/>
  <c r="R5020"/>
  <c r="R4988"/>
  <c r="R4956"/>
  <c r="R4924"/>
  <c r="R4892"/>
  <c r="R4860"/>
  <c r="R4828"/>
  <c r="R4796"/>
  <c r="R4764"/>
  <c r="R4732"/>
  <c r="R4699"/>
  <c r="R4667"/>
  <c r="R4635"/>
  <c r="R4603"/>
  <c r="R4571"/>
  <c r="R4539"/>
  <c r="R4507"/>
  <c r="R4475"/>
  <c r="R4443"/>
  <c r="R4411"/>
  <c r="R4379"/>
  <c r="R4347"/>
  <c r="R4315"/>
  <c r="R4283"/>
  <c r="R4251"/>
  <c r="R4219"/>
  <c r="R4187"/>
  <c r="R4155"/>
  <c r="R4123"/>
  <c r="R4091"/>
  <c r="R4059"/>
  <c r="R4023"/>
  <c r="R3987"/>
  <c r="R4702"/>
  <c r="R4670"/>
  <c r="R4638"/>
  <c r="R4606"/>
  <c r="R4574"/>
  <c r="R4542"/>
  <c r="R4506"/>
  <c r="R4474"/>
  <c r="R4442"/>
  <c r="R4410"/>
  <c r="R4378"/>
  <c r="R4346"/>
  <c r="R4314"/>
  <c r="R4282"/>
  <c r="R4250"/>
  <c r="R4218"/>
  <c r="R4186"/>
  <c r="R4154"/>
  <c r="R4122"/>
  <c r="R4090"/>
  <c r="R4058"/>
  <c r="R4026"/>
  <c r="R3994"/>
  <c r="R4701"/>
  <c r="R4669"/>
  <c r="R4637"/>
  <c r="R4605"/>
  <c r="R4573"/>
  <c r="R4541"/>
  <c r="R4509"/>
  <c r="R4473"/>
  <c r="R4441"/>
  <c r="R4409"/>
  <c r="R4377"/>
  <c r="R4345"/>
  <c r="R4313"/>
  <c r="R4281"/>
  <c r="R4249"/>
  <c r="R4217"/>
  <c r="R4185"/>
  <c r="R4153"/>
  <c r="R4121"/>
  <c r="R4089"/>
  <c r="R4057"/>
  <c r="R4025"/>
  <c r="R3993"/>
  <c r="R4708"/>
  <c r="R4676"/>
  <c r="R4644"/>
  <c r="R4612"/>
  <c r="R4576"/>
  <c r="R4544"/>
  <c r="R4512"/>
  <c r="R4480"/>
  <c r="R4448"/>
  <c r="R4416"/>
  <c r="R4384"/>
  <c r="R4352"/>
  <c r="R4320"/>
  <c r="R4288"/>
  <c r="R4256"/>
  <c r="R4220"/>
  <c r="R4188"/>
  <c r="R4152"/>
  <c r="R4120"/>
  <c r="R4088"/>
  <c r="R4056"/>
  <c r="R4024"/>
  <c r="R3992"/>
  <c r="R3962"/>
  <c r="R3930"/>
  <c r="R3898"/>
  <c r="R3866"/>
  <c r="R3834"/>
  <c r="R3802"/>
  <c r="R3770"/>
  <c r="R3738"/>
  <c r="R3706"/>
  <c r="R3674"/>
  <c r="R3642"/>
  <c r="R3610"/>
  <c r="R3578"/>
  <c r="R3546"/>
  <c r="R3514"/>
  <c r="R3482"/>
  <c r="R3450"/>
  <c r="R3418"/>
  <c r="R3386"/>
  <c r="R3354"/>
  <c r="R3322"/>
  <c r="R3290"/>
  <c r="R3258"/>
  <c r="R3973"/>
  <c r="R3937"/>
  <c r="R3905"/>
  <c r="R3873"/>
  <c r="R3841"/>
  <c r="R3809"/>
  <c r="R3773"/>
  <c r="R3741"/>
  <c r="R3709"/>
  <c r="R3677"/>
  <c r="R3645"/>
  <c r="R3613"/>
  <c r="R3581"/>
  <c r="R3549"/>
  <c r="R3517"/>
  <c r="R3485"/>
  <c r="R3453"/>
  <c r="R3421"/>
  <c r="R3389"/>
  <c r="R3357"/>
  <c r="R3325"/>
  <c r="R3289"/>
  <c r="R3257"/>
  <c r="R3972"/>
  <c r="R3936"/>
  <c r="R3904"/>
  <c r="R3872"/>
  <c r="R3840"/>
  <c r="R3808"/>
  <c r="R3776"/>
  <c r="R3744"/>
  <c r="R3712"/>
  <c r="R3680"/>
  <c r="R3648"/>
  <c r="R3616"/>
  <c r="R3584"/>
  <c r="R3552"/>
  <c r="R3520"/>
  <c r="R3488"/>
  <c r="R3456"/>
  <c r="R3424"/>
  <c r="R3392"/>
  <c r="R3360"/>
  <c r="R3324"/>
  <c r="R3292"/>
  <c r="R3260"/>
  <c r="R3229"/>
  <c r="R3947"/>
  <c r="R3915"/>
  <c r="R3883"/>
  <c r="R3847"/>
  <c r="R3815"/>
  <c r="R3783"/>
  <c r="R3751"/>
  <c r="R3719"/>
  <c r="R3687"/>
  <c r="R3655"/>
  <c r="R3623"/>
  <c r="R3591"/>
  <c r="R3559"/>
  <c r="R3527"/>
  <c r="R3495"/>
  <c r="R3459"/>
  <c r="R3427"/>
  <c r="R3395"/>
  <c r="R3363"/>
  <c r="R3331"/>
  <c r="R3299"/>
  <c r="R3263"/>
  <c r="R3213"/>
  <c r="R3224"/>
  <c r="R3192"/>
  <c r="R3160"/>
  <c r="R3128"/>
  <c r="R3096"/>
  <c r="R3064"/>
  <c r="R3032"/>
  <c r="R3000"/>
  <c r="R2968"/>
  <c r="R2936"/>
  <c r="R2904"/>
  <c r="R2872"/>
  <c r="R3211"/>
  <c r="R3175"/>
  <c r="R3143"/>
  <c r="R3111"/>
  <c r="R3079"/>
  <c r="R3047"/>
  <c r="R3015"/>
  <c r="R2979"/>
  <c r="R2947"/>
  <c r="R2915"/>
  <c r="R2883"/>
  <c r="R3222"/>
  <c r="R3190"/>
  <c r="R3158"/>
  <c r="R3126"/>
  <c r="R3094"/>
  <c r="R3062"/>
  <c r="R3030"/>
  <c r="R2998"/>
  <c r="R2966"/>
  <c r="R2934"/>
  <c r="R2902"/>
  <c r="R2870"/>
  <c r="R3165"/>
  <c r="R3133"/>
  <c r="R3101"/>
  <c r="R3069"/>
  <c r="R3037"/>
  <c r="R3005"/>
  <c r="R2973"/>
  <c r="R2941"/>
  <c r="R2909"/>
  <c r="R2873"/>
  <c r="R2841"/>
  <c r="R2809"/>
  <c r="R2777"/>
  <c r="R2745"/>
  <c r="R2713"/>
  <c r="R2681"/>
  <c r="R2641"/>
  <c r="R2609"/>
  <c r="R2577"/>
  <c r="R2545"/>
  <c r="R2513"/>
  <c r="R2856"/>
  <c r="R2824"/>
  <c r="R2792"/>
  <c r="R2756"/>
  <c r="R2724"/>
  <c r="R2692"/>
  <c r="R2660"/>
  <c r="R2628"/>
  <c r="R2596"/>
  <c r="R2564"/>
  <c r="R2532"/>
  <c r="R2500"/>
  <c r="R2847"/>
  <c r="R2815"/>
  <c r="R2783"/>
  <c r="R2751"/>
  <c r="R2719"/>
  <c r="R2687"/>
  <c r="R2655"/>
  <c r="R2619"/>
  <c r="R2587"/>
  <c r="R2555"/>
  <c r="R2523"/>
  <c r="R2866"/>
  <c r="R2834"/>
  <c r="R2802"/>
  <c r="R2770"/>
  <c r="R2738"/>
  <c r="R2706"/>
  <c r="R2666"/>
  <c r="R2634"/>
  <c r="R2602"/>
  <c r="R2570"/>
  <c r="R2538"/>
  <c r="R2506"/>
  <c r="R2477"/>
  <c r="R2445"/>
  <c r="R2413"/>
  <c r="R2381"/>
  <c r="R2345"/>
  <c r="R2313"/>
  <c r="R2281"/>
  <c r="R2249"/>
  <c r="R2213"/>
  <c r="R2181"/>
  <c r="R2149"/>
  <c r="R2488"/>
  <c r="R2456"/>
  <c r="R2424"/>
  <c r="R2392"/>
  <c r="R2360"/>
  <c r="R2328"/>
  <c r="R2296"/>
  <c r="R2264"/>
  <c r="R2232"/>
  <c r="R2196"/>
  <c r="R2164"/>
  <c r="R2132"/>
  <c r="R2471"/>
  <c r="R2439"/>
  <c r="R2407"/>
  <c r="R2375"/>
  <c r="R2343"/>
  <c r="R2311"/>
  <c r="R2279"/>
  <c r="R2247"/>
  <c r="R2215"/>
  <c r="R2183"/>
  <c r="R2151"/>
  <c r="R2490"/>
  <c r="R2458"/>
  <c r="R2426"/>
  <c r="R2394"/>
  <c r="R2362"/>
  <c r="R2330"/>
  <c r="R2298"/>
  <c r="R2266"/>
  <c r="R2234"/>
  <c r="R2202"/>
  <c r="R2170"/>
  <c r="R2138"/>
  <c r="R2100"/>
  <c r="R2068"/>
  <c r="R2036"/>
  <c r="R2004"/>
  <c r="R1972"/>
  <c r="R1940"/>
  <c r="R1908"/>
  <c r="R1876"/>
  <c r="R1844"/>
  <c r="R1812"/>
  <c r="R2119"/>
  <c r="R2083"/>
  <c r="R2051"/>
  <c r="R2019"/>
  <c r="R1987"/>
  <c r="R1955"/>
  <c r="R1923"/>
  <c r="R1891"/>
  <c r="R1859"/>
  <c r="R1823"/>
  <c r="R1791"/>
  <c r="R2098"/>
  <c r="R2066"/>
  <c r="R2034"/>
  <c r="R2002"/>
  <c r="R1970"/>
  <c r="R1938"/>
  <c r="R1906"/>
  <c r="R1874"/>
  <c r="R1842"/>
  <c r="R1810"/>
  <c r="R1585"/>
  <c r="R2089"/>
  <c r="R2057"/>
  <c r="R2021"/>
  <c r="R1989"/>
  <c r="R1957"/>
  <c r="R1921"/>
  <c r="R1889"/>
  <c r="R1857"/>
  <c r="R1825"/>
  <c r="R1793"/>
  <c r="R1764"/>
  <c r="R1732"/>
  <c r="R1700"/>
  <c r="R1668"/>
  <c r="R1636"/>
  <c r="R1549"/>
  <c r="R1779"/>
  <c r="R1747"/>
  <c r="R1715"/>
  <c r="R1683"/>
  <c r="R1651"/>
  <c r="R1619"/>
  <c r="R1473"/>
  <c r="R1774"/>
  <c r="R1742"/>
  <c r="R1710"/>
  <c r="R1678"/>
  <c r="R1646"/>
  <c r="R1614"/>
  <c r="R1453"/>
  <c r="R1765"/>
  <c r="R1733"/>
  <c r="R1701"/>
  <c r="R1669"/>
  <c r="R1637"/>
  <c r="R1537"/>
  <c r="R1597"/>
  <c r="R1588"/>
  <c r="R1556"/>
  <c r="R1524"/>
  <c r="R1492"/>
  <c r="R1456"/>
  <c r="R1424"/>
  <c r="R1591"/>
  <c r="R1559"/>
  <c r="R1527"/>
  <c r="R1491"/>
  <c r="R1459"/>
  <c r="R1427"/>
  <c r="R1594"/>
  <c r="R1562"/>
  <c r="R1530"/>
  <c r="R1498"/>
  <c r="R1466"/>
  <c r="R1434"/>
  <c r="R1404"/>
  <c r="R1372"/>
  <c r="R1340"/>
  <c r="R1308"/>
  <c r="R1276"/>
  <c r="R1178"/>
  <c r="R1407"/>
  <c r="R1375"/>
  <c r="R1343"/>
  <c r="R1311"/>
  <c r="R1279"/>
  <c r="R1190"/>
  <c r="R1118"/>
  <c r="R1394"/>
  <c r="R1362"/>
  <c r="R1330"/>
  <c r="R1298"/>
  <c r="R1266"/>
  <c r="R1110"/>
  <c r="R1413"/>
  <c r="R1381"/>
  <c r="R1349"/>
  <c r="R1317"/>
  <c r="R1281"/>
  <c r="R1234"/>
  <c r="R1241"/>
  <c r="R1209"/>
  <c r="R1177"/>
  <c r="R1145"/>
  <c r="R1113"/>
  <c r="R1248"/>
  <c r="R1216"/>
  <c r="R1184"/>
  <c r="R1152"/>
  <c r="R1116"/>
  <c r="R1247"/>
  <c r="R1215"/>
  <c r="R1183"/>
  <c r="R1151"/>
  <c r="R1119"/>
  <c r="R1092"/>
  <c r="R1060"/>
  <c r="R1028"/>
  <c r="R996"/>
  <c r="R964"/>
  <c r="R932"/>
  <c r="R1059"/>
  <c r="R1027"/>
  <c r="R995"/>
  <c r="R963"/>
  <c r="R931"/>
  <c r="R1070"/>
  <c r="R1038"/>
  <c r="R1006"/>
  <c r="R974"/>
  <c r="R942"/>
  <c r="R1077"/>
  <c r="R1045"/>
  <c r="R1013"/>
  <c r="R981"/>
  <c r="R949"/>
  <c r="R920"/>
  <c r="R888"/>
  <c r="R856"/>
  <c r="R824"/>
  <c r="R792"/>
  <c r="R732"/>
  <c r="R664"/>
  <c r="R911"/>
  <c r="R879"/>
  <c r="R847"/>
  <c r="R815"/>
  <c r="R783"/>
  <c r="R728"/>
  <c r="R930"/>
  <c r="R898"/>
  <c r="R866"/>
  <c r="R834"/>
  <c r="R802"/>
  <c r="R770"/>
  <c r="R536"/>
  <c r="R913"/>
  <c r="R881"/>
  <c r="R849"/>
  <c r="R817"/>
  <c r="R785"/>
  <c r="R704"/>
  <c r="R759"/>
  <c r="R727"/>
  <c r="R695"/>
  <c r="R663"/>
  <c r="R631"/>
  <c r="R599"/>
  <c r="R512"/>
  <c r="R738"/>
  <c r="R706"/>
  <c r="R674"/>
  <c r="R642"/>
  <c r="R610"/>
  <c r="R576"/>
  <c r="R753"/>
  <c r="R721"/>
  <c r="R689"/>
  <c r="R657"/>
  <c r="R625"/>
  <c r="R593"/>
  <c r="R579"/>
  <c r="R547"/>
  <c r="R515"/>
  <c r="R582"/>
  <c r="R550"/>
  <c r="R518"/>
  <c r="R577"/>
  <c r="R545"/>
  <c r="R513"/>
  <c r="R482"/>
  <c r="R450"/>
  <c r="R418"/>
  <c r="R489"/>
  <c r="R457"/>
  <c r="R425"/>
  <c r="R393"/>
  <c r="R460"/>
  <c r="R428"/>
  <c r="R396"/>
  <c r="R463"/>
  <c r="R431"/>
  <c r="R399"/>
  <c r="R365"/>
  <c r="R333"/>
  <c r="R301"/>
  <c r="R368"/>
  <c r="R332"/>
  <c r="R296"/>
  <c r="R363"/>
  <c r="R331"/>
  <c r="R299"/>
  <c r="R362"/>
  <c r="R330"/>
  <c r="R298"/>
  <c r="R266"/>
  <c r="R234"/>
  <c r="R293"/>
  <c r="R261"/>
  <c r="R229"/>
  <c r="R288"/>
  <c r="R256"/>
  <c r="R224"/>
  <c r="R279"/>
  <c r="R247"/>
  <c r="R211"/>
  <c r="R177"/>
  <c r="R145"/>
  <c r="R113"/>
  <c r="R176"/>
  <c r="R144"/>
  <c r="R112"/>
  <c r="R175"/>
  <c r="R143"/>
  <c r="R111"/>
  <c r="R174"/>
  <c r="R142"/>
  <c r="R109"/>
  <c r="R77"/>
  <c r="R41"/>
  <c r="R100"/>
  <c r="R68"/>
  <c r="R36"/>
  <c r="R95"/>
  <c r="R63"/>
  <c r="R31"/>
  <c r="R94"/>
  <c r="R62"/>
  <c r="J6956"/>
  <c r="J6924"/>
  <c r="J6892"/>
  <c r="J6860"/>
  <c r="J6828"/>
  <c r="J6796"/>
  <c r="J6764"/>
  <c r="J6732"/>
  <c r="J6700"/>
  <c r="J6668"/>
  <c r="J6636"/>
  <c r="J6604"/>
  <c r="J6572"/>
  <c r="J6540"/>
  <c r="J6508"/>
  <c r="J6476"/>
  <c r="J6444"/>
  <c r="J6412"/>
  <c r="J6380"/>
  <c r="J6348"/>
  <c r="J6316"/>
  <c r="J6284"/>
  <c r="J6252"/>
  <c r="J6971"/>
  <c r="J6939"/>
  <c r="J6907"/>
  <c r="J6875"/>
  <c r="J6843"/>
  <c r="J6811"/>
  <c r="J6779"/>
  <c r="J6747"/>
  <c r="J6715"/>
  <c r="J6683"/>
  <c r="J6651"/>
  <c r="J6619"/>
  <c r="J6587"/>
  <c r="J6555"/>
  <c r="J6523"/>
  <c r="J6491"/>
  <c r="J6459"/>
  <c r="J6427"/>
  <c r="J6395"/>
  <c r="J6363"/>
  <c r="J6331"/>
  <c r="J6299"/>
  <c r="J6267"/>
  <c r="J6235"/>
  <c r="J6950"/>
  <c r="J6918"/>
  <c r="J6886"/>
  <c r="J6854"/>
  <c r="J6822"/>
  <c r="J6790"/>
  <c r="J6758"/>
  <c r="J6726"/>
  <c r="J6694"/>
  <c r="J6662"/>
  <c r="J6630"/>
  <c r="J6598"/>
  <c r="J6566"/>
  <c r="J6534"/>
  <c r="J6502"/>
  <c r="J6470"/>
  <c r="J6438"/>
  <c r="J6406"/>
  <c r="J6374"/>
  <c r="J6342"/>
  <c r="J6310"/>
  <c r="J6278"/>
  <c r="J6246"/>
  <c r="J6961"/>
  <c r="J6929"/>
  <c r="J6897"/>
  <c r="J6865"/>
  <c r="J6833"/>
  <c r="J6801"/>
  <c r="J6769"/>
  <c r="J6737"/>
  <c r="J6705"/>
  <c r="J6673"/>
  <c r="J6641"/>
  <c r="J6609"/>
  <c r="J6577"/>
  <c r="J6545"/>
  <c r="J6513"/>
  <c r="J6481"/>
  <c r="J6449"/>
  <c r="J6417"/>
  <c r="J6385"/>
  <c r="J6353"/>
  <c r="J6321"/>
  <c r="J6289"/>
  <c r="J6257"/>
  <c r="J6225"/>
  <c r="J6195"/>
  <c r="J6163"/>
  <c r="J6131"/>
  <c r="J6099"/>
  <c r="J6067"/>
  <c r="J6035"/>
  <c r="J6003"/>
  <c r="J5971"/>
  <c r="J5939"/>
  <c r="J5907"/>
  <c r="J5875"/>
  <c r="J5843"/>
  <c r="J5811"/>
  <c r="J5779"/>
  <c r="J5747"/>
  <c r="J5715"/>
  <c r="J5683"/>
  <c r="J5651"/>
  <c r="J5619"/>
  <c r="J5587"/>
  <c r="J5555"/>
  <c r="J5523"/>
  <c r="J5491"/>
  <c r="J6206"/>
  <c r="J6174"/>
  <c r="J6142"/>
  <c r="J6110"/>
  <c r="J6078"/>
  <c r="J6046"/>
  <c r="J6014"/>
  <c r="J5982"/>
  <c r="J5950"/>
  <c r="J5918"/>
  <c r="J5886"/>
  <c r="J5854"/>
  <c r="J5822"/>
  <c r="J5790"/>
  <c r="J5758"/>
  <c r="J5726"/>
  <c r="J5694"/>
  <c r="J5662"/>
  <c r="J5630"/>
  <c r="J5598"/>
  <c r="J5566"/>
  <c r="J5534"/>
  <c r="J5502"/>
  <c r="J6217"/>
  <c r="J6185"/>
  <c r="J6153"/>
  <c r="J6121"/>
  <c r="J6089"/>
  <c r="J6057"/>
  <c r="J6025"/>
  <c r="J5993"/>
  <c r="J5961"/>
  <c r="J5929"/>
  <c r="J5897"/>
  <c r="J5865"/>
  <c r="J5833"/>
  <c r="J5801"/>
  <c r="J5769"/>
  <c r="J5737"/>
  <c r="J5705"/>
  <c r="J5673"/>
  <c r="J5641"/>
  <c r="J5609"/>
  <c r="J5577"/>
  <c r="J5545"/>
  <c r="J5513"/>
  <c r="J5481"/>
  <c r="J6192"/>
  <c r="J6160"/>
  <c r="J6128"/>
  <c r="J6096"/>
  <c r="J6064"/>
  <c r="J6032"/>
  <c r="J6000"/>
  <c r="J5968"/>
  <c r="J5936"/>
  <c r="J5904"/>
  <c r="J5872"/>
  <c r="J5840"/>
  <c r="J5808"/>
  <c r="J5776"/>
  <c r="J5744"/>
  <c r="J5712"/>
  <c r="J5680"/>
  <c r="J5648"/>
  <c r="J5616"/>
  <c r="J5584"/>
  <c r="J5552"/>
  <c r="J5520"/>
  <c r="J5488"/>
  <c r="J5455"/>
  <c r="J5423"/>
  <c r="J5391"/>
  <c r="J5359"/>
  <c r="J5327"/>
  <c r="J5295"/>
  <c r="J5263"/>
  <c r="J5231"/>
  <c r="J5199"/>
  <c r="J5167"/>
  <c r="J5135"/>
  <c r="J5103"/>
  <c r="J5071"/>
  <c r="J5039"/>
  <c r="J5007"/>
  <c r="J4975"/>
  <c r="J4943"/>
  <c r="J4911"/>
  <c r="J4879"/>
  <c r="J4847"/>
  <c r="J4815"/>
  <c r="J4783"/>
  <c r="J4751"/>
  <c r="J5466"/>
  <c r="J5434"/>
  <c r="J5402"/>
  <c r="J5370"/>
  <c r="J5338"/>
  <c r="J5306"/>
  <c r="J5274"/>
  <c r="J5242"/>
  <c r="J5210"/>
  <c r="J5178"/>
  <c r="J5146"/>
  <c r="J5114"/>
  <c r="J5082"/>
  <c r="J5050"/>
  <c r="J5018"/>
  <c r="J4986"/>
  <c r="J4954"/>
  <c r="J4922"/>
  <c r="J4890"/>
  <c r="J4858"/>
  <c r="J4826"/>
  <c r="J4794"/>
  <c r="J4762"/>
  <c r="J4730"/>
  <c r="J5449"/>
  <c r="J5417"/>
  <c r="J5385"/>
  <c r="J5353"/>
  <c r="J5321"/>
  <c r="J5289"/>
  <c r="J5257"/>
  <c r="J5225"/>
  <c r="J5193"/>
  <c r="J5161"/>
  <c r="J5129"/>
  <c r="J5097"/>
  <c r="J5065"/>
  <c r="J5033"/>
  <c r="J5001"/>
  <c r="J4969"/>
  <c r="J4937"/>
  <c r="J4905"/>
  <c r="J4873"/>
  <c r="J4841"/>
  <c r="J4809"/>
  <c r="J4777"/>
  <c r="J4745"/>
  <c r="J5460"/>
  <c r="J5428"/>
  <c r="J5396"/>
  <c r="J5364"/>
  <c r="J5332"/>
  <c r="J5300"/>
  <c r="J5268"/>
  <c r="J5236"/>
  <c r="J5204"/>
  <c r="J5172"/>
  <c r="J5140"/>
  <c r="J5108"/>
  <c r="J5076"/>
  <c r="J5044"/>
  <c r="J5012"/>
  <c r="J4980"/>
  <c r="J4948"/>
  <c r="J4916"/>
  <c r="J4884"/>
  <c r="J4852"/>
  <c r="J4820"/>
  <c r="J4788"/>
  <c r="J4756"/>
  <c r="J4723"/>
  <c r="J4691"/>
  <c r="J4659"/>
  <c r="J4627"/>
  <c r="J4595"/>
  <c r="J4563"/>
  <c r="J4531"/>
  <c r="J4499"/>
  <c r="J4467"/>
  <c r="J4435"/>
  <c r="J4403"/>
  <c r="J4371"/>
  <c r="J4339"/>
  <c r="J4307"/>
  <c r="J4275"/>
  <c r="J4243"/>
  <c r="J4211"/>
  <c r="J4179"/>
  <c r="J4147"/>
  <c r="J4115"/>
  <c r="J4083"/>
  <c r="J4051"/>
  <c r="J4019"/>
  <c r="J3987"/>
  <c r="J4702"/>
  <c r="J4670"/>
  <c r="J4638"/>
  <c r="J4606"/>
  <c r="J4574"/>
  <c r="J4542"/>
  <c r="J4510"/>
  <c r="J4478"/>
  <c r="J4446"/>
  <c r="J4414"/>
  <c r="J4382"/>
  <c r="J4350"/>
  <c r="J4318"/>
  <c r="J4286"/>
  <c r="J4254"/>
  <c r="J4222"/>
  <c r="J4190"/>
  <c r="J4158"/>
  <c r="J4126"/>
  <c r="J4094"/>
  <c r="J4062"/>
  <c r="J4030"/>
  <c r="J3998"/>
  <c r="J4713"/>
  <c r="J4681"/>
  <c r="J4649"/>
  <c r="J4617"/>
  <c r="J4585"/>
  <c r="J4553"/>
  <c r="J4521"/>
  <c r="J4489"/>
  <c r="J4457"/>
  <c r="J4425"/>
  <c r="J4393"/>
  <c r="J4361"/>
  <c r="J4329"/>
  <c r="J4297"/>
  <c r="J4265"/>
  <c r="J4233"/>
  <c r="J4201"/>
  <c r="J4169"/>
  <c r="J4137"/>
  <c r="J4105"/>
  <c r="J4073"/>
  <c r="J4041"/>
  <c r="J4009"/>
  <c r="J4724"/>
  <c r="J4692"/>
  <c r="J4660"/>
  <c r="J4628"/>
  <c r="J4596"/>
  <c r="J4564"/>
  <c r="J4532"/>
  <c r="J4500"/>
  <c r="J4468"/>
  <c r="J4436"/>
  <c r="J4404"/>
  <c r="J4372"/>
  <c r="J4340"/>
  <c r="J4308"/>
  <c r="J4276"/>
  <c r="J4244"/>
  <c r="J4212"/>
  <c r="J4180"/>
  <c r="J4148"/>
  <c r="J4116"/>
  <c r="J4084"/>
  <c r="J4052"/>
  <c r="J4020"/>
  <c r="J3988"/>
  <c r="J3958"/>
  <c r="J3926"/>
  <c r="J3894"/>
  <c r="J3862"/>
  <c r="J3830"/>
  <c r="J3798"/>
  <c r="J3766"/>
  <c r="J3734"/>
  <c r="J3702"/>
  <c r="J3670"/>
  <c r="J3638"/>
  <c r="J3606"/>
  <c r="J3574"/>
  <c r="J3542"/>
  <c r="J3510"/>
  <c r="J3478"/>
  <c r="J3446"/>
  <c r="J3414"/>
  <c r="J3382"/>
  <c r="J3350"/>
  <c r="J3318"/>
  <c r="J3286"/>
  <c r="J3254"/>
  <c r="J3973"/>
  <c r="J3941"/>
  <c r="J3909"/>
  <c r="J3877"/>
  <c r="J3845"/>
  <c r="J3813"/>
  <c r="J3781"/>
  <c r="J3749"/>
  <c r="J3717"/>
  <c r="J3685"/>
  <c r="J3653"/>
  <c r="J3621"/>
  <c r="J3589"/>
  <c r="J3557"/>
  <c r="J3525"/>
  <c r="J3493"/>
  <c r="J3461"/>
  <c r="J3429"/>
  <c r="J3397"/>
  <c r="J3365"/>
  <c r="J3333"/>
  <c r="J3301"/>
  <c r="J3269"/>
  <c r="J3225"/>
  <c r="J3968"/>
  <c r="J3936"/>
  <c r="J3904"/>
  <c r="J3872"/>
  <c r="J3840"/>
  <c r="J3808"/>
  <c r="J3776"/>
  <c r="J3744"/>
  <c r="J3712"/>
  <c r="J3680"/>
  <c r="J3648"/>
  <c r="J3616"/>
  <c r="J3584"/>
  <c r="J3552"/>
  <c r="J3520"/>
  <c r="J3488"/>
  <c r="J3456"/>
  <c r="J3424"/>
  <c r="J3392"/>
  <c r="J3360"/>
  <c r="J3328"/>
  <c r="J3296"/>
  <c r="J3264"/>
  <c r="J3213"/>
  <c r="J3951"/>
  <c r="J3919"/>
  <c r="J3887"/>
  <c r="J3855"/>
  <c r="J3823"/>
  <c r="J3791"/>
  <c r="J3759"/>
  <c r="J3727"/>
  <c r="J3695"/>
  <c r="J3663"/>
  <c r="J3631"/>
  <c r="J3599"/>
  <c r="J3567"/>
  <c r="J3535"/>
  <c r="J3503"/>
  <c r="J3471"/>
  <c r="J3439"/>
  <c r="J3407"/>
  <c r="J3375"/>
  <c r="J3343"/>
  <c r="J3311"/>
  <c r="J3279"/>
  <c r="J3247"/>
  <c r="J3220"/>
  <c r="J3188"/>
  <c r="J3156"/>
  <c r="J3124"/>
  <c r="J3092"/>
  <c r="J3060"/>
  <c r="J3028"/>
  <c r="J2996"/>
  <c r="J2964"/>
  <c r="J2932"/>
  <c r="J2900"/>
  <c r="J2868"/>
  <c r="J3207"/>
  <c r="J3175"/>
  <c r="J3143"/>
  <c r="J3111"/>
  <c r="J3079"/>
  <c r="J3047"/>
  <c r="J3015"/>
  <c r="J2983"/>
  <c r="J2951"/>
  <c r="J2919"/>
  <c r="J2887"/>
  <c r="J3226"/>
  <c r="J3194"/>
  <c r="J3162"/>
  <c r="J3130"/>
  <c r="J3098"/>
  <c r="J3066"/>
  <c r="J3034"/>
  <c r="J3002"/>
  <c r="J2970"/>
  <c r="J2938"/>
  <c r="J2906"/>
  <c r="J2874"/>
  <c r="J3169"/>
  <c r="J3137"/>
  <c r="J3105"/>
  <c r="J3073"/>
  <c r="J3041"/>
  <c r="J3009"/>
  <c r="J2977"/>
  <c r="J2945"/>
  <c r="J2913"/>
  <c r="J2881"/>
  <c r="J2849"/>
  <c r="J2817"/>
  <c r="J2785"/>
  <c r="J2753"/>
  <c r="J2721"/>
  <c r="J2689"/>
  <c r="J2657"/>
  <c r="J2625"/>
  <c r="J2593"/>
  <c r="J2561"/>
  <c r="J2529"/>
  <c r="J2497"/>
  <c r="J2840"/>
  <c r="J2808"/>
  <c r="J2776"/>
  <c r="J2744"/>
  <c r="J2712"/>
  <c r="J2680"/>
  <c r="J2648"/>
  <c r="J2616"/>
  <c r="J2584"/>
  <c r="J2552"/>
  <c r="J2520"/>
  <c r="J2863"/>
  <c r="J2831"/>
  <c r="J2799"/>
  <c r="J2767"/>
  <c r="J2735"/>
  <c r="J2703"/>
  <c r="J2671"/>
  <c r="J2639"/>
  <c r="J2603"/>
  <c r="J2571"/>
  <c r="J2539"/>
  <c r="J2507"/>
  <c r="J2850"/>
  <c r="J2818"/>
  <c r="J2786"/>
  <c r="J2754"/>
  <c r="J2722"/>
  <c r="J2690"/>
  <c r="J2658"/>
  <c r="J2626"/>
  <c r="J2594"/>
  <c r="J2562"/>
  <c r="J2530"/>
  <c r="J2498"/>
  <c r="J2473"/>
  <c r="J2441"/>
  <c r="J2409"/>
  <c r="J2377"/>
  <c r="J2345"/>
  <c r="J2313"/>
  <c r="J2281"/>
  <c r="J2249"/>
  <c r="J2217"/>
  <c r="J2185"/>
  <c r="J2153"/>
  <c r="J2121"/>
  <c r="J2460"/>
  <c r="J2428"/>
  <c r="J2396"/>
  <c r="J2364"/>
  <c r="J2332"/>
  <c r="J2300"/>
  <c r="J2268"/>
  <c r="J2236"/>
  <c r="J2204"/>
  <c r="J2172"/>
  <c r="J2140"/>
  <c r="J2475"/>
  <c r="J2443"/>
  <c r="J2411"/>
  <c r="J2379"/>
  <c r="J2347"/>
  <c r="J2315"/>
  <c r="J2283"/>
  <c r="J2251"/>
  <c r="J2219"/>
  <c r="J2187"/>
  <c r="J2155"/>
  <c r="J2123"/>
  <c r="J2462"/>
  <c r="J2430"/>
  <c r="J2398"/>
  <c r="J2366"/>
  <c r="J2334"/>
  <c r="J2302"/>
  <c r="J2270"/>
  <c r="J2238"/>
  <c r="J2206"/>
  <c r="J2174"/>
  <c r="J2142"/>
  <c r="J2108"/>
  <c r="J2076"/>
  <c r="J2044"/>
  <c r="J2012"/>
  <c r="J1980"/>
  <c r="J1948"/>
  <c r="J1916"/>
  <c r="J1884"/>
  <c r="J1852"/>
  <c r="J1820"/>
  <c r="J1788"/>
  <c r="J2111"/>
  <c r="J2079"/>
  <c r="J2047"/>
  <c r="J2015"/>
  <c r="J1983"/>
  <c r="J1951"/>
  <c r="J1919"/>
  <c r="J1887"/>
  <c r="J1855"/>
  <c r="J1823"/>
  <c r="J1791"/>
  <c r="J2102"/>
  <c r="J2070"/>
  <c r="J2038"/>
  <c r="J2006"/>
  <c r="J1974"/>
  <c r="J1942"/>
  <c r="J1910"/>
  <c r="J1878"/>
  <c r="J1846"/>
  <c r="J1814"/>
  <c r="J1545"/>
  <c r="J2101"/>
  <c r="J2069"/>
  <c r="J2037"/>
  <c r="J2005"/>
  <c r="J1973"/>
  <c r="J1941"/>
  <c r="J1909"/>
  <c r="J1877"/>
  <c r="J1845"/>
  <c r="J1813"/>
  <c r="J1473"/>
  <c r="J1752"/>
  <c r="J1720"/>
  <c r="J1688"/>
  <c r="J1656"/>
  <c r="J1624"/>
  <c r="J1771"/>
  <c r="J1739"/>
  <c r="J1707"/>
  <c r="J1675"/>
  <c r="J1643"/>
  <c r="J1581"/>
  <c r="J1469"/>
  <c r="J1762"/>
  <c r="J1730"/>
  <c r="J1698"/>
  <c r="J1666"/>
  <c r="J1634"/>
  <c r="J1553"/>
  <c r="J1433"/>
  <c r="J1753"/>
  <c r="J1721"/>
  <c r="J1689"/>
  <c r="J1657"/>
  <c r="J1625"/>
  <c r="J1525"/>
  <c r="J1608"/>
  <c r="J1576"/>
  <c r="J1544"/>
  <c r="J1512"/>
  <c r="J1480"/>
  <c r="J1448"/>
  <c r="J1178"/>
  <c r="J1591"/>
  <c r="J1559"/>
  <c r="J1527"/>
  <c r="J1495"/>
  <c r="J1463"/>
  <c r="J1431"/>
  <c r="J1594"/>
  <c r="J1562"/>
  <c r="J1530"/>
  <c r="J1498"/>
  <c r="J1466"/>
  <c r="J1434"/>
  <c r="J1416"/>
  <c r="J1384"/>
  <c r="J1352"/>
  <c r="J1320"/>
  <c r="J1288"/>
  <c r="J1210"/>
  <c r="J1142"/>
  <c r="J1391"/>
  <c r="J1359"/>
  <c r="J1327"/>
  <c r="J1295"/>
  <c r="J1263"/>
  <c r="J1186"/>
  <c r="J1410"/>
  <c r="J1378"/>
  <c r="J1346"/>
  <c r="J1314"/>
  <c r="J1282"/>
  <c r="J1202"/>
  <c r="J1106"/>
  <c r="J1393"/>
  <c r="J1361"/>
  <c r="J1329"/>
  <c r="J1297"/>
  <c r="J1265"/>
  <c r="J1245"/>
  <c r="J1213"/>
  <c r="J1181"/>
  <c r="J1149"/>
  <c r="J1117"/>
  <c r="J1248"/>
  <c r="J1216"/>
  <c r="J1184"/>
  <c r="J1152"/>
  <c r="J1120"/>
  <c r="J1251"/>
  <c r="J1219"/>
  <c r="J1187"/>
  <c r="J1155"/>
  <c r="J1123"/>
  <c r="J1092"/>
  <c r="J1060"/>
  <c r="J1028"/>
  <c r="J996"/>
  <c r="J964"/>
  <c r="J932"/>
  <c r="J1071"/>
  <c r="J1039"/>
  <c r="J1007"/>
  <c r="J975"/>
  <c r="J943"/>
  <c r="J1090"/>
  <c r="J1058"/>
  <c r="J1026"/>
  <c r="J994"/>
  <c r="J962"/>
  <c r="J1093"/>
  <c r="J1061"/>
  <c r="J1029"/>
  <c r="J997"/>
  <c r="J965"/>
  <c r="J933"/>
  <c r="J908"/>
  <c r="J876"/>
  <c r="J844"/>
  <c r="J812"/>
  <c r="J780"/>
  <c r="J624"/>
  <c r="J923"/>
  <c r="J891"/>
  <c r="J859"/>
  <c r="J827"/>
  <c r="J795"/>
  <c r="J676"/>
  <c r="J708"/>
  <c r="J914"/>
  <c r="J882"/>
  <c r="J850"/>
  <c r="J818"/>
  <c r="J786"/>
  <c r="J752"/>
  <c r="J925"/>
  <c r="J893"/>
  <c r="J861"/>
  <c r="J829"/>
  <c r="J797"/>
  <c r="J668"/>
  <c r="J548"/>
  <c r="J747"/>
  <c r="J715"/>
  <c r="J683"/>
  <c r="J651"/>
  <c r="J619"/>
  <c r="J576"/>
  <c r="J754"/>
  <c r="J722"/>
  <c r="J690"/>
  <c r="J658"/>
  <c r="J626"/>
  <c r="J594"/>
  <c r="J761"/>
  <c r="J729"/>
  <c r="J697"/>
  <c r="J665"/>
  <c r="J633"/>
  <c r="J601"/>
  <c r="J500"/>
  <c r="J563"/>
  <c r="J531"/>
  <c r="J499"/>
  <c r="J562"/>
  <c r="J530"/>
  <c r="J498"/>
  <c r="J557"/>
  <c r="J525"/>
  <c r="J494"/>
  <c r="J462"/>
  <c r="J430"/>
  <c r="J398"/>
  <c r="J469"/>
  <c r="J437"/>
  <c r="J405"/>
  <c r="J468"/>
  <c r="J436"/>
  <c r="J404"/>
  <c r="J471"/>
  <c r="J439"/>
  <c r="J407"/>
  <c r="J377"/>
  <c r="J345"/>
  <c r="J313"/>
  <c r="J384"/>
  <c r="J352"/>
  <c r="J320"/>
  <c r="J383"/>
  <c r="J351"/>
  <c r="J319"/>
  <c r="J386"/>
  <c r="J354"/>
  <c r="J322"/>
  <c r="J290"/>
  <c r="J258"/>
  <c r="J226"/>
  <c r="J285"/>
  <c r="J253"/>
  <c r="J221"/>
  <c r="J280"/>
  <c r="J248"/>
  <c r="J216"/>
  <c r="J271"/>
  <c r="J239"/>
  <c r="J207"/>
  <c r="J173"/>
  <c r="J141"/>
  <c r="J204"/>
  <c r="J172"/>
  <c r="J140"/>
  <c r="J203"/>
  <c r="J171"/>
  <c r="J139"/>
  <c r="J202"/>
  <c r="J170"/>
  <c r="J138"/>
  <c r="J105"/>
  <c r="J73"/>
  <c r="J41"/>
  <c r="J100"/>
  <c r="J68"/>
  <c r="J36"/>
  <c r="J95"/>
  <c r="J63"/>
  <c r="J31"/>
  <c r="J94"/>
  <c r="J62"/>
  <c r="J30"/>
  <c r="E6974"/>
  <c r="C6977"/>
  <c r="W6979"/>
  <c r="U6982"/>
  <c r="S6985"/>
  <c r="Q6988"/>
  <c r="O6991"/>
  <c r="M6994"/>
  <c r="K6997"/>
  <c r="I7000"/>
  <c r="G7003"/>
  <c r="E7006"/>
  <c r="C7009"/>
  <c r="W7011"/>
  <c r="U7014"/>
  <c r="T17"/>
  <c r="S6941"/>
  <c r="S6909"/>
  <c r="S6877"/>
  <c r="S6845"/>
  <c r="S6813"/>
  <c r="S6781"/>
  <c r="S6749"/>
  <c r="S6717"/>
  <c r="S6685"/>
  <c r="S6653"/>
  <c r="S6621"/>
  <c r="S6589"/>
  <c r="S6557"/>
  <c r="S6525"/>
  <c r="S6493"/>
  <c r="S6461"/>
  <c r="S6429"/>
  <c r="S6393"/>
  <c r="S6361"/>
  <c r="S6329"/>
  <c r="S6297"/>
  <c r="S6265"/>
  <c r="S6233"/>
  <c r="S6948"/>
  <c r="S6916"/>
  <c r="S6884"/>
  <c r="S6852"/>
  <c r="S6820"/>
  <c r="S6784"/>
  <c r="S6752"/>
  <c r="S6720"/>
  <c r="S6688"/>
  <c r="S6656"/>
  <c r="S6624"/>
  <c r="S6592"/>
  <c r="S6560"/>
  <c r="S6528"/>
  <c r="S6496"/>
  <c r="S6464"/>
  <c r="S6432"/>
  <c r="S6400"/>
  <c r="S6368"/>
  <c r="S6336"/>
  <c r="S6304"/>
  <c r="S6272"/>
  <c r="S6240"/>
  <c r="S6959"/>
  <c r="S6927"/>
  <c r="S6895"/>
  <c r="S6863"/>
  <c r="S6831"/>
  <c r="S6799"/>
  <c r="S6767"/>
  <c r="S6735"/>
  <c r="S6703"/>
  <c r="S6671"/>
  <c r="S6639"/>
  <c r="S6603"/>
  <c r="S6571"/>
  <c r="S6539"/>
  <c r="S6507"/>
  <c r="S6475"/>
  <c r="S6443"/>
  <c r="S6407"/>
  <c r="S6375"/>
  <c r="S6343"/>
  <c r="S6311"/>
  <c r="S6279"/>
  <c r="S6247"/>
  <c r="S6966"/>
  <c r="S6934"/>
  <c r="S6902"/>
  <c r="S6862"/>
  <c r="S6830"/>
  <c r="S6798"/>
  <c r="S6766"/>
  <c r="S6734"/>
  <c r="S6698"/>
  <c r="S6666"/>
  <c r="S6634"/>
  <c r="S6602"/>
  <c r="S6570"/>
  <c r="S6538"/>
  <c r="S6506"/>
  <c r="S6474"/>
  <c r="S6438"/>
  <c r="S6406"/>
  <c r="S6374"/>
  <c r="S6342"/>
  <c r="S6310"/>
  <c r="S6278"/>
  <c r="S6246"/>
  <c r="S6212"/>
  <c r="S6180"/>
  <c r="S6148"/>
  <c r="S6116"/>
  <c r="S6084"/>
  <c r="S6052"/>
  <c r="S6020"/>
  <c r="S5988"/>
  <c r="S5956"/>
  <c r="S5924"/>
  <c r="S5892"/>
  <c r="S5860"/>
  <c r="S5828"/>
  <c r="S5796"/>
  <c r="S5764"/>
  <c r="S5732"/>
  <c r="S5700"/>
  <c r="S5668"/>
  <c r="S5636"/>
  <c r="S5604"/>
  <c r="S5572"/>
  <c r="S5536"/>
  <c r="S5504"/>
  <c r="S6215"/>
  <c r="S6183"/>
  <c r="S6151"/>
  <c r="S6119"/>
  <c r="S6087"/>
  <c r="S6055"/>
  <c r="S6023"/>
  <c r="S5991"/>
  <c r="S5959"/>
  <c r="S5927"/>
  <c r="S5895"/>
  <c r="S5863"/>
  <c r="S5831"/>
  <c r="S5799"/>
  <c r="S5767"/>
  <c r="S5735"/>
  <c r="S5703"/>
  <c r="S5671"/>
  <c r="S5639"/>
  <c r="S5607"/>
  <c r="S5575"/>
  <c r="S5543"/>
  <c r="S5511"/>
  <c r="S5479"/>
  <c r="S6194"/>
  <c r="S6162"/>
  <c r="S6130"/>
  <c r="S6098"/>
  <c r="S6062"/>
  <c r="S6030"/>
  <c r="S5998"/>
  <c r="S5966"/>
  <c r="S5930"/>
  <c r="S5898"/>
  <c r="S5866"/>
  <c r="S5834"/>
  <c r="S5802"/>
  <c r="S5770"/>
  <c r="S5738"/>
  <c r="S5706"/>
  <c r="S5674"/>
  <c r="S5642"/>
  <c r="S5610"/>
  <c r="S5578"/>
  <c r="S5542"/>
  <c r="S5510"/>
  <c r="S5478"/>
  <c r="S6193"/>
  <c r="S6161"/>
  <c r="S6129"/>
  <c r="S6093"/>
  <c r="S6061"/>
  <c r="S6029"/>
  <c r="S5997"/>
  <c r="S5965"/>
  <c r="S5933"/>
  <c r="S5901"/>
  <c r="S5869"/>
  <c r="S5837"/>
  <c r="S5805"/>
  <c r="S5773"/>
  <c r="S5741"/>
  <c r="S5709"/>
  <c r="S5677"/>
  <c r="S5645"/>
  <c r="S5609"/>
  <c r="S5577"/>
  <c r="S5545"/>
  <c r="S5513"/>
  <c r="S5481"/>
  <c r="S5451"/>
  <c r="S5419"/>
  <c r="S5387"/>
  <c r="S5351"/>
  <c r="S5319"/>
  <c r="S5287"/>
  <c r="S5255"/>
  <c r="S5223"/>
  <c r="S5191"/>
  <c r="S5155"/>
  <c r="S5123"/>
  <c r="S5091"/>
  <c r="S5055"/>
  <c r="S5023"/>
  <c r="S4991"/>
  <c r="S4959"/>
  <c r="S4923"/>
  <c r="S4891"/>
  <c r="S4859"/>
  <c r="S4827"/>
  <c r="S4795"/>
  <c r="S4763"/>
  <c r="S5474"/>
  <c r="S5442"/>
  <c r="S5410"/>
  <c r="S5378"/>
  <c r="S5346"/>
  <c r="S5314"/>
  <c r="S5282"/>
  <c r="S5250"/>
  <c r="S5218"/>
  <c r="S5186"/>
  <c r="S5154"/>
  <c r="S5122"/>
  <c r="S5090"/>
  <c r="S5058"/>
  <c r="S5026"/>
  <c r="S4994"/>
  <c r="S4962"/>
  <c r="S4930"/>
  <c r="S4894"/>
  <c r="S4858"/>
  <c r="S4826"/>
  <c r="S4794"/>
  <c r="S4762"/>
  <c r="S4730"/>
  <c r="S5445"/>
  <c r="S5413"/>
  <c r="S5377"/>
  <c r="S5345"/>
  <c r="S5313"/>
  <c r="S5277"/>
  <c r="S5245"/>
  <c r="S5213"/>
  <c r="S5181"/>
  <c r="S5149"/>
  <c r="S5113"/>
  <c r="S5081"/>
  <c r="S5049"/>
  <c r="S5017"/>
  <c r="S4985"/>
  <c r="S4953"/>
  <c r="S4917"/>
  <c r="S4885"/>
  <c r="S4853"/>
  <c r="S4817"/>
  <c r="S4785"/>
  <c r="S4753"/>
  <c r="S5472"/>
  <c r="S5440"/>
  <c r="S5408"/>
  <c r="S5376"/>
  <c r="S5344"/>
  <c r="S5312"/>
  <c r="S5276"/>
  <c r="S5244"/>
  <c r="S5212"/>
  <c r="S5180"/>
  <c r="S5148"/>
  <c r="S5116"/>
  <c r="S5084"/>
  <c r="S5052"/>
  <c r="S5016"/>
  <c r="S4984"/>
  <c r="S4952"/>
  <c r="S4920"/>
  <c r="S4888"/>
  <c r="S4856"/>
  <c r="S4824"/>
  <c r="S4792"/>
  <c r="S4760"/>
  <c r="S4728"/>
  <c r="S4696"/>
  <c r="S4664"/>
  <c r="S4632"/>
  <c r="S4600"/>
  <c r="S4568"/>
  <c r="S4536"/>
  <c r="S4504"/>
  <c r="S4472"/>
  <c r="S4440"/>
  <c r="S4408"/>
  <c r="S4376"/>
  <c r="S4344"/>
  <c r="S4312"/>
  <c r="S4280"/>
  <c r="S4244"/>
  <c r="S4212"/>
  <c r="S4180"/>
  <c r="S4148"/>
  <c r="S4116"/>
  <c r="S4084"/>
  <c r="S4052"/>
  <c r="S4020"/>
  <c r="S3988"/>
  <c r="S4703"/>
  <c r="S4671"/>
  <c r="S4639"/>
  <c r="S4607"/>
  <c r="S4575"/>
  <c r="S4543"/>
  <c r="S4507"/>
  <c r="S4471"/>
  <c r="S4439"/>
  <c r="S4407"/>
  <c r="S4375"/>
  <c r="S4339"/>
  <c r="S4307"/>
  <c r="S4275"/>
  <c r="S4243"/>
  <c r="S4211"/>
  <c r="S4179"/>
  <c r="S4147"/>
  <c r="S4115"/>
  <c r="S4079"/>
  <c r="S4047"/>
  <c r="S4015"/>
  <c r="S3983"/>
  <c r="S4698"/>
  <c r="S4666"/>
  <c r="S4634"/>
  <c r="S4602"/>
  <c r="S4570"/>
  <c r="S4538"/>
  <c r="S4506"/>
  <c r="S4474"/>
  <c r="S4442"/>
  <c r="S4410"/>
  <c r="S4378"/>
  <c r="S4346"/>
  <c r="S4314"/>
  <c r="S4282"/>
  <c r="S4250"/>
  <c r="S4218"/>
  <c r="S4186"/>
  <c r="S4154"/>
  <c r="S4122"/>
  <c r="S4090"/>
  <c r="S4058"/>
  <c r="S4026"/>
  <c r="S3994"/>
  <c r="S4705"/>
  <c r="S4673"/>
  <c r="S4637"/>
  <c r="S4605"/>
  <c r="S4573"/>
  <c r="S4541"/>
  <c r="S4509"/>
  <c r="S4477"/>
  <c r="S4445"/>
  <c r="S4413"/>
  <c r="S4381"/>
  <c r="S4349"/>
  <c r="S4317"/>
  <c r="S4285"/>
  <c r="S4253"/>
  <c r="S4221"/>
  <c r="S4189"/>
  <c r="S4157"/>
  <c r="S4125"/>
  <c r="S4093"/>
  <c r="S4061"/>
  <c r="S4029"/>
  <c r="S3997"/>
  <c r="S3970"/>
  <c r="S3934"/>
  <c r="S3902"/>
  <c r="S3870"/>
  <c r="S3838"/>
  <c r="S3806"/>
  <c r="S3774"/>
  <c r="S3738"/>
  <c r="S3706"/>
  <c r="S3674"/>
  <c r="S3642"/>
  <c r="S3610"/>
  <c r="S3578"/>
  <c r="S3546"/>
  <c r="S3514"/>
  <c r="S3482"/>
  <c r="S3450"/>
  <c r="S3418"/>
  <c r="S3386"/>
  <c r="S3354"/>
  <c r="S3322"/>
  <c r="S3290"/>
  <c r="S3258"/>
  <c r="S3977"/>
  <c r="S3941"/>
  <c r="S3909"/>
  <c r="S3877"/>
  <c r="S3845"/>
  <c r="S3813"/>
  <c r="S3781"/>
  <c r="S3749"/>
  <c r="S3717"/>
  <c r="S3685"/>
  <c r="S3649"/>
  <c r="S3617"/>
  <c r="S3585"/>
  <c r="S3553"/>
  <c r="S3521"/>
  <c r="S3489"/>
  <c r="S3457"/>
  <c r="S3425"/>
  <c r="S3393"/>
  <c r="S3361"/>
  <c r="S3329"/>
  <c r="S3293"/>
  <c r="S3261"/>
  <c r="S3972"/>
  <c r="S3932"/>
  <c r="S3900"/>
  <c r="S3868"/>
  <c r="S3836"/>
  <c r="S3804"/>
  <c r="S3768"/>
  <c r="S3732"/>
  <c r="S3700"/>
  <c r="S3668"/>
  <c r="S3636"/>
  <c r="S3604"/>
  <c r="S3572"/>
  <c r="S3540"/>
  <c r="S3508"/>
  <c r="S3476"/>
  <c r="S3444"/>
  <c r="S3412"/>
  <c r="S3380"/>
  <c r="S3348"/>
  <c r="S3312"/>
  <c r="S3280"/>
  <c r="S3248"/>
  <c r="S3951"/>
  <c r="S3919"/>
  <c r="S3887"/>
  <c r="S3851"/>
  <c r="S3819"/>
  <c r="S3787"/>
  <c r="S3755"/>
  <c r="S3723"/>
  <c r="S3691"/>
  <c r="S3659"/>
  <c r="S3627"/>
  <c r="S3595"/>
  <c r="S3563"/>
  <c r="S3531"/>
  <c r="S3499"/>
  <c r="S3467"/>
  <c r="S3431"/>
  <c r="S3399"/>
  <c r="S3367"/>
  <c r="S3335"/>
  <c r="S3303"/>
  <c r="S3271"/>
  <c r="S3224"/>
  <c r="S3213"/>
  <c r="S3181"/>
  <c r="S3149"/>
  <c r="S3117"/>
  <c r="S3085"/>
  <c r="S3053"/>
  <c r="S3017"/>
  <c r="S2985"/>
  <c r="S2953"/>
  <c r="S2921"/>
  <c r="S2889"/>
  <c r="S3208"/>
  <c r="S3176"/>
  <c r="S3144"/>
  <c r="S3112"/>
  <c r="S3080"/>
  <c r="S3048"/>
  <c r="S3016"/>
  <c r="S2984"/>
  <c r="S2952"/>
  <c r="S2920"/>
  <c r="S2888"/>
  <c r="S3231"/>
  <c r="S3199"/>
  <c r="S3167"/>
  <c r="S3135"/>
  <c r="S3103"/>
  <c r="S3071"/>
  <c r="S3039"/>
  <c r="S3007"/>
  <c r="S2971"/>
  <c r="S2939"/>
  <c r="S2907"/>
  <c r="S2875"/>
  <c r="S3214"/>
  <c r="S3182"/>
  <c r="S3146"/>
  <c r="S3114"/>
  <c r="S3082"/>
  <c r="S3050"/>
  <c r="S3018"/>
  <c r="S2986"/>
  <c r="S2950"/>
  <c r="S2918"/>
  <c r="S2886"/>
  <c r="S2853"/>
  <c r="S2821"/>
  <c r="S2789"/>
  <c r="S2757"/>
  <c r="S2725"/>
  <c r="S2693"/>
  <c r="S2657"/>
  <c r="S2625"/>
  <c r="S2593"/>
  <c r="S2561"/>
  <c r="S2529"/>
  <c r="S2497"/>
  <c r="S2836"/>
  <c r="S2804"/>
  <c r="S2772"/>
  <c r="S2740"/>
  <c r="S2708"/>
  <c r="S2676"/>
  <c r="S2644"/>
  <c r="S2612"/>
  <c r="S2580"/>
  <c r="S2544"/>
  <c r="S2512"/>
  <c r="S2851"/>
  <c r="S2819"/>
  <c r="S2787"/>
  <c r="S2755"/>
  <c r="S2723"/>
  <c r="S2691"/>
  <c r="S2659"/>
  <c r="S2623"/>
  <c r="S2591"/>
  <c r="S2559"/>
  <c r="S2527"/>
  <c r="S2495"/>
  <c r="S2838"/>
  <c r="S2806"/>
  <c r="S2774"/>
  <c r="S2742"/>
  <c r="S2710"/>
  <c r="S2674"/>
  <c r="S2642"/>
  <c r="S2610"/>
  <c r="S2578"/>
  <c r="S2546"/>
  <c r="S2514"/>
  <c r="S2482"/>
  <c r="S2450"/>
  <c r="S2418"/>
  <c r="S2386"/>
  <c r="S2354"/>
  <c r="S2322"/>
  <c r="S2290"/>
  <c r="S2258"/>
  <c r="S2226"/>
  <c r="S2194"/>
  <c r="S2158"/>
  <c r="S2126"/>
  <c r="S2469"/>
  <c r="S2437"/>
  <c r="S2405"/>
  <c r="S2373"/>
  <c r="S2341"/>
  <c r="S2309"/>
  <c r="S2277"/>
  <c r="S2245"/>
  <c r="S2213"/>
  <c r="S2181"/>
  <c r="S2149"/>
  <c r="S2492"/>
  <c r="S2460"/>
  <c r="S2428"/>
  <c r="S2392"/>
  <c r="S2360"/>
  <c r="S2328"/>
  <c r="S2296"/>
  <c r="S2260"/>
  <c r="S2228"/>
  <c r="S2196"/>
  <c r="S2164"/>
  <c r="S2132"/>
  <c r="S2475"/>
  <c r="S2443"/>
  <c r="S2411"/>
  <c r="S2379"/>
  <c r="S2347"/>
  <c r="S2315"/>
  <c r="S2283"/>
  <c r="S2251"/>
  <c r="S2215"/>
  <c r="S2183"/>
  <c r="S2151"/>
  <c r="S1720"/>
  <c r="S2116"/>
  <c r="S2084"/>
  <c r="S2052"/>
  <c r="S2020"/>
  <c r="S1988"/>
  <c r="S1952"/>
  <c r="S1920"/>
  <c r="S1888"/>
  <c r="S1856"/>
  <c r="S1824"/>
  <c r="S1792"/>
  <c r="S1736"/>
  <c r="S1703"/>
  <c r="S2107"/>
  <c r="S2075"/>
  <c r="S2043"/>
  <c r="S2011"/>
  <c r="S1979"/>
  <c r="S1947"/>
  <c r="S1915"/>
  <c r="S1883"/>
  <c r="S1851"/>
  <c r="S1819"/>
  <c r="S1787"/>
  <c r="S1656"/>
  <c r="S1652"/>
  <c r="S2090"/>
  <c r="S2058"/>
  <c r="S2026"/>
  <c r="S1994"/>
  <c r="S1962"/>
  <c r="S1930"/>
  <c r="S1898"/>
  <c r="S1866"/>
  <c r="S1834"/>
  <c r="S1802"/>
  <c r="S1755"/>
  <c r="S1700"/>
  <c r="S2101"/>
  <c r="S2069"/>
  <c r="S2037"/>
  <c r="S2005"/>
  <c r="S1973"/>
  <c r="S1941"/>
  <c r="S1909"/>
  <c r="S1877"/>
  <c r="S1845"/>
  <c r="S1813"/>
  <c r="S1780"/>
  <c r="S1672"/>
  <c r="S1671"/>
  <c r="S1639"/>
  <c r="S1604"/>
  <c r="S1758"/>
  <c r="S1726"/>
  <c r="S1694"/>
  <c r="S1662"/>
  <c r="S1630"/>
  <c r="S1333"/>
  <c r="S1753"/>
  <c r="S1721"/>
  <c r="S1689"/>
  <c r="S1657"/>
  <c r="S1625"/>
  <c r="S1593"/>
  <c r="S1561"/>
  <c r="S1529"/>
  <c r="S1497"/>
  <c r="S1465"/>
  <c r="S1433"/>
  <c r="S1421"/>
  <c r="S1572"/>
  <c r="S1536"/>
  <c r="S1504"/>
  <c r="S1468"/>
  <c r="S1436"/>
  <c r="S1265"/>
  <c r="S1607"/>
  <c r="S1575"/>
  <c r="S1543"/>
  <c r="S1507"/>
  <c r="S1475"/>
  <c r="S1443"/>
  <c r="S1313"/>
  <c r="S1610"/>
  <c r="S1578"/>
  <c r="S1546"/>
  <c r="S1514"/>
  <c r="S1482"/>
  <c r="S1450"/>
  <c r="S1401"/>
  <c r="S1416"/>
  <c r="S1384"/>
  <c r="S1352"/>
  <c r="S1320"/>
  <c r="S1288"/>
  <c r="S881"/>
  <c r="S1395"/>
  <c r="S1363"/>
  <c r="S1331"/>
  <c r="S1299"/>
  <c r="S1267"/>
  <c r="S1410"/>
  <c r="S1378"/>
  <c r="S1346"/>
  <c r="S1314"/>
  <c r="S1282"/>
  <c r="S1250"/>
  <c r="S1218"/>
  <c r="S1186"/>
  <c r="S1154"/>
  <c r="S1122"/>
  <c r="S1081"/>
  <c r="S1001"/>
  <c r="S1229"/>
  <c r="S1197"/>
  <c r="S1165"/>
  <c r="S1133"/>
  <c r="S1101"/>
  <c r="S793"/>
  <c r="S1244"/>
  <c r="S1212"/>
  <c r="S1180"/>
  <c r="S1148"/>
  <c r="S1112"/>
  <c r="S989"/>
  <c r="S929"/>
  <c r="S1227"/>
  <c r="S1195"/>
  <c r="S1163"/>
  <c r="S1131"/>
  <c r="S1099"/>
  <c r="S909"/>
  <c r="S1076"/>
  <c r="S1044"/>
  <c r="S1012"/>
  <c r="S980"/>
  <c r="S948"/>
  <c r="S861"/>
  <c r="S1091"/>
  <c r="S1059"/>
  <c r="S1023"/>
  <c r="S991"/>
  <c r="S959"/>
  <c r="S897"/>
  <c r="S813"/>
  <c r="S1070"/>
  <c r="S1038"/>
  <c r="S1006"/>
  <c r="S974"/>
  <c r="S942"/>
  <c r="S925"/>
  <c r="S912"/>
  <c r="S880"/>
  <c r="S848"/>
  <c r="S816"/>
  <c r="S784"/>
  <c r="S915"/>
  <c r="S883"/>
  <c r="S851"/>
  <c r="S819"/>
  <c r="S787"/>
  <c r="S922"/>
  <c r="S886"/>
  <c r="S854"/>
  <c r="S822"/>
  <c r="S790"/>
  <c r="S756"/>
  <c r="S724"/>
  <c r="S692"/>
  <c r="S656"/>
  <c r="S624"/>
  <c r="S592"/>
  <c r="S735"/>
  <c r="S703"/>
  <c r="S671"/>
  <c r="S639"/>
  <c r="S607"/>
  <c r="S754"/>
  <c r="S722"/>
  <c r="S690"/>
  <c r="S658"/>
  <c r="S626"/>
  <c r="S590"/>
  <c r="S737"/>
  <c r="S705"/>
  <c r="S673"/>
  <c r="S641"/>
  <c r="S605"/>
  <c r="S572"/>
  <c r="S540"/>
  <c r="S508"/>
  <c r="S571"/>
  <c r="S539"/>
  <c r="S507"/>
  <c r="S574"/>
  <c r="S542"/>
  <c r="S506"/>
  <c r="S569"/>
  <c r="S537"/>
  <c r="S505"/>
  <c r="S471"/>
  <c r="S439"/>
  <c r="S407"/>
  <c r="S482"/>
  <c r="S450"/>
  <c r="S418"/>
  <c r="S489"/>
  <c r="S457"/>
  <c r="S425"/>
  <c r="S393"/>
  <c r="S460"/>
  <c r="S424"/>
  <c r="S392"/>
  <c r="S362"/>
  <c r="S330"/>
  <c r="S298"/>
  <c r="S357"/>
  <c r="S325"/>
  <c r="S388"/>
  <c r="S356"/>
  <c r="S324"/>
  <c r="S383"/>
  <c r="S351"/>
  <c r="S319"/>
  <c r="S286"/>
  <c r="S254"/>
  <c r="S222"/>
  <c r="S285"/>
  <c r="S253"/>
  <c r="S221"/>
  <c r="S288"/>
  <c r="S256"/>
  <c r="S224"/>
  <c r="S283"/>
  <c r="S251"/>
  <c r="S215"/>
  <c r="S182"/>
  <c r="S150"/>
  <c r="S118"/>
  <c r="S177"/>
  <c r="S145"/>
  <c r="S200"/>
  <c r="S168"/>
  <c r="S136"/>
  <c r="S195"/>
  <c r="S163"/>
  <c r="S131"/>
  <c r="S102"/>
  <c r="S70"/>
  <c r="S38"/>
  <c r="S101"/>
  <c r="S69"/>
  <c r="S37"/>
  <c r="S92"/>
  <c r="S60"/>
  <c r="S28"/>
  <c r="S87"/>
  <c r="S55"/>
  <c r="S23"/>
  <c r="K6945"/>
  <c r="K6913"/>
  <c r="K6881"/>
  <c r="K6849"/>
  <c r="K6817"/>
  <c r="K6785"/>
  <c r="K6753"/>
  <c r="K6721"/>
  <c r="K6689"/>
  <c r="K6657"/>
  <c r="K6625"/>
  <c r="K6593"/>
  <c r="K6561"/>
  <c r="K6529"/>
  <c r="K6497"/>
  <c r="K6465"/>
  <c r="K6433"/>
  <c r="K6401"/>
  <c r="K6369"/>
  <c r="K6337"/>
  <c r="K6305"/>
  <c r="K6273"/>
  <c r="K6241"/>
  <c r="K6956"/>
  <c r="K6924"/>
  <c r="K6892"/>
  <c r="K6860"/>
  <c r="K6828"/>
  <c r="K6796"/>
  <c r="K6764"/>
  <c r="K6732"/>
  <c r="K6700"/>
  <c r="K6668"/>
  <c r="K6636"/>
  <c r="K6604"/>
  <c r="K6572"/>
  <c r="K6540"/>
  <c r="K6508"/>
  <c r="K6476"/>
  <c r="K6444"/>
  <c r="K6412"/>
  <c r="K6380"/>
  <c r="K6348"/>
  <c r="K6316"/>
  <c r="K6280"/>
  <c r="K6248"/>
  <c r="K6967"/>
  <c r="K6935"/>
  <c r="K6903"/>
  <c r="K6871"/>
  <c r="K6839"/>
  <c r="K6807"/>
  <c r="K6775"/>
  <c r="K6743"/>
  <c r="K6711"/>
  <c r="K6679"/>
  <c r="K6647"/>
  <c r="K6615"/>
  <c r="K6583"/>
  <c r="K6551"/>
  <c r="K6519"/>
  <c r="K6487"/>
  <c r="K6455"/>
  <c r="K6423"/>
  <c r="K6391"/>
  <c r="K6359"/>
  <c r="K6327"/>
  <c r="K6295"/>
  <c r="K6263"/>
  <c r="K6231"/>
  <c r="K6946"/>
  <c r="K6914"/>
  <c r="K6882"/>
  <c r="K6850"/>
  <c r="K6818"/>
  <c r="K6786"/>
  <c r="K6754"/>
  <c r="K6722"/>
  <c r="K6690"/>
  <c r="K6658"/>
  <c r="K6626"/>
  <c r="K6594"/>
  <c r="K6562"/>
  <c r="K6530"/>
  <c r="K6498"/>
  <c r="K6466"/>
  <c r="K6434"/>
  <c r="K6402"/>
  <c r="K6370"/>
  <c r="K6338"/>
  <c r="K6306"/>
  <c r="K6274"/>
  <c r="K6242"/>
  <c r="K6208"/>
  <c r="K6176"/>
  <c r="K6144"/>
  <c r="K6112"/>
  <c r="K6080"/>
  <c r="K6048"/>
  <c r="K6016"/>
  <c r="K5984"/>
  <c r="K5952"/>
  <c r="K5920"/>
  <c r="K5888"/>
  <c r="K5856"/>
  <c r="K5824"/>
  <c r="K5792"/>
  <c r="K5760"/>
  <c r="K5728"/>
  <c r="K5696"/>
  <c r="K5664"/>
  <c r="K5632"/>
  <c r="K5600"/>
  <c r="K5568"/>
  <c r="K5536"/>
  <c r="K5504"/>
  <c r="K6219"/>
  <c r="K6187"/>
  <c r="K6155"/>
  <c r="K6123"/>
  <c r="K6091"/>
  <c r="K6059"/>
  <c r="K6027"/>
  <c r="K5995"/>
  <c r="K5963"/>
  <c r="K5931"/>
  <c r="K5899"/>
  <c r="K5867"/>
  <c r="K5835"/>
  <c r="K5803"/>
  <c r="K5771"/>
  <c r="K5739"/>
  <c r="K5707"/>
  <c r="K5675"/>
  <c r="K5643"/>
  <c r="K5611"/>
  <c r="K5579"/>
  <c r="K5547"/>
  <c r="K5515"/>
  <c r="K5483"/>
  <c r="K6198"/>
  <c r="K6166"/>
  <c r="K6134"/>
  <c r="K6102"/>
  <c r="K6070"/>
  <c r="K6038"/>
  <c r="K6006"/>
  <c r="K5974"/>
  <c r="K5942"/>
  <c r="K5910"/>
  <c r="K5878"/>
  <c r="K5846"/>
  <c r="K5814"/>
  <c r="K5782"/>
  <c r="K5750"/>
  <c r="K5718"/>
  <c r="K5686"/>
  <c r="K5654"/>
  <c r="K5622"/>
  <c r="K5590"/>
  <c r="K5558"/>
  <c r="K5526"/>
  <c r="K5494"/>
  <c r="K6209"/>
  <c r="K6177"/>
  <c r="K6145"/>
  <c r="K6113"/>
  <c r="K6081"/>
  <c r="K6049"/>
  <c r="K6017"/>
  <c r="K5985"/>
  <c r="K5953"/>
  <c r="K5921"/>
  <c r="K5889"/>
  <c r="K5857"/>
  <c r="K5825"/>
  <c r="K5793"/>
  <c r="K5761"/>
  <c r="K5729"/>
  <c r="K5697"/>
  <c r="K5665"/>
  <c r="K5633"/>
  <c r="K5601"/>
  <c r="K5569"/>
  <c r="K5537"/>
  <c r="K5505"/>
  <c r="K5475"/>
  <c r="K5443"/>
  <c r="K5411"/>
  <c r="K5379"/>
  <c r="K5347"/>
  <c r="K5315"/>
  <c r="K5283"/>
  <c r="K5251"/>
  <c r="K5219"/>
  <c r="K5187"/>
  <c r="K5155"/>
  <c r="K5123"/>
  <c r="K5091"/>
  <c r="K5059"/>
  <c r="K5027"/>
  <c r="K4995"/>
  <c r="K4963"/>
  <c r="K4931"/>
  <c r="K4899"/>
  <c r="K4867"/>
  <c r="K4835"/>
  <c r="K4803"/>
  <c r="K4771"/>
  <c r="K4739"/>
  <c r="K5454"/>
  <c r="K5422"/>
  <c r="K5390"/>
  <c r="K5358"/>
  <c r="K5326"/>
  <c r="K5294"/>
  <c r="K5262"/>
  <c r="K5230"/>
  <c r="K5198"/>
  <c r="K5166"/>
  <c r="K5134"/>
  <c r="K5102"/>
  <c r="K5070"/>
  <c r="K5038"/>
  <c r="K5006"/>
  <c r="K4974"/>
  <c r="K4942"/>
  <c r="K4910"/>
  <c r="K4878"/>
  <c r="K4846"/>
  <c r="K4814"/>
  <c r="K4782"/>
  <c r="K4750"/>
  <c r="K5465"/>
  <c r="K5433"/>
  <c r="K5401"/>
  <c r="K5369"/>
  <c r="K5337"/>
  <c r="K5305"/>
  <c r="K5273"/>
  <c r="K5241"/>
  <c r="K5209"/>
  <c r="K5177"/>
  <c r="K5145"/>
  <c r="K5113"/>
  <c r="K5081"/>
  <c r="K5049"/>
  <c r="K5017"/>
  <c r="K4985"/>
  <c r="K4953"/>
  <c r="K4921"/>
  <c r="K4889"/>
  <c r="K4857"/>
  <c r="K4825"/>
  <c r="K4793"/>
  <c r="K4761"/>
  <c r="K5476"/>
  <c r="K5444"/>
  <c r="K5412"/>
  <c r="K5380"/>
  <c r="K5348"/>
  <c r="K5316"/>
  <c r="K5284"/>
  <c r="K5252"/>
  <c r="K5220"/>
  <c r="K5188"/>
  <c r="K5156"/>
  <c r="K5124"/>
  <c r="K5092"/>
  <c r="K5060"/>
  <c r="K5028"/>
  <c r="K4996"/>
  <c r="K4964"/>
  <c r="K4932"/>
  <c r="K4900"/>
  <c r="K4868"/>
  <c r="K4836"/>
  <c r="K4804"/>
  <c r="K4772"/>
  <c r="K4740"/>
  <c r="K4708"/>
  <c r="K4676"/>
  <c r="K4644"/>
  <c r="K4612"/>
  <c r="K4580"/>
  <c r="K4548"/>
  <c r="K4516"/>
  <c r="K4484"/>
  <c r="K4452"/>
  <c r="K4420"/>
  <c r="K4388"/>
  <c r="K4356"/>
  <c r="K4324"/>
  <c r="K4292"/>
  <c r="K4260"/>
  <c r="K4228"/>
  <c r="K4196"/>
  <c r="K4164"/>
  <c r="K4132"/>
  <c r="K4100"/>
  <c r="K4068"/>
  <c r="K4036"/>
  <c r="K4004"/>
  <c r="K4719"/>
  <c r="K4687"/>
  <c r="K4655"/>
  <c r="K4623"/>
  <c r="K4591"/>
  <c r="K4559"/>
  <c r="K4527"/>
  <c r="K4495"/>
  <c r="K4463"/>
  <c r="K4431"/>
  <c r="K4399"/>
  <c r="K4367"/>
  <c r="K4335"/>
  <c r="K4303"/>
  <c r="K4271"/>
  <c r="K4239"/>
  <c r="K4207"/>
  <c r="K4175"/>
  <c r="K4143"/>
  <c r="K4111"/>
  <c r="K4079"/>
  <c r="K4047"/>
  <c r="K4015"/>
  <c r="K3983"/>
  <c r="K4702"/>
  <c r="K4670"/>
  <c r="K4638"/>
  <c r="K4606"/>
  <c r="K4574"/>
  <c r="K4542"/>
  <c r="K4510"/>
  <c r="K4478"/>
  <c r="K4446"/>
  <c r="K4414"/>
  <c r="K4382"/>
  <c r="K4350"/>
  <c r="K4318"/>
  <c r="K4286"/>
  <c r="K4254"/>
  <c r="K4222"/>
  <c r="K4190"/>
  <c r="K4158"/>
  <c r="K4126"/>
  <c r="K4094"/>
  <c r="K4062"/>
  <c r="K4030"/>
  <c r="K3998"/>
  <c r="K4713"/>
  <c r="K4681"/>
  <c r="K4649"/>
  <c r="K4617"/>
  <c r="K4585"/>
  <c r="K4553"/>
  <c r="K4521"/>
  <c r="K4489"/>
  <c r="K4457"/>
  <c r="K4425"/>
  <c r="K4393"/>
  <c r="K4361"/>
  <c r="K4329"/>
  <c r="K4297"/>
  <c r="K4265"/>
  <c r="K4233"/>
  <c r="K4201"/>
  <c r="K4169"/>
  <c r="K4137"/>
  <c r="K4105"/>
  <c r="K4073"/>
  <c r="K4041"/>
  <c r="K4009"/>
  <c r="K3982"/>
  <c r="K3950"/>
  <c r="K3918"/>
  <c r="K3886"/>
  <c r="K3854"/>
  <c r="K3822"/>
  <c r="K3790"/>
  <c r="K3758"/>
  <c r="K3726"/>
  <c r="K3694"/>
  <c r="K3662"/>
  <c r="K3630"/>
  <c r="K3598"/>
  <c r="K3566"/>
  <c r="K3534"/>
  <c r="K3502"/>
  <c r="K3470"/>
  <c r="K3438"/>
  <c r="K3406"/>
  <c r="K3374"/>
  <c r="K3342"/>
  <c r="K3310"/>
  <c r="K3278"/>
  <c r="K3246"/>
  <c r="K3957"/>
  <c r="K3925"/>
  <c r="K3893"/>
  <c r="K3861"/>
  <c r="K3829"/>
  <c r="K3797"/>
  <c r="K3765"/>
  <c r="K3733"/>
  <c r="K3701"/>
  <c r="K3669"/>
  <c r="K3637"/>
  <c r="K3605"/>
  <c r="K3573"/>
  <c r="K3541"/>
  <c r="K3509"/>
  <c r="K3477"/>
  <c r="K3445"/>
  <c r="K3413"/>
  <c r="K3381"/>
  <c r="K3349"/>
  <c r="K3313"/>
  <c r="K3281"/>
  <c r="K3249"/>
  <c r="K3960"/>
  <c r="K3928"/>
  <c r="K3896"/>
  <c r="K3864"/>
  <c r="K3832"/>
  <c r="K3800"/>
  <c r="K3768"/>
  <c r="K3736"/>
  <c r="K3704"/>
  <c r="K3672"/>
  <c r="K3640"/>
  <c r="K3608"/>
  <c r="K3576"/>
  <c r="K3544"/>
  <c r="K3512"/>
  <c r="K3480"/>
  <c r="K3448"/>
  <c r="K3416"/>
  <c r="K3384"/>
  <c r="K3352"/>
  <c r="K3320"/>
  <c r="K3288"/>
  <c r="K3256"/>
  <c r="K3967"/>
  <c r="K3935"/>
  <c r="K3903"/>
  <c r="K3871"/>
  <c r="K3839"/>
  <c r="K3807"/>
  <c r="K3775"/>
  <c r="K3743"/>
  <c r="K3711"/>
  <c r="K3679"/>
  <c r="K3647"/>
  <c r="K3615"/>
  <c r="K3583"/>
  <c r="K3551"/>
  <c r="K3519"/>
  <c r="K3487"/>
  <c r="K3455"/>
  <c r="K3423"/>
  <c r="K3391"/>
  <c r="K3359"/>
  <c r="K3327"/>
  <c r="K3295"/>
  <c r="K3263"/>
  <c r="K3241"/>
  <c r="K3209"/>
  <c r="K3177"/>
  <c r="K3145"/>
  <c r="K3113"/>
  <c r="K3081"/>
  <c r="K3049"/>
  <c r="K3017"/>
  <c r="K2985"/>
  <c r="K2953"/>
  <c r="K2921"/>
  <c r="K2889"/>
  <c r="K3208"/>
  <c r="K3176"/>
  <c r="K3144"/>
  <c r="K3112"/>
  <c r="K3080"/>
  <c r="K3048"/>
  <c r="K3016"/>
  <c r="K2984"/>
  <c r="K2952"/>
  <c r="K2920"/>
  <c r="K2888"/>
  <c r="K3231"/>
  <c r="K3199"/>
  <c r="K3167"/>
  <c r="K3135"/>
  <c r="K3103"/>
  <c r="K3071"/>
  <c r="K3039"/>
  <c r="K3007"/>
  <c r="K2975"/>
  <c r="K2943"/>
  <c r="K2911"/>
  <c r="K2879"/>
  <c r="K3218"/>
  <c r="K3186"/>
  <c r="K3154"/>
  <c r="K3122"/>
  <c r="K3090"/>
  <c r="K3058"/>
  <c r="K3026"/>
  <c r="K2994"/>
  <c r="K2962"/>
  <c r="K2930"/>
  <c r="K2898"/>
  <c r="K2865"/>
  <c r="K2833"/>
  <c r="K2801"/>
  <c r="K2769"/>
  <c r="K2737"/>
  <c r="K2705"/>
  <c r="K2673"/>
  <c r="K2641"/>
  <c r="K2609"/>
  <c r="K2577"/>
  <c r="K2545"/>
  <c r="K2513"/>
  <c r="K2852"/>
  <c r="K2820"/>
  <c r="K2788"/>
  <c r="K2756"/>
  <c r="K2724"/>
  <c r="K2692"/>
  <c r="K2660"/>
  <c r="K2628"/>
  <c r="K2596"/>
  <c r="K2564"/>
  <c r="K2532"/>
  <c r="K2500"/>
  <c r="K2843"/>
  <c r="K2811"/>
  <c r="K2779"/>
  <c r="K2747"/>
  <c r="K2715"/>
  <c r="K2683"/>
  <c r="K2651"/>
  <c r="K2619"/>
  <c r="K2587"/>
  <c r="K2555"/>
  <c r="K2523"/>
  <c r="K2866"/>
  <c r="K2834"/>
  <c r="K2802"/>
  <c r="K2770"/>
  <c r="K2738"/>
  <c r="K2706"/>
  <c r="K2670"/>
  <c r="K2638"/>
  <c r="K2606"/>
  <c r="K2574"/>
  <c r="K2542"/>
  <c r="K2510"/>
  <c r="K2478"/>
  <c r="K2446"/>
  <c r="K2414"/>
  <c r="K2382"/>
  <c r="K2350"/>
  <c r="K2318"/>
  <c r="K2286"/>
  <c r="K2254"/>
  <c r="K2222"/>
  <c r="K2190"/>
  <c r="K2158"/>
  <c r="K2126"/>
  <c r="K2469"/>
  <c r="K2437"/>
  <c r="K2405"/>
  <c r="K2373"/>
  <c r="K2341"/>
  <c r="K2309"/>
  <c r="K2277"/>
  <c r="K2245"/>
  <c r="K2213"/>
  <c r="K2181"/>
  <c r="K2149"/>
  <c r="K2492"/>
  <c r="K2460"/>
  <c r="K2428"/>
  <c r="K2396"/>
  <c r="K2364"/>
  <c r="K2332"/>
  <c r="K2300"/>
  <c r="K2268"/>
  <c r="K2236"/>
  <c r="K2204"/>
  <c r="K2172"/>
  <c r="K2140"/>
  <c r="K2479"/>
  <c r="K2447"/>
  <c r="K2415"/>
  <c r="K2383"/>
  <c r="K2351"/>
  <c r="K2319"/>
  <c r="K2287"/>
  <c r="K2255"/>
  <c r="K2223"/>
  <c r="K2191"/>
  <c r="K2159"/>
  <c r="K2127"/>
  <c r="K1632"/>
  <c r="K2096"/>
  <c r="K2064"/>
  <c r="K2032"/>
  <c r="K2000"/>
  <c r="K1968"/>
  <c r="K1936"/>
  <c r="K1904"/>
  <c r="K1872"/>
  <c r="K1840"/>
  <c r="K1808"/>
  <c r="K1767"/>
  <c r="K1712"/>
  <c r="K2111"/>
  <c r="K2079"/>
  <c r="K2047"/>
  <c r="K2015"/>
  <c r="K1983"/>
  <c r="K1951"/>
  <c r="K1919"/>
  <c r="K1887"/>
  <c r="K1855"/>
  <c r="K1823"/>
  <c r="K1791"/>
  <c r="K1739"/>
  <c r="K1680"/>
  <c r="K2098"/>
  <c r="K2066"/>
  <c r="K2034"/>
  <c r="K2002"/>
  <c r="K1970"/>
  <c r="K1938"/>
  <c r="K1906"/>
  <c r="K1874"/>
  <c r="K1842"/>
  <c r="K1810"/>
  <c r="K1775"/>
  <c r="K1644"/>
  <c r="K2117"/>
  <c r="K2085"/>
  <c r="K2053"/>
  <c r="K2021"/>
  <c r="K1989"/>
  <c r="K1957"/>
  <c r="K1925"/>
  <c r="K1893"/>
  <c r="K1861"/>
  <c r="K1829"/>
  <c r="K1797"/>
  <c r="K1747"/>
  <c r="K1329"/>
  <c r="K1659"/>
  <c r="K1627"/>
  <c r="K1778"/>
  <c r="K1746"/>
  <c r="K1714"/>
  <c r="K1682"/>
  <c r="K1650"/>
  <c r="K1618"/>
  <c r="K1765"/>
  <c r="K1733"/>
  <c r="K1701"/>
  <c r="K1669"/>
  <c r="K1637"/>
  <c r="K1609"/>
  <c r="K1577"/>
  <c r="K1545"/>
  <c r="K1513"/>
  <c r="K1481"/>
  <c r="K1449"/>
  <c r="K1357"/>
  <c r="K1265"/>
  <c r="K1556"/>
  <c r="K1524"/>
  <c r="K1492"/>
  <c r="K1460"/>
  <c r="K1428"/>
  <c r="K1261"/>
  <c r="K1607"/>
  <c r="K1575"/>
  <c r="K1543"/>
  <c r="K1511"/>
  <c r="K1479"/>
  <c r="K1447"/>
  <c r="K1341"/>
  <c r="K1610"/>
  <c r="K1578"/>
  <c r="K1546"/>
  <c r="K1514"/>
  <c r="K1482"/>
  <c r="K1450"/>
  <c r="K1397"/>
  <c r="K1404"/>
  <c r="K1372"/>
  <c r="K1340"/>
  <c r="K1308"/>
  <c r="K1276"/>
  <c r="K1419"/>
  <c r="K1387"/>
  <c r="K1355"/>
  <c r="K1323"/>
  <c r="K1291"/>
  <c r="K1259"/>
  <c r="K1398"/>
  <c r="K1366"/>
  <c r="K1334"/>
  <c r="K1302"/>
  <c r="K1270"/>
  <c r="K1246"/>
  <c r="K1214"/>
  <c r="K1182"/>
  <c r="K1150"/>
  <c r="K1118"/>
  <c r="K1045"/>
  <c r="K877"/>
  <c r="K1225"/>
  <c r="K1193"/>
  <c r="K1161"/>
  <c r="K1129"/>
  <c r="K1097"/>
  <c r="K1065"/>
  <c r="K1248"/>
  <c r="K1216"/>
  <c r="K1184"/>
  <c r="K1152"/>
  <c r="K1120"/>
  <c r="K1017"/>
  <c r="K1057"/>
  <c r="K1239"/>
  <c r="K1207"/>
  <c r="K1175"/>
  <c r="K1143"/>
  <c r="K1111"/>
  <c r="K969"/>
  <c r="K1092"/>
  <c r="K1060"/>
  <c r="K1028"/>
  <c r="K996"/>
  <c r="K964"/>
  <c r="K932"/>
  <c r="K853"/>
  <c r="K1071"/>
  <c r="K1039"/>
  <c r="K1007"/>
  <c r="K975"/>
  <c r="K943"/>
  <c r="K805"/>
  <c r="K1086"/>
  <c r="K1054"/>
  <c r="K1022"/>
  <c r="K990"/>
  <c r="K958"/>
  <c r="K925"/>
  <c r="K928"/>
  <c r="K896"/>
  <c r="K864"/>
  <c r="K832"/>
  <c r="K800"/>
  <c r="K768"/>
  <c r="K899"/>
  <c r="K867"/>
  <c r="K835"/>
  <c r="K803"/>
  <c r="K771"/>
  <c r="K906"/>
  <c r="K874"/>
  <c r="K842"/>
  <c r="K810"/>
  <c r="K778"/>
  <c r="K744"/>
  <c r="K712"/>
  <c r="K680"/>
  <c r="K648"/>
  <c r="K616"/>
  <c r="K759"/>
  <c r="K727"/>
  <c r="K695"/>
  <c r="K663"/>
  <c r="K631"/>
  <c r="K599"/>
  <c r="K746"/>
  <c r="K714"/>
  <c r="K682"/>
  <c r="K650"/>
  <c r="K618"/>
  <c r="K765"/>
  <c r="K733"/>
  <c r="K701"/>
  <c r="K669"/>
  <c r="K637"/>
  <c r="K605"/>
  <c r="K572"/>
  <c r="K540"/>
  <c r="K508"/>
  <c r="K575"/>
  <c r="K543"/>
  <c r="K511"/>
  <c r="K574"/>
  <c r="K542"/>
  <c r="K510"/>
  <c r="K573"/>
  <c r="K541"/>
  <c r="K509"/>
  <c r="K475"/>
  <c r="K443"/>
  <c r="K411"/>
  <c r="K482"/>
  <c r="K450"/>
  <c r="K418"/>
  <c r="K489"/>
  <c r="K457"/>
  <c r="K425"/>
  <c r="K393"/>
  <c r="K464"/>
  <c r="K432"/>
  <c r="K400"/>
  <c r="K370"/>
  <c r="K338"/>
  <c r="K306"/>
  <c r="K369"/>
  <c r="K337"/>
  <c r="K305"/>
  <c r="K364"/>
  <c r="K332"/>
  <c r="K300"/>
  <c r="K359"/>
  <c r="K327"/>
  <c r="K294"/>
  <c r="K262"/>
  <c r="K230"/>
  <c r="K297"/>
  <c r="K265"/>
  <c r="K233"/>
  <c r="K296"/>
  <c r="K264"/>
  <c r="K232"/>
  <c r="K291"/>
  <c r="K259"/>
  <c r="K227"/>
  <c r="K198"/>
  <c r="K166"/>
  <c r="K134"/>
  <c r="K193"/>
  <c r="K161"/>
  <c r="K129"/>
  <c r="K188"/>
  <c r="K156"/>
  <c r="K124"/>
  <c r="K183"/>
  <c r="K151"/>
  <c r="K119"/>
  <c r="K90"/>
  <c r="K58"/>
  <c r="K26"/>
  <c r="K89"/>
  <c r="K57"/>
  <c r="K25"/>
  <c r="K84"/>
  <c r="K52"/>
  <c r="K20"/>
  <c r="K79"/>
  <c r="K47"/>
  <c r="C6969"/>
  <c r="C6937"/>
  <c r="C6905"/>
  <c r="C6873"/>
  <c r="C6841"/>
  <c r="C6809"/>
  <c r="C6777"/>
  <c r="C6745"/>
  <c r="C6713"/>
  <c r="C6681"/>
  <c r="C6649"/>
  <c r="C6617"/>
  <c r="C6585"/>
  <c r="C6553"/>
  <c r="C6521"/>
  <c r="C6489"/>
  <c r="C6457"/>
  <c r="C6425"/>
  <c r="C6393"/>
  <c r="C6361"/>
  <c r="C6329"/>
  <c r="C6297"/>
  <c r="C6265"/>
  <c r="C6233"/>
  <c r="C6948"/>
  <c r="C6916"/>
  <c r="C6884"/>
  <c r="C6852"/>
  <c r="C6820"/>
  <c r="C6788"/>
  <c r="C6756"/>
  <c r="C6724"/>
  <c r="C6692"/>
  <c r="C6660"/>
  <c r="C6628"/>
  <c r="C6596"/>
  <c r="C6564"/>
  <c r="C6532"/>
  <c r="C6500"/>
  <c r="C6468"/>
  <c r="C6436"/>
  <c r="C6404"/>
  <c r="C6372"/>
  <c r="C6340"/>
  <c r="C6308"/>
  <c r="C6276"/>
  <c r="C6244"/>
  <c r="C6963"/>
  <c r="C6931"/>
  <c r="C6899"/>
  <c r="C6867"/>
  <c r="C6835"/>
  <c r="C6803"/>
  <c r="C6771"/>
  <c r="C6739"/>
  <c r="C6707"/>
  <c r="C6675"/>
  <c r="C6643"/>
  <c r="C6611"/>
  <c r="C6579"/>
  <c r="C6547"/>
  <c r="C6515"/>
  <c r="C6483"/>
  <c r="C6451"/>
  <c r="C6419"/>
  <c r="C6387"/>
  <c r="C6355"/>
  <c r="C6323"/>
  <c r="C6291"/>
  <c r="C6259"/>
  <c r="C6227"/>
  <c r="C6942"/>
  <c r="C6910"/>
  <c r="C6878"/>
  <c r="C6846"/>
  <c r="C6814"/>
  <c r="C6782"/>
  <c r="C6750"/>
  <c r="C6718"/>
  <c r="C6686"/>
  <c r="C6654"/>
  <c r="C6622"/>
  <c r="C6590"/>
  <c r="C6558"/>
  <c r="C6526"/>
  <c r="C6494"/>
  <c r="C6462"/>
  <c r="C6430"/>
  <c r="C6398"/>
  <c r="C6366"/>
  <c r="C6334"/>
  <c r="C6302"/>
  <c r="C6270"/>
  <c r="C6238"/>
  <c r="C6204"/>
  <c r="C6172"/>
  <c r="C6140"/>
  <c r="C6108"/>
  <c r="C6076"/>
  <c r="C6044"/>
  <c r="C6012"/>
  <c r="C5980"/>
  <c r="C5948"/>
  <c r="C5916"/>
  <c r="C5884"/>
  <c r="C5852"/>
  <c r="C5820"/>
  <c r="C5788"/>
  <c r="C5756"/>
  <c r="C5724"/>
  <c r="C5692"/>
  <c r="C5660"/>
  <c r="C5628"/>
  <c r="C5596"/>
  <c r="C5564"/>
  <c r="C5532"/>
  <c r="C5500"/>
  <c r="C6215"/>
  <c r="C6183"/>
  <c r="C6151"/>
  <c r="C6119"/>
  <c r="C6087"/>
  <c r="C6055"/>
  <c r="C6023"/>
  <c r="C5991"/>
  <c r="C5959"/>
  <c r="C5927"/>
  <c r="C5895"/>
  <c r="C5863"/>
  <c r="C5831"/>
  <c r="C5799"/>
  <c r="C5767"/>
  <c r="C5735"/>
  <c r="C5703"/>
  <c r="C5671"/>
  <c r="C5639"/>
  <c r="C5607"/>
  <c r="C5575"/>
  <c r="C5543"/>
  <c r="C5511"/>
  <c r="C5479"/>
  <c r="C6194"/>
  <c r="C6162"/>
  <c r="C6130"/>
  <c r="C6098"/>
  <c r="C6066"/>
  <c r="C6034"/>
  <c r="C6002"/>
  <c r="C5970"/>
  <c r="C5938"/>
  <c r="C5906"/>
  <c r="C5874"/>
  <c r="C5842"/>
  <c r="C5810"/>
  <c r="C5778"/>
  <c r="C5746"/>
  <c r="C5714"/>
  <c r="C5682"/>
  <c r="C5650"/>
  <c r="C5618"/>
  <c r="C5586"/>
  <c r="C5554"/>
  <c r="C5522"/>
  <c r="C5490"/>
  <c r="C6205"/>
  <c r="C6173"/>
  <c r="C6141"/>
  <c r="C6109"/>
  <c r="C6077"/>
  <c r="C6045"/>
  <c r="C6013"/>
  <c r="C5981"/>
  <c r="C5949"/>
  <c r="C5917"/>
  <c r="C5885"/>
  <c r="C5853"/>
  <c r="C5821"/>
  <c r="C5789"/>
  <c r="C5757"/>
  <c r="C5725"/>
  <c r="C5693"/>
  <c r="C5661"/>
  <c r="C5629"/>
  <c r="C5597"/>
  <c r="C5565"/>
  <c r="C5533"/>
  <c r="C5501"/>
  <c r="C5467"/>
  <c r="C5435"/>
  <c r="C5403"/>
  <c r="C5371"/>
  <c r="C5339"/>
  <c r="C5307"/>
  <c r="C5275"/>
  <c r="C5243"/>
  <c r="C5211"/>
  <c r="C5179"/>
  <c r="C5147"/>
  <c r="C5115"/>
  <c r="C5083"/>
  <c r="C5051"/>
  <c r="C5019"/>
  <c r="C4987"/>
  <c r="C4955"/>
  <c r="C4923"/>
  <c r="C4891"/>
  <c r="C4859"/>
  <c r="C4827"/>
  <c r="C4795"/>
  <c r="C4763"/>
  <c r="C4731"/>
  <c r="C5446"/>
  <c r="C5414"/>
  <c r="C5382"/>
  <c r="C5350"/>
  <c r="C5318"/>
  <c r="C5286"/>
  <c r="C5254"/>
  <c r="C5222"/>
  <c r="C5190"/>
  <c r="C5158"/>
  <c r="C5126"/>
  <c r="C5094"/>
  <c r="C5062"/>
  <c r="C5030"/>
  <c r="C4998"/>
  <c r="C4966"/>
  <c r="C4934"/>
  <c r="C4902"/>
  <c r="C4870"/>
  <c r="C4838"/>
  <c r="C4806"/>
  <c r="C4774"/>
  <c r="C4742"/>
  <c r="C5461"/>
  <c r="C5429"/>
  <c r="C5397"/>
  <c r="C5365"/>
  <c r="C5333"/>
  <c r="C5301"/>
  <c r="C5269"/>
  <c r="C5237"/>
  <c r="C5205"/>
  <c r="C5173"/>
  <c r="C5141"/>
  <c r="C5109"/>
  <c r="C5077"/>
  <c r="C5045"/>
  <c r="C5013"/>
  <c r="C4981"/>
  <c r="C4949"/>
  <c r="C4917"/>
  <c r="C4885"/>
  <c r="C4853"/>
  <c r="C4821"/>
  <c r="C4789"/>
  <c r="C4757"/>
  <c r="C5472"/>
  <c r="C5440"/>
  <c r="C5408"/>
  <c r="C5376"/>
  <c r="C5344"/>
  <c r="C5312"/>
  <c r="C5280"/>
  <c r="C5248"/>
  <c r="C5216"/>
  <c r="C5184"/>
  <c r="C5152"/>
  <c r="C5120"/>
  <c r="C5088"/>
  <c r="C5056"/>
  <c r="C5024"/>
  <c r="C4992"/>
  <c r="C4960"/>
  <c r="C4928"/>
  <c r="C4896"/>
  <c r="C4864"/>
  <c r="C4832"/>
  <c r="C4800"/>
  <c r="C4768"/>
  <c r="C4736"/>
  <c r="C4704"/>
  <c r="C4672"/>
  <c r="C4640"/>
  <c r="C4608"/>
  <c r="C4576"/>
  <c r="C4544"/>
  <c r="C4512"/>
  <c r="C4480"/>
  <c r="C4448"/>
  <c r="C4416"/>
  <c r="C4384"/>
  <c r="C4352"/>
  <c r="C4320"/>
  <c r="C4288"/>
  <c r="C4256"/>
  <c r="C4224"/>
  <c r="C4192"/>
  <c r="C4160"/>
  <c r="C4128"/>
  <c r="C4096"/>
  <c r="C4064"/>
  <c r="C4032"/>
  <c r="C4000"/>
  <c r="C4715"/>
  <c r="C4683"/>
  <c r="C4651"/>
  <c r="C4619"/>
  <c r="C4587"/>
  <c r="C4555"/>
  <c r="C4523"/>
  <c r="C4491"/>
  <c r="C4459"/>
  <c r="C4427"/>
  <c r="C4395"/>
  <c r="C4363"/>
  <c r="C4331"/>
  <c r="C4299"/>
  <c r="C4267"/>
  <c r="C4235"/>
  <c r="C4203"/>
  <c r="C4171"/>
  <c r="C4139"/>
  <c r="C4107"/>
  <c r="C4075"/>
  <c r="C4043"/>
  <c r="C4011"/>
  <c r="C3979"/>
  <c r="C4698"/>
  <c r="C4666"/>
  <c r="C4634"/>
  <c r="C4602"/>
  <c r="C4570"/>
  <c r="C4538"/>
  <c r="C4506"/>
  <c r="C4474"/>
  <c r="C4442"/>
  <c r="C4410"/>
  <c r="C4378"/>
  <c r="C4346"/>
  <c r="C4314"/>
  <c r="C4282"/>
  <c r="C4250"/>
  <c r="C4218"/>
  <c r="C4186"/>
  <c r="C4154"/>
  <c r="C4122"/>
  <c r="C4090"/>
  <c r="C4058"/>
  <c r="C4026"/>
  <c r="C3994"/>
  <c r="C4709"/>
  <c r="C4677"/>
  <c r="C4645"/>
  <c r="C4613"/>
  <c r="C4581"/>
  <c r="C4549"/>
  <c r="C4517"/>
  <c r="C4485"/>
  <c r="C4453"/>
  <c r="C4421"/>
  <c r="C4389"/>
  <c r="C4357"/>
  <c r="C4325"/>
  <c r="C4293"/>
  <c r="C4261"/>
  <c r="C4229"/>
  <c r="C4197"/>
  <c r="C4165"/>
  <c r="C4133"/>
  <c r="C4101"/>
  <c r="C4069"/>
  <c r="C4037"/>
  <c r="C4005"/>
  <c r="C3974"/>
  <c r="C3942"/>
  <c r="C3910"/>
  <c r="C3878"/>
  <c r="C3846"/>
  <c r="C3814"/>
  <c r="C3782"/>
  <c r="C3750"/>
  <c r="C3718"/>
  <c r="C3686"/>
  <c r="C3654"/>
  <c r="C3622"/>
  <c r="C3590"/>
  <c r="C3558"/>
  <c r="C3526"/>
  <c r="C3494"/>
  <c r="C3462"/>
  <c r="C3430"/>
  <c r="C3398"/>
  <c r="C3366"/>
  <c r="C3334"/>
  <c r="C3302"/>
  <c r="C3270"/>
  <c r="C3220"/>
  <c r="C3953"/>
  <c r="C3921"/>
  <c r="C3889"/>
  <c r="C3857"/>
  <c r="C3825"/>
  <c r="C3793"/>
  <c r="C3761"/>
  <c r="C3729"/>
  <c r="C3697"/>
  <c r="C3665"/>
  <c r="C3633"/>
  <c r="C3601"/>
  <c r="C3569"/>
  <c r="C3537"/>
  <c r="C3505"/>
  <c r="C3473"/>
  <c r="C3441"/>
  <c r="C3409"/>
  <c r="C3377"/>
  <c r="C3345"/>
  <c r="C3313"/>
  <c r="C3281"/>
  <c r="C3249"/>
  <c r="C3968"/>
  <c r="C3936"/>
  <c r="C3904"/>
  <c r="C3872"/>
  <c r="C3840"/>
  <c r="C3808"/>
  <c r="C3776"/>
  <c r="C3744"/>
  <c r="C3712"/>
  <c r="C3680"/>
  <c r="C3648"/>
  <c r="C3616"/>
  <c r="C3584"/>
  <c r="C3552"/>
  <c r="C3520"/>
  <c r="C3488"/>
  <c r="C3456"/>
  <c r="C3424"/>
  <c r="C3392"/>
  <c r="C3360"/>
  <c r="C3328"/>
  <c r="C3296"/>
  <c r="C3264"/>
  <c r="C3975"/>
  <c r="C3943"/>
  <c r="C3911"/>
  <c r="C3879"/>
  <c r="C3847"/>
  <c r="C3815"/>
  <c r="C3783"/>
  <c r="C3751"/>
  <c r="C3719"/>
  <c r="C3687"/>
  <c r="C3655"/>
  <c r="C3623"/>
  <c r="C3591"/>
  <c r="C3559"/>
  <c r="C3527"/>
  <c r="C3495"/>
  <c r="C3463"/>
  <c r="C3431"/>
  <c r="C3399"/>
  <c r="C3367"/>
  <c r="C3335"/>
  <c r="C3303"/>
  <c r="C3271"/>
  <c r="C3241"/>
  <c r="C3209"/>
  <c r="C3177"/>
  <c r="C3145"/>
  <c r="C3113"/>
  <c r="C3081"/>
  <c r="C3049"/>
  <c r="C3017"/>
  <c r="C2985"/>
  <c r="C2953"/>
  <c r="C2921"/>
  <c r="C2889"/>
  <c r="C3208"/>
  <c r="C3176"/>
  <c r="C3144"/>
  <c r="C3112"/>
  <c r="C3080"/>
  <c r="C3048"/>
  <c r="C3016"/>
  <c r="C2984"/>
  <c r="C2952"/>
  <c r="C2920"/>
  <c r="C2888"/>
  <c r="C3231"/>
  <c r="C3199"/>
  <c r="C3167"/>
  <c r="C3135"/>
  <c r="C3103"/>
  <c r="C3071"/>
  <c r="C3039"/>
  <c r="C3007"/>
  <c r="C2975"/>
  <c r="C2943"/>
  <c r="C2911"/>
  <c r="C2879"/>
  <c r="C3218"/>
  <c r="C3186"/>
  <c r="C3154"/>
  <c r="C3122"/>
  <c r="C3090"/>
  <c r="C3058"/>
  <c r="C3026"/>
  <c r="C2994"/>
  <c r="C2962"/>
  <c r="C2930"/>
  <c r="C2898"/>
  <c r="C2865"/>
  <c r="C2833"/>
  <c r="C2801"/>
  <c r="C2769"/>
  <c r="C2737"/>
  <c r="C2705"/>
  <c r="C2673"/>
  <c r="C2641"/>
  <c r="C2609"/>
  <c r="C2577"/>
  <c r="C2545"/>
  <c r="C2513"/>
  <c r="C2852"/>
  <c r="C2820"/>
  <c r="C2788"/>
  <c r="C2756"/>
  <c r="C2724"/>
  <c r="C2692"/>
  <c r="C2660"/>
  <c r="C2628"/>
  <c r="C2596"/>
  <c r="C2564"/>
  <c r="C2532"/>
  <c r="C2500"/>
  <c r="C2843"/>
  <c r="C2811"/>
  <c r="C2779"/>
  <c r="C2747"/>
  <c r="C2715"/>
  <c r="C2683"/>
  <c r="C2651"/>
  <c r="C2619"/>
  <c r="C2587"/>
  <c r="C2555"/>
  <c r="C2523"/>
  <c r="C2866"/>
  <c r="C2834"/>
  <c r="C2802"/>
  <c r="C2770"/>
  <c r="C2738"/>
  <c r="C2706"/>
  <c r="C2674"/>
  <c r="C2642"/>
  <c r="C2610"/>
  <c r="C2578"/>
  <c r="C2546"/>
  <c r="C2514"/>
  <c r="C2482"/>
  <c r="C2450"/>
  <c r="C2418"/>
  <c r="C2386"/>
  <c r="C2354"/>
  <c r="C2322"/>
  <c r="C2290"/>
  <c r="C2258"/>
  <c r="C2226"/>
  <c r="C2194"/>
  <c r="C2162"/>
  <c r="C2130"/>
  <c r="C2473"/>
  <c r="C2441"/>
  <c r="C2409"/>
  <c r="C2377"/>
  <c r="C2345"/>
  <c r="C2313"/>
  <c r="C2281"/>
  <c r="C2249"/>
  <c r="C2217"/>
  <c r="C2185"/>
  <c r="C2153"/>
  <c r="C2121"/>
  <c r="C2464"/>
  <c r="C2432"/>
  <c r="C2400"/>
  <c r="C2368"/>
  <c r="C2336"/>
  <c r="C2304"/>
  <c r="C2272"/>
  <c r="C2240"/>
  <c r="C2208"/>
  <c r="C2176"/>
  <c r="C2144"/>
  <c r="C2483"/>
  <c r="C2451"/>
  <c r="C2419"/>
  <c r="C2387"/>
  <c r="C2355"/>
  <c r="C2323"/>
  <c r="C2291"/>
  <c r="C2259"/>
  <c r="C2227"/>
  <c r="C2195"/>
  <c r="C2163"/>
  <c r="C2131"/>
  <c r="C1660"/>
  <c r="C2096"/>
  <c r="C2064"/>
  <c r="C2032"/>
  <c r="C2000"/>
  <c r="C1968"/>
  <c r="C1936"/>
  <c r="C1904"/>
  <c r="C1872"/>
  <c r="C1840"/>
  <c r="C1808"/>
  <c r="C1771"/>
  <c r="C1608"/>
  <c r="C2115"/>
  <c r="C2083"/>
  <c r="C2051"/>
  <c r="C2019"/>
  <c r="C1987"/>
  <c r="C1955"/>
  <c r="C1923"/>
  <c r="C1891"/>
  <c r="C1859"/>
  <c r="C1827"/>
  <c r="C1795"/>
  <c r="C1743"/>
  <c r="C1699"/>
  <c r="C2102"/>
  <c r="C2070"/>
  <c r="C2038"/>
  <c r="C2006"/>
  <c r="C1974"/>
  <c r="C1942"/>
  <c r="C1910"/>
  <c r="C1878"/>
  <c r="C1846"/>
  <c r="C1814"/>
  <c r="C1779"/>
  <c r="C1640"/>
  <c r="C2117"/>
  <c r="C2085"/>
  <c r="C2053"/>
  <c r="C2021"/>
  <c r="C1989"/>
  <c r="C1957"/>
  <c r="C1925"/>
  <c r="C1893"/>
  <c r="C1861"/>
  <c r="C1829"/>
  <c r="C1797"/>
  <c r="C1751"/>
  <c r="C1389"/>
  <c r="C1671"/>
  <c r="C1639"/>
  <c r="C1588"/>
  <c r="C1754"/>
  <c r="C1722"/>
  <c r="C1690"/>
  <c r="C1658"/>
  <c r="C1626"/>
  <c r="C1773"/>
  <c r="C1741"/>
  <c r="C1709"/>
  <c r="C1677"/>
  <c r="C1645"/>
  <c r="C1600"/>
  <c r="C1585"/>
  <c r="C1553"/>
  <c r="C1521"/>
  <c r="C1489"/>
  <c r="C1457"/>
  <c r="C1425"/>
  <c r="C1349"/>
  <c r="C1576"/>
  <c r="C1544"/>
  <c r="C1512"/>
  <c r="C1480"/>
  <c r="C1448"/>
  <c r="C1377"/>
  <c r="C1285"/>
  <c r="C1587"/>
  <c r="C1555"/>
  <c r="C1523"/>
  <c r="C1491"/>
  <c r="C1459"/>
  <c r="C1427"/>
  <c r="C1365"/>
  <c r="C1594"/>
  <c r="C1562"/>
  <c r="C1530"/>
  <c r="C1498"/>
  <c r="C1466"/>
  <c r="C1434"/>
  <c r="C1077"/>
  <c r="C1396"/>
  <c r="C1364"/>
  <c r="C1332"/>
  <c r="C1300"/>
  <c r="C1268"/>
  <c r="C1403"/>
  <c r="C1371"/>
  <c r="C1339"/>
  <c r="C1307"/>
  <c r="C1275"/>
  <c r="C1414"/>
  <c r="C1382"/>
  <c r="C1350"/>
  <c r="C1318"/>
  <c r="C1286"/>
  <c r="C1001"/>
  <c r="C1226"/>
  <c r="C1194"/>
  <c r="C1162"/>
  <c r="C1130"/>
  <c r="C1098"/>
  <c r="C1037"/>
  <c r="C1237"/>
  <c r="C1205"/>
  <c r="C1173"/>
  <c r="C1141"/>
  <c r="C1109"/>
  <c r="C981"/>
  <c r="C1256"/>
  <c r="C1224"/>
  <c r="C1192"/>
  <c r="C1160"/>
  <c r="C1128"/>
  <c r="C1096"/>
  <c r="C1053"/>
  <c r="C1239"/>
  <c r="C1207"/>
  <c r="C1175"/>
  <c r="C1143"/>
  <c r="C1111"/>
  <c r="C965"/>
  <c r="C821"/>
  <c r="C1068"/>
  <c r="C1036"/>
  <c r="C1004"/>
  <c r="C972"/>
  <c r="C940"/>
  <c r="C893"/>
  <c r="C1083"/>
  <c r="C1051"/>
  <c r="C1019"/>
  <c r="C987"/>
  <c r="C955"/>
  <c r="C841"/>
  <c r="C1090"/>
  <c r="C1058"/>
  <c r="C1026"/>
  <c r="C994"/>
  <c r="C962"/>
  <c r="C921"/>
  <c r="C789"/>
  <c r="C904"/>
  <c r="C872"/>
  <c r="C840"/>
  <c r="C808"/>
  <c r="C776"/>
  <c r="C911"/>
  <c r="C879"/>
  <c r="C847"/>
  <c r="C815"/>
  <c r="C783"/>
  <c r="C918"/>
  <c r="C886"/>
  <c r="C854"/>
  <c r="C822"/>
  <c r="C790"/>
  <c r="C756"/>
  <c r="C724"/>
  <c r="C692"/>
  <c r="C660"/>
  <c r="C628"/>
  <c r="C596"/>
  <c r="C739"/>
  <c r="C707"/>
  <c r="C675"/>
  <c r="C643"/>
  <c r="C611"/>
  <c r="C758"/>
  <c r="C726"/>
  <c r="C694"/>
  <c r="C662"/>
  <c r="C630"/>
  <c r="C598"/>
  <c r="C741"/>
  <c r="C709"/>
  <c r="C677"/>
  <c r="C645"/>
  <c r="C613"/>
  <c r="C580"/>
  <c r="C548"/>
  <c r="C516"/>
  <c r="C579"/>
  <c r="C547"/>
  <c r="C515"/>
  <c r="C578"/>
  <c r="C546"/>
  <c r="C514"/>
  <c r="C577"/>
  <c r="C545"/>
  <c r="C513"/>
  <c r="C483"/>
  <c r="C451"/>
  <c r="C419"/>
  <c r="C490"/>
  <c r="C458"/>
  <c r="C426"/>
  <c r="C394"/>
  <c r="C469"/>
  <c r="C437"/>
  <c r="C405"/>
  <c r="C472"/>
  <c r="C440"/>
  <c r="C408"/>
  <c r="C374"/>
  <c r="C342"/>
  <c r="C310"/>
  <c r="C377"/>
  <c r="C345"/>
  <c r="C313"/>
  <c r="C372"/>
  <c r="C340"/>
  <c r="C308"/>
  <c r="C367"/>
  <c r="C335"/>
  <c r="C303"/>
  <c r="C270"/>
  <c r="C238"/>
  <c r="C206"/>
  <c r="C269"/>
  <c r="C237"/>
  <c r="C205"/>
  <c r="C268"/>
  <c r="C236"/>
  <c r="C204"/>
  <c r="C267"/>
  <c r="C235"/>
  <c r="C203"/>
  <c r="C174"/>
  <c r="C142"/>
  <c r="C201"/>
  <c r="C169"/>
  <c r="C137"/>
  <c r="C196"/>
  <c r="C164"/>
  <c r="C132"/>
  <c r="C191"/>
  <c r="C159"/>
  <c r="C127"/>
  <c r="C98"/>
  <c r="C66"/>
  <c r="C34"/>
  <c r="C97"/>
  <c r="C65"/>
  <c r="C33"/>
  <c r="C92"/>
  <c r="C60"/>
  <c r="C28"/>
  <c r="C87"/>
  <c r="C55"/>
  <c r="C23"/>
  <c r="N6975"/>
  <c r="T6978"/>
  <c r="D6982"/>
  <c r="J6985"/>
  <c r="H6988"/>
  <c r="N6991"/>
  <c r="T6994"/>
  <c r="D6998"/>
  <c r="J7001"/>
  <c r="H7004"/>
  <c r="N7007"/>
  <c r="T7010"/>
  <c r="D7014"/>
  <c r="W6967"/>
  <c r="W6935"/>
  <c r="W6903"/>
  <c r="W6871"/>
  <c r="W6839"/>
  <c r="W6807"/>
  <c r="W6775"/>
  <c r="W6743"/>
  <c r="W6711"/>
  <c r="W6679"/>
  <c r="W6647"/>
  <c r="W6615"/>
  <c r="W6583"/>
  <c r="W6551"/>
  <c r="W6519"/>
  <c r="W6487"/>
  <c r="W6455"/>
  <c r="W6419"/>
  <c r="W6387"/>
  <c r="W6355"/>
  <c r="W6323"/>
  <c r="W6287"/>
  <c r="W6255"/>
  <c r="W6223"/>
  <c r="W6938"/>
  <c r="W6906"/>
  <c r="W6874"/>
  <c r="W6842"/>
  <c r="W6810"/>
  <c r="W6778"/>
  <c r="W6746"/>
  <c r="W6714"/>
  <c r="W6682"/>
  <c r="W6650"/>
  <c r="W6618"/>
  <c r="W6586"/>
  <c r="W6554"/>
  <c r="W6522"/>
  <c r="W6490"/>
  <c r="W6458"/>
  <c r="W6422"/>
  <c r="W6390"/>
  <c r="W6358"/>
  <c r="W6326"/>
  <c r="W6294"/>
  <c r="W6262"/>
  <c r="W6230"/>
  <c r="W6945"/>
  <c r="W6913"/>
  <c r="W6881"/>
  <c r="W6849"/>
  <c r="W6817"/>
  <c r="W6785"/>
  <c r="W6753"/>
  <c r="W6721"/>
  <c r="W6689"/>
  <c r="W6657"/>
  <c r="W6621"/>
  <c r="W6589"/>
  <c r="W6557"/>
  <c r="W6525"/>
  <c r="W6493"/>
  <c r="W6461"/>
  <c r="W6429"/>
  <c r="W6393"/>
  <c r="W6361"/>
  <c r="W6329"/>
  <c r="W6297"/>
  <c r="W6265"/>
  <c r="W6233"/>
  <c r="W6948"/>
  <c r="W6916"/>
  <c r="W6884"/>
  <c r="W6852"/>
  <c r="W6820"/>
  <c r="W6788"/>
  <c r="W6756"/>
  <c r="W6724"/>
  <c r="W6692"/>
  <c r="W6660"/>
  <c r="W6624"/>
  <c r="W6592"/>
  <c r="W6560"/>
  <c r="W6528"/>
  <c r="W6496"/>
  <c r="W6464"/>
  <c r="W6432"/>
  <c r="W6400"/>
  <c r="W6364"/>
  <c r="W6332"/>
  <c r="W6300"/>
  <c r="W6268"/>
  <c r="W6236"/>
  <c r="W6206"/>
  <c r="W6174"/>
  <c r="W6142"/>
  <c r="W6110"/>
  <c r="W6078"/>
  <c r="W6046"/>
  <c r="W6014"/>
  <c r="W5982"/>
  <c r="W5950"/>
  <c r="W5918"/>
  <c r="W5886"/>
  <c r="W5854"/>
  <c r="W5822"/>
  <c r="W5790"/>
  <c r="W5758"/>
  <c r="W5726"/>
  <c r="W5694"/>
  <c r="W5662"/>
  <c r="W5630"/>
  <c r="W5598"/>
  <c r="W5566"/>
  <c r="W5530"/>
  <c r="W5498"/>
  <c r="W6213"/>
  <c r="W6181"/>
  <c r="W6149"/>
  <c r="W6117"/>
  <c r="W6085"/>
  <c r="W6053"/>
  <c r="W6021"/>
  <c r="W5989"/>
  <c r="W5957"/>
  <c r="W5925"/>
  <c r="W5893"/>
  <c r="W5861"/>
  <c r="W5829"/>
  <c r="W5797"/>
  <c r="W5765"/>
  <c r="W5733"/>
  <c r="W5701"/>
  <c r="W5665"/>
  <c r="W5633"/>
  <c r="W5601"/>
  <c r="W5569"/>
  <c r="W5537"/>
  <c r="W5505"/>
  <c r="W6220"/>
  <c r="W6188"/>
  <c r="W6156"/>
  <c r="W6124"/>
  <c r="W6092"/>
  <c r="W6060"/>
  <c r="W6028"/>
  <c r="W5996"/>
  <c r="W5964"/>
  <c r="W5932"/>
  <c r="W5900"/>
  <c r="W5868"/>
  <c r="W5836"/>
  <c r="W5804"/>
  <c r="W5772"/>
  <c r="W5740"/>
  <c r="W5708"/>
  <c r="W5676"/>
  <c r="W5644"/>
  <c r="W5612"/>
  <c r="W5580"/>
  <c r="W5544"/>
  <c r="W5512"/>
  <c r="W5480"/>
  <c r="W6187"/>
  <c r="W6155"/>
  <c r="W6123"/>
  <c r="W6091"/>
  <c r="W6059"/>
  <c r="W6027"/>
  <c r="W5995"/>
  <c r="W5963"/>
  <c r="W5931"/>
  <c r="W5895"/>
  <c r="W5863"/>
  <c r="W5831"/>
  <c r="W5799"/>
  <c r="W5767"/>
  <c r="W5735"/>
  <c r="W5703"/>
  <c r="W5667"/>
  <c r="W5635"/>
  <c r="W5603"/>
  <c r="W5567"/>
  <c r="W5535"/>
  <c r="W5503"/>
  <c r="W5469"/>
  <c r="W5437"/>
  <c r="W5405"/>
  <c r="W5373"/>
  <c r="W5341"/>
  <c r="W5309"/>
  <c r="W5277"/>
  <c r="W5245"/>
  <c r="W5213"/>
  <c r="W5181"/>
  <c r="W5149"/>
  <c r="W5117"/>
  <c r="W5085"/>
  <c r="W5053"/>
  <c r="W5021"/>
  <c r="W4989"/>
  <c r="W4957"/>
  <c r="W4925"/>
  <c r="W4893"/>
  <c r="W4861"/>
  <c r="W4829"/>
  <c r="W4797"/>
  <c r="W4765"/>
  <c r="W4733"/>
  <c r="W5452"/>
  <c r="W5420"/>
  <c r="W5388"/>
  <c r="W5352"/>
  <c r="W5320"/>
  <c r="W5288"/>
  <c r="W5256"/>
  <c r="W5224"/>
  <c r="W5192"/>
  <c r="W5160"/>
  <c r="W5128"/>
  <c r="W5096"/>
  <c r="W5064"/>
  <c r="W5028"/>
  <c r="W4996"/>
  <c r="W4964"/>
  <c r="W4932"/>
  <c r="W4900"/>
  <c r="W4864"/>
  <c r="W4832"/>
  <c r="W4800"/>
  <c r="W4768"/>
  <c r="W4736"/>
  <c r="W5451"/>
  <c r="W5419"/>
  <c r="W5387"/>
  <c r="W5351"/>
  <c r="W5319"/>
  <c r="W5287"/>
  <c r="W5255"/>
  <c r="W5223"/>
  <c r="W5191"/>
  <c r="W5159"/>
  <c r="W5127"/>
  <c r="W5095"/>
  <c r="W5063"/>
  <c r="W5031"/>
  <c r="W4999"/>
  <c r="W4967"/>
  <c r="W4935"/>
  <c r="W4903"/>
  <c r="W4871"/>
  <c r="W4839"/>
  <c r="W4807"/>
  <c r="W4775"/>
  <c r="W4743"/>
  <c r="W5458"/>
  <c r="W5426"/>
  <c r="W5394"/>
  <c r="W5362"/>
  <c r="W5330"/>
  <c r="W5298"/>
  <c r="W5266"/>
  <c r="W5234"/>
  <c r="W5202"/>
  <c r="W5170"/>
  <c r="W5138"/>
  <c r="W5106"/>
  <c r="W5070"/>
  <c r="W5038"/>
  <c r="W5006"/>
  <c r="W4974"/>
  <c r="W4942"/>
  <c r="W4906"/>
  <c r="W4874"/>
  <c r="W4842"/>
  <c r="W4810"/>
  <c r="W4778"/>
  <c r="W4746"/>
  <c r="W4714"/>
  <c r="W4682"/>
  <c r="W4650"/>
  <c r="W4618"/>
  <c r="W4586"/>
  <c r="W4554"/>
  <c r="W4522"/>
  <c r="W4490"/>
  <c r="W4458"/>
  <c r="W4426"/>
  <c r="W4394"/>
  <c r="W4362"/>
  <c r="W4330"/>
  <c r="W4298"/>
  <c r="W4262"/>
  <c r="W4230"/>
  <c r="W4198"/>
  <c r="W4162"/>
  <c r="W4130"/>
  <c r="W4098"/>
  <c r="W4066"/>
  <c r="W4034"/>
  <c r="W4002"/>
  <c r="W4717"/>
  <c r="W4685"/>
  <c r="W4653"/>
  <c r="W4621"/>
  <c r="W4589"/>
  <c r="W4557"/>
  <c r="W4525"/>
  <c r="W4489"/>
  <c r="W4457"/>
  <c r="W4425"/>
  <c r="W4393"/>
  <c r="W4361"/>
  <c r="W4329"/>
  <c r="W4297"/>
  <c r="W4265"/>
  <c r="W4233"/>
  <c r="W4201"/>
  <c r="W4169"/>
  <c r="W4137"/>
  <c r="W4105"/>
  <c r="W4073"/>
  <c r="W4041"/>
  <c r="W4009"/>
  <c r="W4724"/>
  <c r="W4692"/>
  <c r="W4660"/>
  <c r="W4628"/>
  <c r="W4596"/>
  <c r="W4564"/>
  <c r="W4532"/>
  <c r="W4500"/>
  <c r="W4468"/>
  <c r="W4436"/>
  <c r="W4404"/>
  <c r="W4372"/>
  <c r="W4340"/>
  <c r="W4308"/>
  <c r="W4276"/>
  <c r="W4244"/>
  <c r="W4212"/>
  <c r="W4180"/>
  <c r="W4148"/>
  <c r="W4116"/>
  <c r="W4084"/>
  <c r="W4052"/>
  <c r="W4020"/>
  <c r="W3988"/>
  <c r="W4711"/>
  <c r="W4679"/>
  <c r="W4647"/>
  <c r="W4615"/>
  <c r="W4583"/>
  <c r="W4551"/>
  <c r="W4519"/>
  <c r="W4483"/>
  <c r="W4451"/>
  <c r="W4415"/>
  <c r="W4383"/>
  <c r="W4347"/>
  <c r="W4315"/>
  <c r="W4283"/>
  <c r="W4251"/>
  <c r="W4219"/>
  <c r="W4187"/>
  <c r="W4155"/>
  <c r="W4123"/>
  <c r="W4091"/>
  <c r="W4059"/>
  <c r="W4027"/>
  <c r="W3995"/>
  <c r="W3964"/>
  <c r="W3928"/>
  <c r="W3896"/>
  <c r="W3864"/>
  <c r="W3832"/>
  <c r="W3800"/>
  <c r="W3768"/>
  <c r="W3732"/>
  <c r="W3700"/>
  <c r="W3668"/>
  <c r="W3636"/>
  <c r="W3604"/>
  <c r="W3572"/>
  <c r="W3540"/>
  <c r="W3508"/>
  <c r="W3476"/>
  <c r="W3444"/>
  <c r="W3412"/>
  <c r="W3380"/>
  <c r="W3348"/>
  <c r="W3316"/>
  <c r="W3284"/>
  <c r="W3252"/>
  <c r="W3959"/>
  <c r="W3927"/>
  <c r="W3895"/>
  <c r="W3863"/>
  <c r="W3831"/>
  <c r="W3799"/>
  <c r="W3767"/>
  <c r="W3735"/>
  <c r="W3703"/>
  <c r="W3671"/>
  <c r="W3635"/>
  <c r="W3603"/>
  <c r="W3571"/>
  <c r="W3539"/>
  <c r="W3507"/>
  <c r="W3475"/>
  <c r="W3439"/>
  <c r="W3407"/>
  <c r="W3375"/>
  <c r="W3343"/>
  <c r="W3311"/>
  <c r="W3279"/>
  <c r="W3247"/>
  <c r="W3962"/>
  <c r="W3930"/>
  <c r="W3898"/>
  <c r="W3862"/>
  <c r="W3830"/>
  <c r="W3798"/>
  <c r="W3766"/>
  <c r="W3734"/>
  <c r="W3702"/>
  <c r="W3670"/>
  <c r="W3638"/>
  <c r="W3606"/>
  <c r="W3574"/>
  <c r="W3542"/>
  <c r="W3510"/>
  <c r="W3478"/>
  <c r="W3446"/>
  <c r="W3410"/>
  <c r="W3378"/>
  <c r="W3346"/>
  <c r="W3314"/>
  <c r="W3282"/>
  <c r="W3250"/>
  <c r="W3961"/>
  <c r="W3929"/>
  <c r="W3897"/>
  <c r="W3865"/>
  <c r="W3833"/>
  <c r="W3801"/>
  <c r="W3769"/>
  <c r="W3737"/>
  <c r="W3705"/>
  <c r="W3673"/>
  <c r="W3641"/>
  <c r="W3609"/>
  <c r="W3577"/>
  <c r="W3545"/>
  <c r="W3513"/>
  <c r="W3481"/>
  <c r="W3449"/>
  <c r="W3417"/>
  <c r="W3385"/>
  <c r="W3353"/>
  <c r="W3317"/>
  <c r="W3285"/>
  <c r="W3253"/>
  <c r="W3223"/>
  <c r="W3191"/>
  <c r="W3159"/>
  <c r="W3127"/>
  <c r="W3095"/>
  <c r="W3063"/>
  <c r="W3031"/>
  <c r="W2999"/>
  <c r="W2967"/>
  <c r="W2935"/>
  <c r="W2903"/>
  <c r="W2871"/>
  <c r="W3186"/>
  <c r="W3154"/>
  <c r="W3122"/>
  <c r="W3090"/>
  <c r="W3058"/>
  <c r="W3026"/>
  <c r="W2994"/>
  <c r="W2962"/>
  <c r="W2930"/>
  <c r="W2898"/>
  <c r="W3241"/>
  <c r="W3209"/>
  <c r="W3177"/>
  <c r="W3141"/>
  <c r="W3109"/>
  <c r="W3077"/>
  <c r="W3045"/>
  <c r="W3013"/>
  <c r="W2981"/>
  <c r="W2949"/>
  <c r="W2917"/>
  <c r="W2885"/>
  <c r="W3224"/>
  <c r="W3192"/>
  <c r="W3160"/>
  <c r="W3128"/>
  <c r="W3096"/>
  <c r="W3064"/>
  <c r="W3032"/>
  <c r="W3000"/>
  <c r="W2968"/>
  <c r="W2936"/>
  <c r="W2904"/>
  <c r="W2872"/>
  <c r="W2843"/>
  <c r="W2811"/>
  <c r="W2779"/>
  <c r="W2747"/>
  <c r="W2715"/>
  <c r="W2683"/>
  <c r="W2651"/>
  <c r="W2615"/>
  <c r="W2583"/>
  <c r="W2551"/>
  <c r="W2519"/>
  <c r="W2862"/>
  <c r="W2830"/>
  <c r="W2798"/>
  <c r="W2766"/>
  <c r="W2734"/>
  <c r="W2702"/>
  <c r="W2670"/>
  <c r="W2638"/>
  <c r="W2606"/>
  <c r="W2574"/>
  <c r="W2542"/>
  <c r="W2506"/>
  <c r="W2849"/>
  <c r="W2817"/>
  <c r="W2785"/>
  <c r="W2753"/>
  <c r="W2721"/>
  <c r="W2689"/>
  <c r="W2653"/>
  <c r="W2621"/>
  <c r="W2589"/>
  <c r="W2557"/>
  <c r="W2525"/>
  <c r="W2864"/>
  <c r="W2832"/>
  <c r="W2800"/>
  <c r="W2768"/>
  <c r="W2736"/>
  <c r="W2704"/>
  <c r="W2672"/>
  <c r="W2640"/>
  <c r="W2608"/>
  <c r="W2576"/>
  <c r="W2544"/>
  <c r="W2512"/>
  <c r="W2480"/>
  <c r="W2448"/>
  <c r="W2416"/>
  <c r="W2384"/>
  <c r="W2352"/>
  <c r="W2320"/>
  <c r="W2288"/>
  <c r="W2256"/>
  <c r="W2224"/>
  <c r="W2192"/>
  <c r="W2160"/>
  <c r="W2128"/>
  <c r="W2471"/>
  <c r="W2439"/>
  <c r="W2407"/>
  <c r="W2371"/>
  <c r="W2339"/>
  <c r="W2307"/>
  <c r="W2275"/>
  <c r="W2243"/>
  <c r="W2211"/>
  <c r="W2179"/>
  <c r="W2147"/>
  <c r="W2482"/>
  <c r="W2450"/>
  <c r="W2418"/>
  <c r="W2386"/>
  <c r="W2354"/>
  <c r="W2322"/>
  <c r="W2290"/>
  <c r="W2258"/>
  <c r="W2226"/>
  <c r="W2194"/>
  <c r="W2162"/>
  <c r="W2130"/>
  <c r="W2473"/>
  <c r="W2441"/>
  <c r="W2409"/>
  <c r="W2377"/>
  <c r="W2345"/>
  <c r="W2313"/>
  <c r="W2281"/>
  <c r="W2249"/>
  <c r="W2217"/>
  <c r="W2185"/>
  <c r="W2153"/>
  <c r="W2121"/>
  <c r="W1335"/>
  <c r="W2090"/>
  <c r="W2058"/>
  <c r="W2026"/>
  <c r="W1994"/>
  <c r="W1962"/>
  <c r="W1930"/>
  <c r="W1898"/>
  <c r="W1866"/>
  <c r="W1834"/>
  <c r="W1802"/>
  <c r="W1753"/>
  <c r="W1698"/>
  <c r="W2109"/>
  <c r="W2077"/>
  <c r="W2045"/>
  <c r="W2013"/>
  <c r="W1981"/>
  <c r="W1949"/>
  <c r="W1917"/>
  <c r="W1885"/>
  <c r="W1853"/>
  <c r="W1821"/>
  <c r="W1785"/>
  <c r="W1725"/>
  <c r="W1654"/>
  <c r="W2092"/>
  <c r="W2060"/>
  <c r="W2028"/>
  <c r="W1996"/>
  <c r="W1964"/>
  <c r="W1928"/>
  <c r="W1896"/>
  <c r="W1860"/>
  <c r="W1828"/>
  <c r="W1796"/>
  <c r="W1750"/>
  <c r="W1706"/>
  <c r="W2111"/>
  <c r="W2079"/>
  <c r="W2047"/>
  <c r="W2015"/>
  <c r="W1983"/>
  <c r="W1951"/>
  <c r="W1919"/>
  <c r="W1887"/>
  <c r="W1855"/>
  <c r="W1823"/>
  <c r="W1791"/>
  <c r="W1738"/>
  <c r="W1681"/>
  <c r="W1649"/>
  <c r="W1617"/>
  <c r="W1756"/>
  <c r="W1724"/>
  <c r="W1692"/>
  <c r="W1660"/>
  <c r="W1628"/>
  <c r="W1771"/>
  <c r="W1739"/>
  <c r="W1707"/>
  <c r="W1675"/>
  <c r="W1643"/>
  <c r="W1598"/>
  <c r="W1587"/>
  <c r="W1555"/>
  <c r="W1519"/>
  <c r="W1487"/>
  <c r="W1455"/>
  <c r="W1423"/>
  <c r="W1586"/>
  <c r="W1554"/>
  <c r="W1522"/>
  <c r="W1490"/>
  <c r="W1458"/>
  <c r="W1426"/>
  <c r="W1351"/>
  <c r="W1597"/>
  <c r="W1565"/>
  <c r="W1533"/>
  <c r="W1501"/>
  <c r="W1469"/>
  <c r="W1437"/>
  <c r="W1315"/>
  <c r="W1311"/>
  <c r="W1588"/>
  <c r="W1556"/>
  <c r="W1524"/>
  <c r="W1492"/>
  <c r="W1460"/>
  <c r="W1428"/>
  <c r="W1418"/>
  <c r="W1386"/>
  <c r="W1354"/>
  <c r="W1322"/>
  <c r="W1290"/>
  <c r="W1258"/>
  <c r="W1393"/>
  <c r="W1361"/>
  <c r="W1329"/>
  <c r="W1297"/>
  <c r="W1265"/>
  <c r="W1412"/>
  <c r="W1380"/>
  <c r="W1348"/>
  <c r="W1316"/>
  <c r="W1284"/>
  <c r="W971"/>
  <c r="W1228"/>
  <c r="W1192"/>
  <c r="W1160"/>
  <c r="W1128"/>
  <c r="W1083"/>
  <c r="W963"/>
  <c r="W1231"/>
  <c r="W1199"/>
  <c r="W1167"/>
  <c r="W1135"/>
  <c r="W1099"/>
  <c r="W1039"/>
  <c r="W1242"/>
  <c r="W1210"/>
  <c r="W1178"/>
  <c r="W1146"/>
  <c r="W1114"/>
  <c r="W1023"/>
  <c r="W947"/>
  <c r="W1233"/>
  <c r="W1201"/>
  <c r="W1169"/>
  <c r="W1137"/>
  <c r="W1105"/>
  <c r="W943"/>
  <c r="W1078"/>
  <c r="W1046"/>
  <c r="W1014"/>
  <c r="W982"/>
  <c r="W950"/>
  <c r="W827"/>
  <c r="W1089"/>
  <c r="W1057"/>
  <c r="W1025"/>
  <c r="W993"/>
  <c r="W957"/>
  <c r="W899"/>
  <c r="W815"/>
  <c r="W1068"/>
  <c r="W1036"/>
  <c r="W1004"/>
  <c r="W972"/>
  <c r="W940"/>
  <c r="W887"/>
  <c r="W918"/>
  <c r="W886"/>
  <c r="W854"/>
  <c r="W822"/>
  <c r="W790"/>
  <c r="W929"/>
  <c r="W897"/>
  <c r="W865"/>
  <c r="W833"/>
  <c r="W801"/>
  <c r="W769"/>
  <c r="W900"/>
  <c r="W868"/>
  <c r="W836"/>
  <c r="W804"/>
  <c r="W772"/>
  <c r="W738"/>
  <c r="W706"/>
  <c r="W674"/>
  <c r="W642"/>
  <c r="W610"/>
  <c r="W753"/>
  <c r="W721"/>
  <c r="W689"/>
  <c r="W657"/>
  <c r="W625"/>
  <c r="W593"/>
  <c r="W736"/>
  <c r="W704"/>
  <c r="W672"/>
  <c r="W640"/>
  <c r="W608"/>
  <c r="W759"/>
  <c r="W727"/>
  <c r="W695"/>
  <c r="W663"/>
  <c r="W631"/>
  <c r="W599"/>
  <c r="W566"/>
  <c r="W534"/>
  <c r="W502"/>
  <c r="W565"/>
  <c r="W533"/>
  <c r="W501"/>
  <c r="W560"/>
  <c r="W528"/>
  <c r="W496"/>
  <c r="W559"/>
  <c r="W527"/>
  <c r="W495"/>
  <c r="W465"/>
  <c r="W433"/>
  <c r="W401"/>
  <c r="W472"/>
  <c r="W440"/>
  <c r="W408"/>
  <c r="W479"/>
  <c r="W447"/>
  <c r="W415"/>
  <c r="W482"/>
  <c r="W450"/>
  <c r="W418"/>
  <c r="W384"/>
  <c r="W352"/>
  <c r="W320"/>
  <c r="W383"/>
  <c r="W351"/>
  <c r="W319"/>
  <c r="W378"/>
  <c r="W346"/>
  <c r="W314"/>
  <c r="W377"/>
  <c r="W345"/>
  <c r="W313"/>
  <c r="W284"/>
  <c r="W252"/>
  <c r="W220"/>
  <c r="W279"/>
  <c r="W247"/>
  <c r="W215"/>
  <c r="W274"/>
  <c r="W242"/>
  <c r="W206"/>
  <c r="W269"/>
  <c r="W237"/>
  <c r="W205"/>
  <c r="W180"/>
  <c r="W148"/>
  <c r="W116"/>
  <c r="W179"/>
  <c r="W147"/>
  <c r="W115"/>
  <c r="W174"/>
  <c r="W142"/>
  <c r="W110"/>
  <c r="W169"/>
  <c r="W137"/>
  <c r="W104"/>
  <c r="W72"/>
  <c r="W40"/>
  <c r="W99"/>
  <c r="W67"/>
  <c r="W35"/>
  <c r="W94"/>
  <c r="W62"/>
  <c r="W26"/>
  <c r="W89"/>
  <c r="W53"/>
  <c r="W21"/>
  <c r="L6941"/>
  <c r="L6909"/>
  <c r="L6877"/>
  <c r="L6845"/>
  <c r="L6813"/>
  <c r="L6781"/>
  <c r="L6749"/>
  <c r="L6717"/>
  <c r="L6685"/>
  <c r="L6653"/>
  <c r="L6621"/>
  <c r="L6589"/>
  <c r="L6557"/>
  <c r="L6525"/>
  <c r="L6493"/>
  <c r="L6461"/>
  <c r="L6425"/>
  <c r="L6393"/>
  <c r="L6361"/>
  <c r="L6329"/>
  <c r="L6297"/>
  <c r="L6265"/>
  <c r="L6233"/>
  <c r="L6952"/>
  <c r="L6920"/>
  <c r="L6888"/>
  <c r="L6856"/>
  <c r="L6824"/>
  <c r="L6792"/>
  <c r="L6760"/>
  <c r="L6728"/>
  <c r="L6696"/>
  <c r="L6664"/>
  <c r="L6632"/>
  <c r="L6600"/>
  <c r="L6568"/>
  <c r="L6536"/>
  <c r="L6504"/>
  <c r="L6472"/>
  <c r="L6440"/>
  <c r="L6408"/>
  <c r="L6376"/>
  <c r="L6344"/>
  <c r="L6312"/>
  <c r="L6276"/>
  <c r="L6244"/>
  <c r="L6963"/>
  <c r="L6931"/>
  <c r="L6899"/>
  <c r="L6867"/>
  <c r="L6835"/>
  <c r="L6803"/>
  <c r="L6771"/>
  <c r="L6739"/>
  <c r="L6707"/>
  <c r="L6675"/>
  <c r="L6643"/>
  <c r="L6611"/>
  <c r="L6579"/>
  <c r="L6547"/>
  <c r="L6515"/>
  <c r="L6483"/>
  <c r="L6451"/>
  <c r="L6419"/>
  <c r="L6387"/>
  <c r="L6355"/>
  <c r="L6323"/>
  <c r="L6291"/>
  <c r="L6259"/>
  <c r="L6227"/>
  <c r="L6942"/>
  <c r="L6910"/>
  <c r="L6878"/>
  <c r="L6846"/>
  <c r="L6814"/>
  <c r="L6782"/>
  <c r="L6750"/>
  <c r="L6718"/>
  <c r="L6682"/>
  <c r="L6650"/>
  <c r="L6618"/>
  <c r="L6586"/>
  <c r="L6554"/>
  <c r="L6522"/>
  <c r="L6490"/>
  <c r="L6458"/>
  <c r="L6426"/>
  <c r="L6394"/>
  <c r="L6362"/>
  <c r="L6330"/>
  <c r="L6298"/>
  <c r="L6266"/>
  <c r="L6234"/>
  <c r="L6200"/>
  <c r="L6168"/>
  <c r="L6136"/>
  <c r="L6104"/>
  <c r="L6072"/>
  <c r="L6040"/>
  <c r="L6008"/>
  <c r="L5976"/>
  <c r="L5944"/>
  <c r="L5912"/>
  <c r="L5880"/>
  <c r="L5848"/>
  <c r="L5816"/>
  <c r="L5784"/>
  <c r="L5752"/>
  <c r="L5720"/>
  <c r="L5688"/>
  <c r="L5656"/>
  <c r="L5624"/>
  <c r="L5592"/>
  <c r="L5560"/>
  <c r="L5528"/>
  <c r="L5496"/>
  <c r="L6211"/>
  <c r="L6179"/>
  <c r="L6147"/>
  <c r="L6115"/>
  <c r="L6083"/>
  <c r="L6051"/>
  <c r="L6019"/>
  <c r="L5987"/>
  <c r="L5955"/>
  <c r="L5923"/>
  <c r="L5891"/>
  <c r="L5859"/>
  <c r="L5827"/>
  <c r="L5795"/>
  <c r="L5763"/>
  <c r="L5731"/>
  <c r="L5699"/>
  <c r="L5667"/>
  <c r="L5635"/>
  <c r="L5599"/>
  <c r="L5567"/>
  <c r="L5535"/>
  <c r="L5503"/>
  <c r="L6218"/>
  <c r="L6186"/>
  <c r="L6154"/>
  <c r="L6122"/>
  <c r="L6090"/>
  <c r="L6058"/>
  <c r="L6026"/>
  <c r="L5994"/>
  <c r="L5962"/>
  <c r="L5930"/>
  <c r="L5898"/>
  <c r="L5866"/>
  <c r="L5834"/>
  <c r="L5802"/>
  <c r="L5770"/>
  <c r="L5738"/>
  <c r="L5706"/>
  <c r="L5674"/>
  <c r="L5642"/>
  <c r="L5610"/>
  <c r="L5578"/>
  <c r="L5546"/>
  <c r="L5514"/>
  <c r="L5482"/>
  <c r="L6197"/>
  <c r="L6165"/>
  <c r="L6133"/>
  <c r="L6101"/>
  <c r="L6069"/>
  <c r="L6037"/>
  <c r="L6005"/>
  <c r="L5973"/>
  <c r="L5941"/>
  <c r="L5909"/>
  <c r="L5877"/>
  <c r="L5845"/>
  <c r="L5813"/>
  <c r="L5781"/>
  <c r="L5749"/>
  <c r="L5717"/>
  <c r="L5685"/>
  <c r="L5653"/>
  <c r="L5621"/>
  <c r="L5589"/>
  <c r="L5557"/>
  <c r="L5525"/>
  <c r="L5493"/>
  <c r="L5460"/>
  <c r="L5428"/>
  <c r="L5396"/>
  <c r="L5364"/>
  <c r="L5332"/>
  <c r="L5300"/>
  <c r="L5268"/>
  <c r="L5236"/>
  <c r="L5204"/>
  <c r="L5172"/>
  <c r="L5140"/>
  <c r="L5108"/>
  <c r="L5076"/>
  <c r="L5044"/>
  <c r="L5012"/>
  <c r="L4980"/>
  <c r="L4948"/>
  <c r="L4916"/>
  <c r="L4884"/>
  <c r="L4852"/>
  <c r="L4820"/>
  <c r="L4788"/>
  <c r="L4756"/>
  <c r="L5471"/>
  <c r="L5439"/>
  <c r="L5407"/>
  <c r="L5375"/>
  <c r="L5343"/>
  <c r="L5311"/>
  <c r="L5279"/>
  <c r="L5247"/>
  <c r="L5215"/>
  <c r="L5183"/>
  <c r="L5151"/>
  <c r="L5119"/>
  <c r="L5087"/>
  <c r="L5055"/>
  <c r="L5023"/>
  <c r="L4991"/>
  <c r="L4959"/>
  <c r="L4927"/>
  <c r="L4895"/>
  <c r="L4863"/>
  <c r="L4831"/>
  <c r="L4799"/>
  <c r="L4767"/>
  <c r="L4735"/>
  <c r="L5450"/>
  <c r="L5418"/>
  <c r="L5386"/>
  <c r="L5354"/>
  <c r="L5322"/>
  <c r="L5290"/>
  <c r="L5258"/>
  <c r="L5226"/>
  <c r="L5194"/>
  <c r="L5162"/>
  <c r="L5130"/>
  <c r="L5098"/>
  <c r="L5066"/>
  <c r="L5034"/>
  <c r="L5002"/>
  <c r="L4970"/>
  <c r="L4938"/>
  <c r="L4906"/>
  <c r="L4874"/>
  <c r="L4842"/>
  <c r="L4810"/>
  <c r="L4778"/>
  <c r="L4746"/>
  <c r="L5461"/>
  <c r="L5429"/>
  <c r="L5397"/>
  <c r="L5365"/>
  <c r="L5333"/>
  <c r="L5301"/>
  <c r="L5269"/>
  <c r="L5237"/>
  <c r="L5205"/>
  <c r="L5173"/>
  <c r="L5141"/>
  <c r="L5109"/>
  <c r="L5077"/>
  <c r="L5045"/>
  <c r="L5013"/>
  <c r="L4981"/>
  <c r="L4949"/>
  <c r="L4917"/>
  <c r="L4885"/>
  <c r="L4853"/>
  <c r="L4821"/>
  <c r="L4789"/>
  <c r="L4757"/>
  <c r="L4724"/>
  <c r="L4692"/>
  <c r="L4660"/>
  <c r="L4628"/>
  <c r="L4596"/>
  <c r="L4564"/>
  <c r="L4532"/>
  <c r="L4500"/>
  <c r="L4468"/>
  <c r="L4436"/>
  <c r="L4404"/>
  <c r="L4372"/>
  <c r="L4340"/>
  <c r="L4308"/>
  <c r="L4276"/>
  <c r="L4240"/>
  <c r="L4208"/>
  <c r="L4176"/>
  <c r="L4144"/>
  <c r="L4112"/>
  <c r="L4080"/>
  <c r="L4048"/>
  <c r="L4016"/>
  <c r="L3984"/>
  <c r="L4699"/>
  <c r="L4667"/>
  <c r="L4635"/>
  <c r="L4603"/>
  <c r="L4571"/>
  <c r="L4539"/>
  <c r="L4507"/>
  <c r="L4475"/>
  <c r="L4443"/>
  <c r="L4411"/>
  <c r="L4379"/>
  <c r="L4347"/>
  <c r="L4315"/>
  <c r="L4279"/>
  <c r="L4247"/>
  <c r="L4215"/>
  <c r="L4183"/>
  <c r="L4151"/>
  <c r="L4119"/>
  <c r="L4087"/>
  <c r="L4055"/>
  <c r="L4023"/>
  <c r="L3991"/>
  <c r="L4706"/>
  <c r="L4674"/>
  <c r="L4642"/>
  <c r="L4610"/>
  <c r="L4578"/>
  <c r="L4546"/>
  <c r="L4514"/>
  <c r="L4482"/>
  <c r="L4450"/>
  <c r="L4418"/>
  <c r="L4386"/>
  <c r="L4354"/>
  <c r="L4322"/>
  <c r="L4290"/>
  <c r="L4258"/>
  <c r="L4226"/>
  <c r="L4194"/>
  <c r="L4162"/>
  <c r="L4130"/>
  <c r="L4098"/>
  <c r="L4066"/>
  <c r="L4034"/>
  <c r="L4002"/>
  <c r="L4717"/>
  <c r="L4685"/>
  <c r="L4653"/>
  <c r="L4621"/>
  <c r="L4589"/>
  <c r="L4557"/>
  <c r="L4525"/>
  <c r="L4493"/>
  <c r="L4461"/>
  <c r="L4429"/>
  <c r="L4397"/>
  <c r="L4365"/>
  <c r="L4333"/>
  <c r="L4301"/>
  <c r="L4269"/>
  <c r="L4237"/>
  <c r="L4205"/>
  <c r="L4173"/>
  <c r="L4141"/>
  <c r="L4109"/>
  <c r="L4077"/>
  <c r="L4045"/>
  <c r="L4013"/>
  <c r="L3979"/>
  <c r="L3943"/>
  <c r="L3911"/>
  <c r="L3879"/>
  <c r="L3847"/>
  <c r="L3815"/>
  <c r="L3783"/>
  <c r="L3751"/>
  <c r="L3719"/>
  <c r="L3687"/>
  <c r="L3655"/>
  <c r="L3623"/>
  <c r="L3591"/>
  <c r="L3559"/>
  <c r="L3527"/>
  <c r="L3495"/>
  <c r="L3463"/>
  <c r="L3431"/>
  <c r="L3399"/>
  <c r="L3367"/>
  <c r="L3335"/>
  <c r="L3303"/>
  <c r="L3271"/>
  <c r="L3240"/>
  <c r="L3970"/>
  <c r="L3938"/>
  <c r="L3906"/>
  <c r="L3874"/>
  <c r="L3842"/>
  <c r="L3806"/>
  <c r="L3774"/>
  <c r="L3742"/>
  <c r="L3710"/>
  <c r="L3678"/>
  <c r="L3646"/>
  <c r="L3614"/>
  <c r="L3582"/>
  <c r="L3550"/>
  <c r="L3518"/>
  <c r="L3486"/>
  <c r="L3454"/>
  <c r="L3422"/>
  <c r="L3390"/>
  <c r="L3358"/>
  <c r="L3326"/>
  <c r="L3294"/>
  <c r="L3262"/>
  <c r="L3210"/>
  <c r="L3953"/>
  <c r="L3921"/>
  <c r="L3889"/>
  <c r="L3857"/>
  <c r="L3825"/>
  <c r="L3793"/>
  <c r="L3761"/>
  <c r="L3729"/>
  <c r="L3697"/>
  <c r="L3665"/>
  <c r="L3633"/>
  <c r="L3601"/>
  <c r="L3569"/>
  <c r="L3537"/>
  <c r="L3505"/>
  <c r="L3473"/>
  <c r="L3441"/>
  <c r="L3409"/>
  <c r="L3377"/>
  <c r="L3345"/>
  <c r="L3313"/>
  <c r="L3281"/>
  <c r="L3249"/>
  <c r="L3968"/>
  <c r="L3936"/>
  <c r="L3904"/>
  <c r="L3872"/>
  <c r="L3840"/>
  <c r="L3808"/>
  <c r="L3776"/>
  <c r="L3744"/>
  <c r="L3712"/>
  <c r="L3680"/>
  <c r="L3648"/>
  <c r="L3616"/>
  <c r="L3584"/>
  <c r="L3552"/>
  <c r="L3520"/>
  <c r="L3488"/>
  <c r="L3456"/>
  <c r="L3424"/>
  <c r="L3392"/>
  <c r="L3360"/>
  <c r="L3328"/>
  <c r="L3296"/>
  <c r="L3264"/>
  <c r="L3241"/>
  <c r="L3209"/>
  <c r="L3177"/>
  <c r="L3145"/>
  <c r="L3113"/>
  <c r="L3081"/>
  <c r="L3049"/>
  <c r="L3017"/>
  <c r="L2985"/>
  <c r="L2953"/>
  <c r="L2921"/>
  <c r="L2889"/>
  <c r="L3228"/>
  <c r="L3196"/>
  <c r="L3164"/>
  <c r="L3132"/>
  <c r="L3100"/>
  <c r="L3068"/>
  <c r="L3036"/>
  <c r="L3004"/>
  <c r="L2972"/>
  <c r="L2940"/>
  <c r="L2908"/>
  <c r="L2872"/>
  <c r="L3211"/>
  <c r="L3179"/>
  <c r="L3147"/>
  <c r="L3115"/>
  <c r="L3083"/>
  <c r="L3051"/>
  <c r="L3019"/>
  <c r="L2987"/>
  <c r="L2955"/>
  <c r="L2923"/>
  <c r="L2891"/>
  <c r="L3186"/>
  <c r="L3154"/>
  <c r="L3122"/>
  <c r="L3090"/>
  <c r="L3058"/>
  <c r="L3026"/>
  <c r="L2994"/>
  <c r="L2962"/>
  <c r="L2930"/>
  <c r="L2898"/>
  <c r="L2866"/>
  <c r="L2834"/>
  <c r="L2802"/>
  <c r="L2770"/>
  <c r="L2738"/>
  <c r="L2706"/>
  <c r="L2670"/>
  <c r="L2638"/>
  <c r="L2606"/>
  <c r="L2574"/>
  <c r="L2542"/>
  <c r="L2510"/>
  <c r="L2853"/>
  <c r="L2821"/>
  <c r="L2789"/>
  <c r="L2757"/>
  <c r="L2725"/>
  <c r="L2693"/>
  <c r="L2661"/>
  <c r="L2629"/>
  <c r="L2597"/>
  <c r="L2565"/>
  <c r="L2533"/>
  <c r="L2501"/>
  <c r="L2840"/>
  <c r="L2808"/>
  <c r="L2776"/>
  <c r="L2744"/>
  <c r="L2712"/>
  <c r="L2680"/>
  <c r="L2648"/>
  <c r="L2616"/>
  <c r="L2584"/>
  <c r="L2552"/>
  <c r="L2520"/>
  <c r="L2867"/>
  <c r="L2835"/>
  <c r="L2803"/>
  <c r="L2771"/>
  <c r="L2739"/>
  <c r="L2707"/>
  <c r="L2675"/>
  <c r="L2643"/>
  <c r="L2611"/>
  <c r="L2579"/>
  <c r="L2547"/>
  <c r="L2515"/>
  <c r="L2486"/>
  <c r="L2454"/>
  <c r="L2422"/>
  <c r="L2390"/>
  <c r="L2358"/>
  <c r="L2326"/>
  <c r="L2294"/>
  <c r="L2262"/>
  <c r="L2230"/>
  <c r="L2198"/>
  <c r="L2166"/>
  <c r="L2134"/>
  <c r="L2473"/>
  <c r="L2441"/>
  <c r="L2409"/>
  <c r="L2377"/>
  <c r="L2345"/>
  <c r="L2313"/>
  <c r="L2281"/>
  <c r="L2249"/>
  <c r="L2217"/>
  <c r="L2185"/>
  <c r="L2153"/>
  <c r="L2121"/>
  <c r="L2460"/>
  <c r="L2428"/>
  <c r="L2396"/>
  <c r="L2364"/>
  <c r="L2332"/>
  <c r="L2300"/>
  <c r="L2268"/>
  <c r="L2236"/>
  <c r="L2200"/>
  <c r="L2168"/>
  <c r="L2136"/>
  <c r="L2475"/>
  <c r="L2443"/>
  <c r="L2411"/>
  <c r="L2379"/>
  <c r="L2347"/>
  <c r="L2315"/>
  <c r="L2283"/>
  <c r="L2251"/>
  <c r="L2219"/>
  <c r="L2187"/>
  <c r="L2155"/>
  <c r="L2123"/>
  <c r="L2089"/>
  <c r="L2057"/>
  <c r="L2025"/>
  <c r="L1993"/>
  <c r="L1961"/>
  <c r="L1929"/>
  <c r="L1897"/>
  <c r="L1865"/>
  <c r="L1833"/>
  <c r="L1801"/>
  <c r="L1450"/>
  <c r="L2088"/>
  <c r="L2056"/>
  <c r="L2024"/>
  <c r="L1992"/>
  <c r="L1960"/>
  <c r="L1928"/>
  <c r="L1896"/>
  <c r="L1864"/>
  <c r="L1832"/>
  <c r="L1800"/>
  <c r="L2107"/>
  <c r="L2075"/>
  <c r="L2043"/>
  <c r="L2011"/>
  <c r="L1979"/>
  <c r="L1947"/>
  <c r="L1915"/>
  <c r="L1883"/>
  <c r="L1851"/>
  <c r="L1819"/>
  <c r="L1787"/>
  <c r="L2114"/>
  <c r="L2082"/>
  <c r="L2050"/>
  <c r="L2018"/>
  <c r="L1986"/>
  <c r="L1954"/>
  <c r="L1922"/>
  <c r="L1890"/>
  <c r="L1858"/>
  <c r="L1826"/>
  <c r="L1794"/>
  <c r="L1761"/>
  <c r="L1729"/>
  <c r="L1697"/>
  <c r="L1665"/>
  <c r="L1633"/>
  <c r="L1776"/>
  <c r="L1744"/>
  <c r="L1712"/>
  <c r="L1680"/>
  <c r="L1648"/>
  <c r="L1616"/>
  <c r="L1502"/>
  <c r="L1767"/>
  <c r="L1735"/>
  <c r="L1703"/>
  <c r="L1671"/>
  <c r="L1639"/>
  <c r="L1586"/>
  <c r="L1474"/>
  <c r="L1766"/>
  <c r="L1734"/>
  <c r="L1702"/>
  <c r="L1670"/>
  <c r="L1638"/>
  <c r="L1610"/>
  <c r="L1454"/>
  <c r="L1601"/>
  <c r="L1569"/>
  <c r="L1537"/>
  <c r="L1505"/>
  <c r="L1473"/>
  <c r="L1441"/>
  <c r="L1608"/>
  <c r="L1576"/>
  <c r="L1544"/>
  <c r="L1512"/>
  <c r="L1480"/>
  <c r="L1448"/>
  <c r="L1187"/>
  <c r="L1587"/>
  <c r="L1555"/>
  <c r="L1523"/>
  <c r="L1491"/>
  <c r="L1459"/>
  <c r="L1427"/>
  <c r="L1397"/>
  <c r="L1365"/>
  <c r="L1333"/>
  <c r="L1301"/>
  <c r="L1269"/>
  <c r="L1251"/>
  <c r="L1404"/>
  <c r="L1372"/>
  <c r="L1340"/>
  <c r="L1308"/>
  <c r="L1276"/>
  <c r="L1247"/>
  <c r="L1419"/>
  <c r="L1387"/>
  <c r="L1355"/>
  <c r="L1323"/>
  <c r="L1291"/>
  <c r="L1259"/>
  <c r="L1159"/>
  <c r="L1402"/>
  <c r="L1370"/>
  <c r="L1338"/>
  <c r="L1306"/>
  <c r="L1274"/>
  <c r="L1119"/>
  <c r="L1226"/>
  <c r="L1194"/>
  <c r="L1162"/>
  <c r="L1130"/>
  <c r="L1098"/>
  <c r="L1229"/>
  <c r="L1197"/>
  <c r="L1165"/>
  <c r="L1133"/>
  <c r="L1101"/>
  <c r="L1244"/>
  <c r="L1212"/>
  <c r="L1180"/>
  <c r="L1148"/>
  <c r="L1112"/>
  <c r="L1077"/>
  <c r="L1045"/>
  <c r="L1013"/>
  <c r="L981"/>
  <c r="L949"/>
  <c r="L1088"/>
  <c r="L1056"/>
  <c r="L1024"/>
  <c r="L992"/>
  <c r="L960"/>
  <c r="L1091"/>
  <c r="L1059"/>
  <c r="L1027"/>
  <c r="L995"/>
  <c r="L963"/>
  <c r="L931"/>
  <c r="L1082"/>
  <c r="L1050"/>
  <c r="L1018"/>
  <c r="L986"/>
  <c r="L954"/>
  <c r="L921"/>
  <c r="L889"/>
  <c r="L857"/>
  <c r="L825"/>
  <c r="L793"/>
  <c r="L657"/>
  <c r="L597"/>
  <c r="L896"/>
  <c r="L864"/>
  <c r="L832"/>
  <c r="L800"/>
  <c r="L768"/>
  <c r="L701"/>
  <c r="L911"/>
  <c r="L879"/>
  <c r="L847"/>
  <c r="L815"/>
  <c r="L783"/>
  <c r="L609"/>
  <c r="L926"/>
  <c r="L894"/>
  <c r="L862"/>
  <c r="L830"/>
  <c r="L798"/>
  <c r="L677"/>
  <c r="L525"/>
  <c r="L740"/>
  <c r="L708"/>
  <c r="L676"/>
  <c r="L644"/>
  <c r="L612"/>
  <c r="L569"/>
  <c r="L751"/>
  <c r="L719"/>
  <c r="L687"/>
  <c r="L655"/>
  <c r="L623"/>
  <c r="L591"/>
  <c r="L766"/>
  <c r="L734"/>
  <c r="L702"/>
  <c r="L670"/>
  <c r="L638"/>
  <c r="L606"/>
  <c r="L529"/>
  <c r="L564"/>
  <c r="L532"/>
  <c r="L500"/>
  <c r="L563"/>
  <c r="L531"/>
  <c r="L499"/>
  <c r="L562"/>
  <c r="L530"/>
  <c r="L498"/>
  <c r="L467"/>
  <c r="L435"/>
  <c r="L403"/>
  <c r="L474"/>
  <c r="L442"/>
  <c r="L410"/>
  <c r="L477"/>
  <c r="L445"/>
  <c r="L413"/>
  <c r="L484"/>
  <c r="L452"/>
  <c r="L420"/>
  <c r="L386"/>
  <c r="L354"/>
  <c r="L322"/>
  <c r="L385"/>
  <c r="L353"/>
  <c r="L321"/>
  <c r="L392"/>
  <c r="L360"/>
  <c r="L328"/>
  <c r="L391"/>
  <c r="L359"/>
  <c r="L327"/>
  <c r="L295"/>
  <c r="L263"/>
  <c r="L231"/>
  <c r="L290"/>
  <c r="L258"/>
  <c r="L226"/>
  <c r="L285"/>
  <c r="L253"/>
  <c r="L221"/>
  <c r="L280"/>
  <c r="L248"/>
  <c r="L216"/>
  <c r="L182"/>
  <c r="L150"/>
  <c r="L118"/>
  <c r="L177"/>
  <c r="L145"/>
  <c r="L113"/>
  <c r="L176"/>
  <c r="L144"/>
  <c r="L112"/>
  <c r="L175"/>
  <c r="L143"/>
  <c r="L111"/>
  <c r="L82"/>
  <c r="L50"/>
  <c r="L18"/>
  <c r="L81"/>
  <c r="L49"/>
  <c r="L108"/>
  <c r="L76"/>
  <c r="L44"/>
  <c r="L103"/>
  <c r="L71"/>
  <c r="L39"/>
  <c r="D6961"/>
  <c r="D6929"/>
  <c r="D6897"/>
  <c r="D6865"/>
  <c r="D6833"/>
  <c r="D6801"/>
  <c r="D6769"/>
  <c r="D6737"/>
  <c r="D6705"/>
  <c r="D6673"/>
  <c r="D6641"/>
  <c r="D6609"/>
  <c r="D6577"/>
  <c r="D6545"/>
  <c r="D6513"/>
  <c r="D6481"/>
  <c r="D6449"/>
  <c r="D6417"/>
  <c r="D6385"/>
  <c r="D6353"/>
  <c r="D6321"/>
  <c r="D6289"/>
  <c r="D6257"/>
  <c r="D6225"/>
  <c r="D6944"/>
  <c r="D6912"/>
  <c r="D6880"/>
  <c r="D6848"/>
  <c r="D6816"/>
  <c r="D6784"/>
  <c r="D6752"/>
  <c r="D6720"/>
  <c r="D6688"/>
  <c r="D6656"/>
  <c r="D6624"/>
  <c r="D6592"/>
  <c r="D6560"/>
  <c r="D6528"/>
  <c r="D6496"/>
  <c r="D6464"/>
  <c r="D6432"/>
  <c r="D6400"/>
  <c r="D6368"/>
  <c r="D6336"/>
  <c r="D6304"/>
  <c r="D6272"/>
  <c r="D6240"/>
  <c r="D6959"/>
  <c r="D6927"/>
  <c r="D6895"/>
  <c r="D6863"/>
  <c r="D6831"/>
  <c r="D6799"/>
  <c r="D6767"/>
  <c r="D6735"/>
  <c r="D6703"/>
  <c r="D6671"/>
  <c r="D6639"/>
  <c r="D6607"/>
  <c r="D6575"/>
  <c r="D6543"/>
  <c r="D6511"/>
  <c r="D6479"/>
  <c r="D6447"/>
  <c r="D6415"/>
  <c r="D6383"/>
  <c r="D6351"/>
  <c r="D6319"/>
  <c r="D6287"/>
  <c r="D6255"/>
  <c r="D6970"/>
  <c r="D6938"/>
  <c r="D6906"/>
  <c r="D6874"/>
  <c r="D6842"/>
  <c r="D6810"/>
  <c r="D6778"/>
  <c r="D6746"/>
  <c r="D6714"/>
  <c r="D6682"/>
  <c r="D6650"/>
  <c r="D6618"/>
  <c r="D6586"/>
  <c r="D6554"/>
  <c r="D6522"/>
  <c r="D6490"/>
  <c r="D6458"/>
  <c r="D6426"/>
  <c r="D6394"/>
  <c r="D6362"/>
  <c r="D6330"/>
  <c r="D6298"/>
  <c r="D6266"/>
  <c r="D6234"/>
  <c r="D6200"/>
  <c r="D6168"/>
  <c r="D6136"/>
  <c r="D6104"/>
  <c r="D6072"/>
  <c r="D6040"/>
  <c r="D6008"/>
  <c r="D5976"/>
  <c r="D5944"/>
  <c r="D5912"/>
  <c r="D5880"/>
  <c r="D5848"/>
  <c r="D5816"/>
  <c r="D5784"/>
  <c r="D5752"/>
  <c r="D5720"/>
  <c r="D5688"/>
  <c r="D5656"/>
  <c r="D5624"/>
  <c r="D5592"/>
  <c r="D5560"/>
  <c r="D5528"/>
  <c r="D5496"/>
  <c r="D6211"/>
  <c r="D6179"/>
  <c r="D6147"/>
  <c r="D6115"/>
  <c r="D6083"/>
  <c r="D6051"/>
  <c r="D6019"/>
  <c r="D5987"/>
  <c r="D5955"/>
  <c r="D5923"/>
  <c r="D5891"/>
  <c r="D5859"/>
  <c r="D5827"/>
  <c r="D5795"/>
  <c r="D5763"/>
  <c r="D5731"/>
  <c r="D5699"/>
  <c r="D5667"/>
  <c r="D5635"/>
  <c r="D5603"/>
  <c r="D5571"/>
  <c r="D5539"/>
  <c r="D5507"/>
  <c r="D6222"/>
  <c r="D6190"/>
  <c r="D6158"/>
  <c r="D6126"/>
  <c r="D6094"/>
  <c r="D6062"/>
  <c r="D6030"/>
  <c r="D5998"/>
  <c r="D5966"/>
  <c r="D5934"/>
  <c r="D5902"/>
  <c r="D5870"/>
  <c r="D5838"/>
  <c r="D5806"/>
  <c r="D5774"/>
  <c r="D5742"/>
  <c r="D5710"/>
  <c r="D5678"/>
  <c r="D5646"/>
  <c r="D5614"/>
  <c r="D5582"/>
  <c r="D5550"/>
  <c r="D5518"/>
  <c r="D5486"/>
  <c r="D6201"/>
  <c r="D6169"/>
  <c r="D6137"/>
  <c r="D6105"/>
  <c r="D6073"/>
  <c r="D6041"/>
  <c r="D6009"/>
  <c r="D5977"/>
  <c r="D5945"/>
  <c r="D5913"/>
  <c r="D5881"/>
  <c r="D5849"/>
  <c r="D5817"/>
  <c r="D5785"/>
  <c r="D5753"/>
  <c r="D5721"/>
  <c r="D5689"/>
  <c r="D5657"/>
  <c r="D5625"/>
  <c r="D5593"/>
  <c r="D5561"/>
  <c r="D5529"/>
  <c r="D5497"/>
  <c r="D5464"/>
  <c r="D5432"/>
  <c r="D5400"/>
  <c r="D5368"/>
  <c r="D5336"/>
  <c r="D5304"/>
  <c r="D5272"/>
  <c r="D5240"/>
  <c r="D5208"/>
  <c r="D5176"/>
  <c r="D5144"/>
  <c r="D5112"/>
  <c r="D5080"/>
  <c r="D5048"/>
  <c r="D5016"/>
  <c r="D4984"/>
  <c r="D4952"/>
  <c r="D4920"/>
  <c r="D4888"/>
  <c r="D4856"/>
  <c r="D4824"/>
  <c r="D4792"/>
  <c r="D4760"/>
  <c r="D5475"/>
  <c r="D5443"/>
  <c r="D5411"/>
  <c r="D5379"/>
  <c r="D5347"/>
  <c r="D5315"/>
  <c r="D5283"/>
  <c r="D5251"/>
  <c r="D5219"/>
  <c r="D5187"/>
  <c r="D5155"/>
  <c r="D5123"/>
  <c r="D5091"/>
  <c r="D5059"/>
  <c r="D5027"/>
  <c r="D4995"/>
  <c r="D4963"/>
  <c r="D4931"/>
  <c r="D4899"/>
  <c r="D4867"/>
  <c r="D4835"/>
  <c r="D4803"/>
  <c r="D4771"/>
  <c r="D4739"/>
  <c r="D5454"/>
  <c r="D5422"/>
  <c r="D5390"/>
  <c r="D5358"/>
  <c r="D5326"/>
  <c r="D5294"/>
  <c r="D5262"/>
  <c r="D5230"/>
  <c r="D5198"/>
  <c r="D5166"/>
  <c r="D5134"/>
  <c r="D5102"/>
  <c r="D5070"/>
  <c r="D5038"/>
  <c r="D5006"/>
  <c r="D4974"/>
  <c r="D4942"/>
  <c r="D4910"/>
  <c r="D4878"/>
  <c r="D4846"/>
  <c r="D4814"/>
  <c r="D4782"/>
  <c r="D4750"/>
  <c r="D5469"/>
  <c r="D5437"/>
  <c r="D5405"/>
  <c r="D5373"/>
  <c r="D5341"/>
  <c r="D5309"/>
  <c r="D5277"/>
  <c r="D5245"/>
  <c r="D5213"/>
  <c r="D5181"/>
  <c r="D5149"/>
  <c r="D5117"/>
  <c r="D5085"/>
  <c r="D5053"/>
  <c r="D5021"/>
  <c r="D4989"/>
  <c r="D4957"/>
  <c r="D4925"/>
  <c r="D4893"/>
  <c r="D4861"/>
  <c r="D4829"/>
  <c r="D4797"/>
  <c r="D4765"/>
  <c r="D4733"/>
  <c r="D4700"/>
  <c r="D4668"/>
  <c r="D4636"/>
  <c r="D4604"/>
  <c r="D4572"/>
  <c r="D4540"/>
  <c r="D4508"/>
  <c r="D4476"/>
  <c r="D4444"/>
  <c r="D4412"/>
  <c r="D4380"/>
  <c r="D4348"/>
  <c r="D4316"/>
  <c r="D4284"/>
  <c r="D4252"/>
  <c r="D4220"/>
  <c r="D4188"/>
  <c r="D4156"/>
  <c r="D4124"/>
  <c r="D4092"/>
  <c r="D4060"/>
  <c r="D4028"/>
  <c r="D3996"/>
  <c r="D4711"/>
  <c r="D4679"/>
  <c r="D4647"/>
  <c r="D4615"/>
  <c r="D4583"/>
  <c r="D4551"/>
  <c r="D4519"/>
  <c r="D4487"/>
  <c r="D4455"/>
  <c r="D4423"/>
  <c r="D4391"/>
  <c r="D4359"/>
  <c r="D4327"/>
  <c r="D4295"/>
  <c r="D4263"/>
  <c r="D4231"/>
  <c r="D4199"/>
  <c r="D4167"/>
  <c r="D4135"/>
  <c r="D4103"/>
  <c r="D4071"/>
  <c r="D4039"/>
  <c r="D4007"/>
  <c r="D4722"/>
  <c r="D4690"/>
  <c r="D4658"/>
  <c r="D4626"/>
  <c r="D4594"/>
  <c r="D4562"/>
  <c r="D4530"/>
  <c r="D4498"/>
  <c r="D4466"/>
  <c r="D4434"/>
  <c r="D4402"/>
  <c r="D4370"/>
  <c r="D4338"/>
  <c r="D4306"/>
  <c r="D4274"/>
  <c r="D4242"/>
  <c r="D4210"/>
  <c r="D4178"/>
  <c r="D4146"/>
  <c r="D4114"/>
  <c r="D4082"/>
  <c r="D4050"/>
  <c r="D4018"/>
  <c r="D3986"/>
  <c r="D4701"/>
  <c r="D4669"/>
  <c r="D4637"/>
  <c r="D4605"/>
  <c r="D4573"/>
  <c r="D4541"/>
  <c r="D4509"/>
  <c r="D4477"/>
  <c r="D4445"/>
  <c r="D4413"/>
  <c r="D4381"/>
  <c r="D4349"/>
  <c r="D4317"/>
  <c r="D4285"/>
  <c r="D4253"/>
  <c r="D4221"/>
  <c r="D4189"/>
  <c r="D4157"/>
  <c r="D4125"/>
  <c r="D4093"/>
  <c r="D4061"/>
  <c r="D4029"/>
  <c r="D3997"/>
  <c r="D3963"/>
  <c r="D3931"/>
  <c r="D3899"/>
  <c r="D3867"/>
  <c r="D3835"/>
  <c r="D3803"/>
  <c r="D3771"/>
  <c r="D3739"/>
  <c r="D3707"/>
  <c r="D3675"/>
  <c r="D3643"/>
  <c r="D3611"/>
  <c r="D3579"/>
  <c r="D3547"/>
  <c r="D3515"/>
  <c r="D3483"/>
  <c r="D3451"/>
  <c r="D3419"/>
  <c r="D3387"/>
  <c r="D3355"/>
  <c r="D3323"/>
  <c r="D3291"/>
  <c r="D3259"/>
  <c r="D3234"/>
  <c r="D3954"/>
  <c r="D3922"/>
  <c r="D3890"/>
  <c r="D3858"/>
  <c r="D3826"/>
  <c r="D3794"/>
  <c r="D3762"/>
  <c r="D3730"/>
  <c r="D3698"/>
  <c r="D3666"/>
  <c r="D3634"/>
  <c r="D3602"/>
  <c r="D3570"/>
  <c r="D3538"/>
  <c r="D3506"/>
  <c r="D3474"/>
  <c r="D3442"/>
  <c r="D3410"/>
  <c r="D3378"/>
  <c r="D3346"/>
  <c r="D3314"/>
  <c r="D3282"/>
  <c r="D3250"/>
  <c r="D3969"/>
  <c r="D3937"/>
  <c r="D3905"/>
  <c r="D3873"/>
  <c r="D3841"/>
  <c r="D3809"/>
  <c r="D3777"/>
  <c r="D3745"/>
  <c r="D3713"/>
  <c r="D3681"/>
  <c r="D3649"/>
  <c r="D3617"/>
  <c r="D3585"/>
  <c r="D3553"/>
  <c r="D3521"/>
  <c r="D3489"/>
  <c r="D3457"/>
  <c r="D3425"/>
  <c r="D3393"/>
  <c r="D3361"/>
  <c r="D3329"/>
  <c r="D3297"/>
  <c r="D3265"/>
  <c r="D3980"/>
  <c r="D3948"/>
  <c r="D3916"/>
  <c r="D3884"/>
  <c r="D3852"/>
  <c r="D3820"/>
  <c r="D3788"/>
  <c r="D3756"/>
  <c r="D3724"/>
  <c r="D3692"/>
  <c r="D3660"/>
  <c r="D3628"/>
  <c r="D3596"/>
  <c r="D3564"/>
  <c r="D3532"/>
  <c r="D3500"/>
  <c r="D3468"/>
  <c r="D3436"/>
  <c r="D3404"/>
  <c r="D3372"/>
  <c r="D3340"/>
  <c r="D3308"/>
  <c r="D3276"/>
  <c r="D3244"/>
  <c r="D3229"/>
  <c r="D3197"/>
  <c r="D3165"/>
  <c r="D3133"/>
  <c r="D3101"/>
  <c r="D3069"/>
  <c r="D3037"/>
  <c r="D3005"/>
  <c r="D2973"/>
  <c r="D2941"/>
  <c r="D2909"/>
  <c r="D2877"/>
  <c r="D3216"/>
  <c r="D3184"/>
  <c r="D3152"/>
  <c r="D3120"/>
  <c r="D3088"/>
  <c r="D3056"/>
  <c r="D3024"/>
  <c r="D2992"/>
  <c r="D2960"/>
  <c r="D2928"/>
  <c r="D2896"/>
  <c r="D3235"/>
  <c r="D3203"/>
  <c r="D3171"/>
  <c r="D3139"/>
  <c r="D3107"/>
  <c r="D3075"/>
  <c r="D3043"/>
  <c r="D3011"/>
  <c r="D2979"/>
  <c r="D2947"/>
  <c r="D2915"/>
  <c r="D2883"/>
  <c r="D3178"/>
  <c r="D3146"/>
  <c r="D3114"/>
  <c r="D3082"/>
  <c r="D3050"/>
  <c r="D3018"/>
  <c r="D2986"/>
  <c r="D2954"/>
  <c r="D2922"/>
  <c r="D2890"/>
  <c r="D2858"/>
  <c r="D2826"/>
  <c r="D2794"/>
  <c r="D2762"/>
  <c r="D2730"/>
  <c r="D2698"/>
  <c r="D2666"/>
  <c r="D2634"/>
  <c r="D2602"/>
  <c r="D2570"/>
  <c r="D2538"/>
  <c r="D2506"/>
  <c r="D2845"/>
  <c r="D2813"/>
  <c r="D2781"/>
  <c r="D2749"/>
  <c r="D2717"/>
  <c r="D2685"/>
  <c r="D2653"/>
  <c r="D2621"/>
  <c r="D2589"/>
  <c r="D2557"/>
  <c r="D2525"/>
  <c r="D2493"/>
  <c r="D2840"/>
  <c r="D2808"/>
  <c r="D2776"/>
  <c r="D2744"/>
  <c r="D2712"/>
  <c r="D2680"/>
  <c r="D2648"/>
  <c r="D2616"/>
  <c r="D2584"/>
  <c r="D2552"/>
  <c r="D2520"/>
  <c r="D2867"/>
  <c r="D2835"/>
  <c r="D2803"/>
  <c r="D2771"/>
  <c r="D2739"/>
  <c r="D2707"/>
  <c r="D2675"/>
  <c r="D2643"/>
  <c r="D2611"/>
  <c r="D2579"/>
  <c r="D2547"/>
  <c r="D2515"/>
  <c r="D2486"/>
  <c r="D2454"/>
  <c r="D2422"/>
  <c r="D2390"/>
  <c r="D2358"/>
  <c r="D2326"/>
  <c r="D2294"/>
  <c r="D2262"/>
  <c r="D2230"/>
  <c r="D2198"/>
  <c r="D2166"/>
  <c r="D2134"/>
  <c r="D2473"/>
  <c r="D2441"/>
  <c r="D2409"/>
  <c r="D2377"/>
  <c r="D2345"/>
  <c r="D2313"/>
  <c r="D2281"/>
  <c r="D2249"/>
  <c r="D2217"/>
  <c r="D2185"/>
  <c r="D2153"/>
  <c r="D2121"/>
  <c r="D2460"/>
  <c r="D2428"/>
  <c r="D2396"/>
  <c r="D2364"/>
  <c r="D2332"/>
  <c r="D2300"/>
  <c r="D2268"/>
  <c r="D2236"/>
  <c r="D2204"/>
  <c r="D2172"/>
  <c r="D2140"/>
  <c r="D2479"/>
  <c r="D2447"/>
  <c r="D2415"/>
  <c r="D2383"/>
  <c r="D2351"/>
  <c r="D2319"/>
  <c r="D2287"/>
  <c r="D2255"/>
  <c r="D2223"/>
  <c r="D2191"/>
  <c r="D2159"/>
  <c r="D2127"/>
  <c r="D2093"/>
  <c r="D2061"/>
  <c r="D2029"/>
  <c r="D1997"/>
  <c r="D1965"/>
  <c r="D1933"/>
  <c r="D1901"/>
  <c r="D1869"/>
  <c r="D1837"/>
  <c r="D1805"/>
  <c r="D2112"/>
  <c r="D2080"/>
  <c r="D2048"/>
  <c r="D2016"/>
  <c r="D1984"/>
  <c r="D1952"/>
  <c r="D1920"/>
  <c r="D1888"/>
  <c r="D1856"/>
  <c r="D1824"/>
  <c r="D1792"/>
  <c r="D2103"/>
  <c r="D2071"/>
  <c r="D2039"/>
  <c r="D2007"/>
  <c r="D1975"/>
  <c r="D1943"/>
  <c r="D1911"/>
  <c r="D1879"/>
  <c r="D1847"/>
  <c r="D1815"/>
  <c r="D1574"/>
  <c r="D2090"/>
  <c r="D2058"/>
  <c r="D2026"/>
  <c r="D1994"/>
  <c r="D1962"/>
  <c r="D1930"/>
  <c r="D1898"/>
  <c r="D1866"/>
  <c r="D1834"/>
  <c r="D1802"/>
  <c r="D1769"/>
  <c r="D1737"/>
  <c r="D1705"/>
  <c r="D1673"/>
  <c r="D1641"/>
  <c r="D1554"/>
  <c r="D1434"/>
  <c r="D1752"/>
  <c r="D1720"/>
  <c r="D1688"/>
  <c r="D1656"/>
  <c r="D1624"/>
  <c r="D1502"/>
  <c r="D1783"/>
  <c r="D1751"/>
  <c r="D1719"/>
  <c r="D1687"/>
  <c r="D1655"/>
  <c r="D1623"/>
  <c r="D1482"/>
  <c r="D1778"/>
  <c r="D1746"/>
  <c r="D1714"/>
  <c r="D1682"/>
  <c r="D1650"/>
  <c r="D1618"/>
  <c r="D1470"/>
  <c r="D1601"/>
  <c r="D1569"/>
  <c r="D1537"/>
  <c r="D1505"/>
  <c r="D1473"/>
  <c r="D1441"/>
  <c r="D1612"/>
  <c r="D1580"/>
  <c r="D1548"/>
  <c r="D1516"/>
  <c r="D1484"/>
  <c r="D1452"/>
  <c r="D1203"/>
  <c r="D1583"/>
  <c r="D1551"/>
  <c r="D1519"/>
  <c r="D1487"/>
  <c r="D1455"/>
  <c r="D1416"/>
  <c r="D1393"/>
  <c r="D1361"/>
  <c r="D1329"/>
  <c r="D1297"/>
  <c r="D1265"/>
  <c r="D1215"/>
  <c r="D1392"/>
  <c r="D1360"/>
  <c r="D1328"/>
  <c r="D1296"/>
  <c r="D1264"/>
  <c r="D1103"/>
  <c r="D1407"/>
  <c r="D1375"/>
  <c r="D1343"/>
  <c r="D1311"/>
  <c r="D1279"/>
  <c r="D1191"/>
  <c r="D1119"/>
  <c r="D1394"/>
  <c r="D1362"/>
  <c r="D1330"/>
  <c r="D1298"/>
  <c r="D1266"/>
  <c r="D1111"/>
  <c r="D1230"/>
  <c r="D1198"/>
  <c r="D1166"/>
  <c r="D1134"/>
  <c r="D1102"/>
  <c r="D1241"/>
  <c r="D1209"/>
  <c r="D1177"/>
  <c r="D1145"/>
  <c r="D1113"/>
  <c r="D1244"/>
  <c r="D1212"/>
  <c r="D1180"/>
  <c r="D1148"/>
  <c r="D1116"/>
  <c r="D1085"/>
  <c r="D1053"/>
  <c r="D1021"/>
  <c r="D989"/>
  <c r="D957"/>
  <c r="D1084"/>
  <c r="D1052"/>
  <c r="D1020"/>
  <c r="D988"/>
  <c r="D956"/>
  <c r="D617"/>
  <c r="D1063"/>
  <c r="D1031"/>
  <c r="D999"/>
  <c r="D967"/>
  <c r="D935"/>
  <c r="D1074"/>
  <c r="D1042"/>
  <c r="D1010"/>
  <c r="D978"/>
  <c r="D946"/>
  <c r="D913"/>
  <c r="D881"/>
  <c r="D849"/>
  <c r="D817"/>
  <c r="D785"/>
  <c r="D705"/>
  <c r="D613"/>
  <c r="D900"/>
  <c r="D868"/>
  <c r="D836"/>
  <c r="D804"/>
  <c r="D772"/>
  <c r="D593"/>
  <c r="D923"/>
  <c r="D891"/>
  <c r="D859"/>
  <c r="D827"/>
  <c r="D795"/>
  <c r="D761"/>
  <c r="D661"/>
  <c r="D918"/>
  <c r="D886"/>
  <c r="D854"/>
  <c r="D822"/>
  <c r="D790"/>
  <c r="D725"/>
  <c r="D756"/>
  <c r="D724"/>
  <c r="D692"/>
  <c r="D660"/>
  <c r="D628"/>
  <c r="D596"/>
  <c r="D497"/>
  <c r="D735"/>
  <c r="D703"/>
  <c r="D671"/>
  <c r="D639"/>
  <c r="D607"/>
  <c r="D533"/>
  <c r="D746"/>
  <c r="D714"/>
  <c r="D682"/>
  <c r="D650"/>
  <c r="D618"/>
  <c r="D561"/>
  <c r="D576"/>
  <c r="D544"/>
  <c r="D512"/>
  <c r="D575"/>
  <c r="D543"/>
  <c r="D511"/>
  <c r="D578"/>
  <c r="D546"/>
  <c r="D514"/>
  <c r="D479"/>
  <c r="D447"/>
  <c r="D415"/>
  <c r="D486"/>
  <c r="D454"/>
  <c r="D422"/>
  <c r="D489"/>
  <c r="D457"/>
  <c r="D425"/>
  <c r="D492"/>
  <c r="D460"/>
  <c r="D428"/>
  <c r="D396"/>
  <c r="D362"/>
  <c r="D330"/>
  <c r="D298"/>
  <c r="D369"/>
  <c r="D337"/>
  <c r="D305"/>
  <c r="D368"/>
  <c r="D336"/>
  <c r="D304"/>
  <c r="D367"/>
  <c r="D335"/>
  <c r="D303"/>
  <c r="D275"/>
  <c r="D243"/>
  <c r="D211"/>
  <c r="D270"/>
  <c r="D238"/>
  <c r="D206"/>
  <c r="D265"/>
  <c r="D233"/>
  <c r="D288"/>
  <c r="D256"/>
  <c r="D224"/>
  <c r="D190"/>
  <c r="D158"/>
  <c r="D126"/>
  <c r="D189"/>
  <c r="D157"/>
  <c r="D125"/>
  <c r="D188"/>
  <c r="D156"/>
  <c r="D124"/>
  <c r="D187"/>
  <c r="D155"/>
  <c r="D123"/>
  <c r="D90"/>
  <c r="D58"/>
  <c r="D26"/>
  <c r="D89"/>
  <c r="D57"/>
  <c r="D25"/>
  <c r="D84"/>
  <c r="D52"/>
  <c r="D20"/>
  <c r="D83"/>
  <c r="D51"/>
  <c r="D19"/>
  <c r="U6975"/>
  <c r="S6978"/>
  <c r="Q6981"/>
  <c r="O6984"/>
  <c r="M6987"/>
  <c r="K6990"/>
  <c r="I6993"/>
  <c r="G6996"/>
  <c r="E6999"/>
  <c r="W7004"/>
  <c r="U7007"/>
  <c r="S7010"/>
  <c r="Q7013"/>
  <c r="V6954"/>
  <c r="V6922"/>
  <c r="V6890"/>
  <c r="V6858"/>
  <c r="V6826"/>
  <c r="V6794"/>
  <c r="V6762"/>
  <c r="V6730"/>
  <c r="V6694"/>
  <c r="V6662"/>
  <c r="V6630"/>
  <c r="V6598"/>
  <c r="V6566"/>
  <c r="V6534"/>
  <c r="V6502"/>
  <c r="V6470"/>
  <c r="V6434"/>
  <c r="V6402"/>
  <c r="V6370"/>
  <c r="V6334"/>
  <c r="V6302"/>
  <c r="V6270"/>
  <c r="V6238"/>
  <c r="V6953"/>
  <c r="V6921"/>
  <c r="V6889"/>
  <c r="V6857"/>
  <c r="V6825"/>
  <c r="V6793"/>
  <c r="V6761"/>
  <c r="V6729"/>
  <c r="V6697"/>
  <c r="V6665"/>
  <c r="V6633"/>
  <c r="V6601"/>
  <c r="V6569"/>
  <c r="V6537"/>
  <c r="V6505"/>
  <c r="V6473"/>
  <c r="V6441"/>
  <c r="V6409"/>
  <c r="V6377"/>
  <c r="V6345"/>
  <c r="V6313"/>
  <c r="V6281"/>
  <c r="V6249"/>
  <c r="V6964"/>
  <c r="V6932"/>
  <c r="V6900"/>
  <c r="V6868"/>
  <c r="V6836"/>
  <c r="V6804"/>
  <c r="V6772"/>
  <c r="V6740"/>
  <c r="V6708"/>
  <c r="V6676"/>
  <c r="V6644"/>
  <c r="V6612"/>
  <c r="V6580"/>
  <c r="V6548"/>
  <c r="V6516"/>
  <c r="V6484"/>
  <c r="V6452"/>
  <c r="V6420"/>
  <c r="V6384"/>
  <c r="V6352"/>
  <c r="V6320"/>
  <c r="V6288"/>
  <c r="V6256"/>
  <c r="V6224"/>
  <c r="V6943"/>
  <c r="V6911"/>
  <c r="V6879"/>
  <c r="V6847"/>
  <c r="V6815"/>
  <c r="V6783"/>
  <c r="V6751"/>
  <c r="V6719"/>
  <c r="V6687"/>
  <c r="V6655"/>
  <c r="V6623"/>
  <c r="V6591"/>
  <c r="V6559"/>
  <c r="V6527"/>
  <c r="V6495"/>
  <c r="V6463"/>
  <c r="V6431"/>
  <c r="V6395"/>
  <c r="V6363"/>
  <c r="V6331"/>
  <c r="V6295"/>
  <c r="V6263"/>
  <c r="V6231"/>
  <c r="V6201"/>
  <c r="V6169"/>
  <c r="V6137"/>
  <c r="V6105"/>
  <c r="V6073"/>
  <c r="V6041"/>
  <c r="V6009"/>
  <c r="V5977"/>
  <c r="V5945"/>
  <c r="V5913"/>
  <c r="V5881"/>
  <c r="V5849"/>
  <c r="V5817"/>
  <c r="V5785"/>
  <c r="V5753"/>
  <c r="V5721"/>
  <c r="V5689"/>
  <c r="V5653"/>
  <c r="V5621"/>
  <c r="V5589"/>
  <c r="V5557"/>
  <c r="V5525"/>
  <c r="V5493"/>
  <c r="V6208"/>
  <c r="V6176"/>
  <c r="V6144"/>
  <c r="V6112"/>
  <c r="V6080"/>
  <c r="V6048"/>
  <c r="V6016"/>
  <c r="V5984"/>
  <c r="V5952"/>
  <c r="V5920"/>
  <c r="V5888"/>
  <c r="V5856"/>
  <c r="V5824"/>
  <c r="V5792"/>
  <c r="V5760"/>
  <c r="V5728"/>
  <c r="V5696"/>
  <c r="V5664"/>
  <c r="V5632"/>
  <c r="V5600"/>
  <c r="V5568"/>
  <c r="V5532"/>
  <c r="V5500"/>
  <c r="V6211"/>
  <c r="V6175"/>
  <c r="V6143"/>
  <c r="V6111"/>
  <c r="V6079"/>
  <c r="V6047"/>
  <c r="V6015"/>
  <c r="V5983"/>
  <c r="V5951"/>
  <c r="V5919"/>
  <c r="V5887"/>
  <c r="V5855"/>
  <c r="V5823"/>
  <c r="V5791"/>
  <c r="V5759"/>
  <c r="V5727"/>
  <c r="V5695"/>
  <c r="V5659"/>
  <c r="V5627"/>
  <c r="V5595"/>
  <c r="V5563"/>
  <c r="V5531"/>
  <c r="V5499"/>
  <c r="V6214"/>
  <c r="V6182"/>
  <c r="V6150"/>
  <c r="V6118"/>
  <c r="V6086"/>
  <c r="V6054"/>
  <c r="V6022"/>
  <c r="V5990"/>
  <c r="V5958"/>
  <c r="V5926"/>
  <c r="V5894"/>
  <c r="V5862"/>
  <c r="V5830"/>
  <c r="V5798"/>
  <c r="V5766"/>
  <c r="V5734"/>
  <c r="V5702"/>
  <c r="V5670"/>
  <c r="V5638"/>
  <c r="V5606"/>
  <c r="V5574"/>
  <c r="V5538"/>
  <c r="V5506"/>
  <c r="V5473"/>
  <c r="V5441"/>
  <c r="V5409"/>
  <c r="V5377"/>
  <c r="V5345"/>
  <c r="V5313"/>
  <c r="V5281"/>
  <c r="V5249"/>
  <c r="V5209"/>
  <c r="V5177"/>
  <c r="V5145"/>
  <c r="V5113"/>
  <c r="V5081"/>
  <c r="V5049"/>
  <c r="V5017"/>
  <c r="V4985"/>
  <c r="V4953"/>
  <c r="V4921"/>
  <c r="V4889"/>
  <c r="V4857"/>
  <c r="V4825"/>
  <c r="V4793"/>
  <c r="V4761"/>
  <c r="V4729"/>
  <c r="V5448"/>
  <c r="V5416"/>
  <c r="V5384"/>
  <c r="V5352"/>
  <c r="V5320"/>
  <c r="V5284"/>
  <c r="V5252"/>
  <c r="V5220"/>
  <c r="V5188"/>
  <c r="V5156"/>
  <c r="V5124"/>
  <c r="V5092"/>
  <c r="V5060"/>
  <c r="V5024"/>
  <c r="V4992"/>
  <c r="V4960"/>
  <c r="V4928"/>
  <c r="V4892"/>
  <c r="V4860"/>
  <c r="V4828"/>
  <c r="V4796"/>
  <c r="V4764"/>
  <c r="V4732"/>
  <c r="V5447"/>
  <c r="V5415"/>
  <c r="V5383"/>
  <c r="V5347"/>
  <c r="V5315"/>
  <c r="V5283"/>
  <c r="V5251"/>
  <c r="V5219"/>
  <c r="V5187"/>
  <c r="V5155"/>
  <c r="V5123"/>
  <c r="V5091"/>
  <c r="V5059"/>
  <c r="V5027"/>
  <c r="V4995"/>
  <c r="V4963"/>
  <c r="V4931"/>
  <c r="V4899"/>
  <c r="V4867"/>
  <c r="V4835"/>
  <c r="V4803"/>
  <c r="V4771"/>
  <c r="V4739"/>
  <c r="V5454"/>
  <c r="V5422"/>
  <c r="V5390"/>
  <c r="V5358"/>
  <c r="V5326"/>
  <c r="V5294"/>
  <c r="V5262"/>
  <c r="V5230"/>
  <c r="V5198"/>
  <c r="V5166"/>
  <c r="V5134"/>
  <c r="V5102"/>
  <c r="V5066"/>
  <c r="V5034"/>
  <c r="V5002"/>
  <c r="V4970"/>
  <c r="V4938"/>
  <c r="V4902"/>
  <c r="V4870"/>
  <c r="V4838"/>
  <c r="V4806"/>
  <c r="V4774"/>
  <c r="V4742"/>
  <c r="V4709"/>
  <c r="V4677"/>
  <c r="V4645"/>
  <c r="V4613"/>
  <c r="V4581"/>
  <c r="V4549"/>
  <c r="V4513"/>
  <c r="V4481"/>
  <c r="V4449"/>
  <c r="V4417"/>
  <c r="V4385"/>
  <c r="V4353"/>
  <c r="V4321"/>
  <c r="V4289"/>
  <c r="V4257"/>
  <c r="V4225"/>
  <c r="V4193"/>
  <c r="V4161"/>
  <c r="V4129"/>
  <c r="V4097"/>
  <c r="V4065"/>
  <c r="V4033"/>
  <c r="V4001"/>
  <c r="V4716"/>
  <c r="V4684"/>
  <c r="V4652"/>
  <c r="V4620"/>
  <c r="V4588"/>
  <c r="V4556"/>
  <c r="V4524"/>
  <c r="V4492"/>
  <c r="V4460"/>
  <c r="V4428"/>
  <c r="V4396"/>
  <c r="V4364"/>
  <c r="V4332"/>
  <c r="V4300"/>
  <c r="V4268"/>
  <c r="V4236"/>
  <c r="V4204"/>
  <c r="V4172"/>
  <c r="V4140"/>
  <c r="V4108"/>
  <c r="V4076"/>
  <c r="V4044"/>
  <c r="V4012"/>
  <c r="V4727"/>
  <c r="V4695"/>
  <c r="V4663"/>
  <c r="V4631"/>
  <c r="V4599"/>
  <c r="V4567"/>
  <c r="V4535"/>
  <c r="V4499"/>
  <c r="V4467"/>
  <c r="V4435"/>
  <c r="V4399"/>
  <c r="V4363"/>
  <c r="V4331"/>
  <c r="V4299"/>
  <c r="V4267"/>
  <c r="V4235"/>
  <c r="V4203"/>
  <c r="V4171"/>
  <c r="V4139"/>
  <c r="V4103"/>
  <c r="V4071"/>
  <c r="V4039"/>
  <c r="V4007"/>
  <c r="V4722"/>
  <c r="V4690"/>
  <c r="V4658"/>
  <c r="V4626"/>
  <c r="V4594"/>
  <c r="V4562"/>
  <c r="V4530"/>
  <c r="V4498"/>
  <c r="V4466"/>
  <c r="V4434"/>
  <c r="V4402"/>
  <c r="V4370"/>
  <c r="V4338"/>
  <c r="V4306"/>
  <c r="V4270"/>
  <c r="V4238"/>
  <c r="V4206"/>
  <c r="V4170"/>
  <c r="V4138"/>
  <c r="V4106"/>
  <c r="V4074"/>
  <c r="V4042"/>
  <c r="V4010"/>
  <c r="V3976"/>
  <c r="V3940"/>
  <c r="V3908"/>
  <c r="V3876"/>
  <c r="V3844"/>
  <c r="V3812"/>
  <c r="V3780"/>
  <c r="V3748"/>
  <c r="V3712"/>
  <c r="V3680"/>
  <c r="V3648"/>
  <c r="V3616"/>
  <c r="V3584"/>
  <c r="V3552"/>
  <c r="V3520"/>
  <c r="V3488"/>
  <c r="V3456"/>
  <c r="V3424"/>
  <c r="V3392"/>
  <c r="V3360"/>
  <c r="V3328"/>
  <c r="V3296"/>
  <c r="V3264"/>
  <c r="V3211"/>
  <c r="V3955"/>
  <c r="V3919"/>
  <c r="V3887"/>
  <c r="V3855"/>
  <c r="V3823"/>
  <c r="V3791"/>
  <c r="V3759"/>
  <c r="V3727"/>
  <c r="V3695"/>
  <c r="V3659"/>
  <c r="V3627"/>
  <c r="V3595"/>
  <c r="V3563"/>
  <c r="V3531"/>
  <c r="V3499"/>
  <c r="V3467"/>
  <c r="V3431"/>
  <c r="V3399"/>
  <c r="V3367"/>
  <c r="V3335"/>
  <c r="V3303"/>
  <c r="V3271"/>
  <c r="V3227"/>
  <c r="V3962"/>
  <c r="V3930"/>
  <c r="V3898"/>
  <c r="V3862"/>
  <c r="V3830"/>
  <c r="V3798"/>
  <c r="V3766"/>
  <c r="V3734"/>
  <c r="V3702"/>
  <c r="V3670"/>
  <c r="V3638"/>
  <c r="V3606"/>
  <c r="V3574"/>
  <c r="V3542"/>
  <c r="V3510"/>
  <c r="V3478"/>
  <c r="V3446"/>
  <c r="V3410"/>
  <c r="V3378"/>
  <c r="V3346"/>
  <c r="V3314"/>
  <c r="V3282"/>
  <c r="V3250"/>
  <c r="V3973"/>
  <c r="V3941"/>
  <c r="V3909"/>
  <c r="V3877"/>
  <c r="V3845"/>
  <c r="V3813"/>
  <c r="V3781"/>
  <c r="V3749"/>
  <c r="V3717"/>
  <c r="V3685"/>
  <c r="V3653"/>
  <c r="V3621"/>
  <c r="V3589"/>
  <c r="V3557"/>
  <c r="V3525"/>
  <c r="V3493"/>
  <c r="V3461"/>
  <c r="V3429"/>
  <c r="V3397"/>
  <c r="V3365"/>
  <c r="V3333"/>
  <c r="V3297"/>
  <c r="V3265"/>
  <c r="V3238"/>
  <c r="V3206"/>
  <c r="V3174"/>
  <c r="V3142"/>
  <c r="V3110"/>
  <c r="V3078"/>
  <c r="V3046"/>
  <c r="V3014"/>
  <c r="V2982"/>
  <c r="V2950"/>
  <c r="V2918"/>
  <c r="V2886"/>
  <c r="V3225"/>
  <c r="V3193"/>
  <c r="V3157"/>
  <c r="V3125"/>
  <c r="V3093"/>
  <c r="V3061"/>
  <c r="V3029"/>
  <c r="V2997"/>
  <c r="V2965"/>
  <c r="V2933"/>
  <c r="V2901"/>
  <c r="V3236"/>
  <c r="V3204"/>
  <c r="V3172"/>
  <c r="V3140"/>
  <c r="V3108"/>
  <c r="V3076"/>
  <c r="V3044"/>
  <c r="V3012"/>
  <c r="V2980"/>
  <c r="V2948"/>
  <c r="V2916"/>
  <c r="V2884"/>
  <c r="V3183"/>
  <c r="V3151"/>
  <c r="V3119"/>
  <c r="V3087"/>
  <c r="V3055"/>
  <c r="V3023"/>
  <c r="V2991"/>
  <c r="V2959"/>
  <c r="V2927"/>
  <c r="V2895"/>
  <c r="V2863"/>
  <c r="V2831"/>
  <c r="V2799"/>
  <c r="V2767"/>
  <c r="V2735"/>
  <c r="V2703"/>
  <c r="V2671"/>
  <c r="V2639"/>
  <c r="V2603"/>
  <c r="V2571"/>
  <c r="V2539"/>
  <c r="V2507"/>
  <c r="V2854"/>
  <c r="V2822"/>
  <c r="V2790"/>
  <c r="V2758"/>
  <c r="V2726"/>
  <c r="V2694"/>
  <c r="V2662"/>
  <c r="V2630"/>
  <c r="V2594"/>
  <c r="V2562"/>
  <c r="V2530"/>
  <c r="V2494"/>
  <c r="V2837"/>
  <c r="V2805"/>
  <c r="V2773"/>
  <c r="V2741"/>
  <c r="V2709"/>
  <c r="V2677"/>
  <c r="V2641"/>
  <c r="V2609"/>
  <c r="V2577"/>
  <c r="V2545"/>
  <c r="V2513"/>
  <c r="V2852"/>
  <c r="V2820"/>
  <c r="V2788"/>
  <c r="V2756"/>
  <c r="V2724"/>
  <c r="V2692"/>
  <c r="V2660"/>
  <c r="V2628"/>
  <c r="V2596"/>
  <c r="V2564"/>
  <c r="V2532"/>
  <c r="V2500"/>
  <c r="V2471"/>
  <c r="V2439"/>
  <c r="V2407"/>
  <c r="V2371"/>
  <c r="V2339"/>
  <c r="V2307"/>
  <c r="V2275"/>
  <c r="V2243"/>
  <c r="V2211"/>
  <c r="V2175"/>
  <c r="V2143"/>
  <c r="V2474"/>
  <c r="V2442"/>
  <c r="V2410"/>
  <c r="V2378"/>
  <c r="V2346"/>
  <c r="V2314"/>
  <c r="V2282"/>
  <c r="V2250"/>
  <c r="V2218"/>
  <c r="V2186"/>
  <c r="V2154"/>
  <c r="V2122"/>
  <c r="V2461"/>
  <c r="V2429"/>
  <c r="V2397"/>
  <c r="V2365"/>
  <c r="V2333"/>
  <c r="V2301"/>
  <c r="V2269"/>
  <c r="V2237"/>
  <c r="V2205"/>
  <c r="V2173"/>
  <c r="V2141"/>
  <c r="V2484"/>
  <c r="V2452"/>
  <c r="V2420"/>
  <c r="V2388"/>
  <c r="V2356"/>
  <c r="V2324"/>
  <c r="V2292"/>
  <c r="V2260"/>
  <c r="V2228"/>
  <c r="V2196"/>
  <c r="V2164"/>
  <c r="V2132"/>
  <c r="V2102"/>
  <c r="V2070"/>
  <c r="V2038"/>
  <c r="V2006"/>
  <c r="V1974"/>
  <c r="V1942"/>
  <c r="V1910"/>
  <c r="V1878"/>
  <c r="V1846"/>
  <c r="V1814"/>
  <c r="V1571"/>
  <c r="V2089"/>
  <c r="V2057"/>
  <c r="V2025"/>
  <c r="V1993"/>
  <c r="V1961"/>
  <c r="V1929"/>
  <c r="V1897"/>
  <c r="V1865"/>
  <c r="V1833"/>
  <c r="V1797"/>
  <c r="V2100"/>
  <c r="V2068"/>
  <c r="V2036"/>
  <c r="V2004"/>
  <c r="V1972"/>
  <c r="V1940"/>
  <c r="V1904"/>
  <c r="V1868"/>
  <c r="V1836"/>
  <c r="V1804"/>
  <c r="V2111"/>
  <c r="V2079"/>
  <c r="V2047"/>
  <c r="V2015"/>
  <c r="V1983"/>
  <c r="V1951"/>
  <c r="V1919"/>
  <c r="V1887"/>
  <c r="V1855"/>
  <c r="V1823"/>
  <c r="V1791"/>
  <c r="V1762"/>
  <c r="V1730"/>
  <c r="V1698"/>
  <c r="V1666"/>
  <c r="V1634"/>
  <c r="V1551"/>
  <c r="V538"/>
  <c r="V1753"/>
  <c r="V1721"/>
  <c r="V1689"/>
  <c r="V1657"/>
  <c r="V1625"/>
  <c r="V1499"/>
  <c r="V1200"/>
  <c r="V1752"/>
  <c r="V1720"/>
  <c r="V1688"/>
  <c r="V1656"/>
  <c r="V1624"/>
  <c r="V1479"/>
  <c r="V1775"/>
  <c r="V1743"/>
  <c r="V1711"/>
  <c r="V1679"/>
  <c r="V1647"/>
  <c r="V1615"/>
  <c r="V1451"/>
  <c r="V1594"/>
  <c r="V1562"/>
  <c r="V1530"/>
  <c r="V1498"/>
  <c r="V1466"/>
  <c r="V1434"/>
  <c r="V1601"/>
  <c r="V1569"/>
  <c r="V1537"/>
  <c r="V1505"/>
  <c r="V1473"/>
  <c r="V1441"/>
  <c r="V1600"/>
  <c r="V1568"/>
  <c r="V1536"/>
  <c r="V1504"/>
  <c r="V1472"/>
  <c r="V1440"/>
  <c r="V1422"/>
  <c r="V1390"/>
  <c r="V1358"/>
  <c r="V1326"/>
  <c r="V1294"/>
  <c r="V1262"/>
  <c r="V1104"/>
  <c r="V1389"/>
  <c r="V1357"/>
  <c r="V1325"/>
  <c r="V1293"/>
  <c r="V1261"/>
  <c r="V1100"/>
  <c r="V1408"/>
  <c r="V1376"/>
  <c r="V1344"/>
  <c r="V1312"/>
  <c r="V1280"/>
  <c r="V1172"/>
  <c r="V1419"/>
  <c r="V1387"/>
  <c r="V1355"/>
  <c r="V1323"/>
  <c r="V1291"/>
  <c r="V1259"/>
  <c r="V1255"/>
  <c r="V1223"/>
  <c r="V1191"/>
  <c r="V1159"/>
  <c r="V1127"/>
  <c r="V1254"/>
  <c r="V1222"/>
  <c r="V1190"/>
  <c r="V1158"/>
  <c r="V1126"/>
  <c r="V1094"/>
  <c r="V1229"/>
  <c r="V1197"/>
  <c r="V1165"/>
  <c r="V1133"/>
  <c r="V1101"/>
  <c r="V1078"/>
  <c r="V1046"/>
  <c r="V1014"/>
  <c r="V982"/>
  <c r="V950"/>
  <c r="V1085"/>
  <c r="V1053"/>
  <c r="V1021"/>
  <c r="V989"/>
  <c r="V957"/>
  <c r="V1088"/>
  <c r="V1056"/>
  <c r="V1024"/>
  <c r="V992"/>
  <c r="V960"/>
  <c r="V1091"/>
  <c r="V1059"/>
  <c r="V1027"/>
  <c r="V995"/>
  <c r="V963"/>
  <c r="V931"/>
  <c r="V902"/>
  <c r="V870"/>
  <c r="V838"/>
  <c r="V806"/>
  <c r="V774"/>
  <c r="V634"/>
  <c r="V921"/>
  <c r="V889"/>
  <c r="V857"/>
  <c r="V825"/>
  <c r="V793"/>
  <c r="V746"/>
  <c r="V662"/>
  <c r="V916"/>
  <c r="V884"/>
  <c r="V852"/>
  <c r="V820"/>
  <c r="V788"/>
  <c r="V726"/>
  <c r="V602"/>
  <c r="V903"/>
  <c r="V871"/>
  <c r="V835"/>
  <c r="V803"/>
  <c r="V771"/>
  <c r="V598"/>
  <c r="V741"/>
  <c r="V709"/>
  <c r="V677"/>
  <c r="V645"/>
  <c r="V613"/>
  <c r="V550"/>
  <c r="V748"/>
  <c r="V716"/>
  <c r="V684"/>
  <c r="V652"/>
  <c r="V620"/>
  <c r="V578"/>
  <c r="V759"/>
  <c r="V727"/>
  <c r="V695"/>
  <c r="V663"/>
  <c r="V631"/>
  <c r="V599"/>
  <c r="V589"/>
  <c r="V557"/>
  <c r="V525"/>
  <c r="V588"/>
  <c r="V556"/>
  <c r="V524"/>
  <c r="V583"/>
  <c r="V551"/>
  <c r="V519"/>
  <c r="V488"/>
  <c r="V456"/>
  <c r="V424"/>
  <c r="V491"/>
  <c r="V459"/>
  <c r="V427"/>
  <c r="V395"/>
  <c r="V462"/>
  <c r="V430"/>
  <c r="V398"/>
  <c r="V469"/>
  <c r="V437"/>
  <c r="V405"/>
  <c r="V375"/>
  <c r="V343"/>
  <c r="V311"/>
  <c r="V374"/>
  <c r="V342"/>
  <c r="V310"/>
  <c r="V373"/>
  <c r="V341"/>
  <c r="V309"/>
  <c r="V372"/>
  <c r="V336"/>
  <c r="V304"/>
  <c r="V272"/>
  <c r="V240"/>
  <c r="V208"/>
  <c r="V267"/>
  <c r="V235"/>
  <c r="V294"/>
  <c r="V262"/>
  <c r="V226"/>
  <c r="V285"/>
  <c r="V253"/>
  <c r="V221"/>
  <c r="V191"/>
  <c r="V159"/>
  <c r="V127"/>
  <c r="V190"/>
  <c r="V158"/>
  <c r="V126"/>
  <c r="V185"/>
  <c r="V153"/>
  <c r="V121"/>
  <c r="V184"/>
  <c r="V152"/>
  <c r="V120"/>
  <c r="V87"/>
  <c r="V55"/>
  <c r="V23"/>
  <c r="V86"/>
  <c r="V54"/>
  <c r="V18"/>
  <c r="V81"/>
  <c r="V45"/>
  <c r="V104"/>
  <c r="V72"/>
  <c r="M6962"/>
  <c r="M6930"/>
  <c r="M6898"/>
  <c r="M6866"/>
  <c r="M6834"/>
  <c r="M6802"/>
  <c r="M6770"/>
  <c r="M6738"/>
  <c r="M6706"/>
  <c r="M6674"/>
  <c r="M6642"/>
  <c r="M6610"/>
  <c r="M6578"/>
  <c r="M6546"/>
  <c r="M6514"/>
  <c r="M6482"/>
  <c r="M6450"/>
  <c r="M6418"/>
  <c r="M6386"/>
  <c r="M6354"/>
  <c r="M6322"/>
  <c r="M6290"/>
  <c r="M6258"/>
  <c r="M6226"/>
  <c r="M6941"/>
  <c r="M6909"/>
  <c r="M6877"/>
  <c r="M6845"/>
  <c r="M6813"/>
  <c r="M6781"/>
  <c r="M6749"/>
  <c r="M6717"/>
  <c r="M6685"/>
  <c r="M6653"/>
  <c r="M6621"/>
  <c r="M6589"/>
  <c r="M6557"/>
  <c r="M6525"/>
  <c r="M6493"/>
  <c r="M6461"/>
  <c r="M6429"/>
  <c r="M6397"/>
  <c r="M6365"/>
  <c r="M6333"/>
  <c r="M6301"/>
  <c r="M6269"/>
  <c r="M6237"/>
  <c r="M6952"/>
  <c r="M6920"/>
  <c r="M6888"/>
  <c r="M6856"/>
  <c r="M6824"/>
  <c r="M6792"/>
  <c r="M6760"/>
  <c r="M6728"/>
  <c r="M6696"/>
  <c r="M6664"/>
  <c r="M6632"/>
  <c r="M6600"/>
  <c r="M6568"/>
  <c r="M6536"/>
  <c r="M6504"/>
  <c r="M6472"/>
  <c r="M6440"/>
  <c r="M6408"/>
  <c r="M6376"/>
  <c r="M6344"/>
  <c r="M6312"/>
  <c r="M6276"/>
  <c r="M6244"/>
  <c r="M6963"/>
  <c r="M6931"/>
  <c r="M6899"/>
  <c r="M6867"/>
  <c r="M6835"/>
  <c r="M6803"/>
  <c r="M6771"/>
  <c r="M6739"/>
  <c r="M6707"/>
  <c r="M6675"/>
  <c r="M6643"/>
  <c r="M6611"/>
  <c r="M6579"/>
  <c r="M6547"/>
  <c r="M6515"/>
  <c r="M6483"/>
  <c r="M6451"/>
  <c r="M6415"/>
  <c r="M6383"/>
  <c r="M6351"/>
  <c r="M6319"/>
  <c r="M6287"/>
  <c r="M6255"/>
  <c r="M6221"/>
  <c r="M6189"/>
  <c r="M6157"/>
  <c r="M6125"/>
  <c r="M6093"/>
  <c r="M6061"/>
  <c r="M6029"/>
  <c r="M5997"/>
  <c r="M5965"/>
  <c r="M5933"/>
  <c r="M5901"/>
  <c r="M5869"/>
  <c r="M5837"/>
  <c r="M5805"/>
  <c r="M5773"/>
  <c r="M5741"/>
  <c r="M5709"/>
  <c r="M5677"/>
  <c r="M5645"/>
  <c r="M5613"/>
  <c r="M5581"/>
  <c r="M5549"/>
  <c r="M5517"/>
  <c r="M5485"/>
  <c r="M6196"/>
  <c r="M6164"/>
  <c r="M6132"/>
  <c r="M6100"/>
  <c r="M6068"/>
  <c r="M6036"/>
  <c r="M6004"/>
  <c r="M5972"/>
  <c r="M5940"/>
  <c r="M5908"/>
  <c r="M5876"/>
  <c r="M5844"/>
  <c r="M5812"/>
  <c r="M5780"/>
  <c r="M5748"/>
  <c r="M5716"/>
  <c r="M5684"/>
  <c r="M5652"/>
  <c r="M5620"/>
  <c r="M5588"/>
  <c r="M5556"/>
  <c r="M5524"/>
  <c r="M5492"/>
  <c r="M6207"/>
  <c r="M6175"/>
  <c r="M6143"/>
  <c r="M6111"/>
  <c r="M6079"/>
  <c r="M6047"/>
  <c r="M6015"/>
  <c r="M5983"/>
  <c r="M5951"/>
  <c r="M5919"/>
  <c r="M5887"/>
  <c r="M5855"/>
  <c r="M5823"/>
  <c r="M5791"/>
  <c r="M5759"/>
  <c r="M5727"/>
  <c r="M5695"/>
  <c r="M5663"/>
  <c r="M5627"/>
  <c r="M5595"/>
  <c r="M5563"/>
  <c r="M5531"/>
  <c r="M5499"/>
  <c r="M6214"/>
  <c r="M6182"/>
  <c r="M6150"/>
  <c r="M6118"/>
  <c r="M6086"/>
  <c r="M6050"/>
  <c r="M6018"/>
  <c r="M5986"/>
  <c r="M5954"/>
  <c r="M5922"/>
  <c r="M5890"/>
  <c r="M5858"/>
  <c r="M5826"/>
  <c r="M5794"/>
  <c r="M5762"/>
  <c r="M5730"/>
  <c r="M5698"/>
  <c r="M5666"/>
  <c r="M5634"/>
  <c r="M5602"/>
  <c r="M5570"/>
  <c r="M5538"/>
  <c r="M5506"/>
  <c r="M5476"/>
  <c r="M5444"/>
  <c r="M5412"/>
  <c r="M5380"/>
  <c r="M5348"/>
  <c r="M5316"/>
  <c r="M5284"/>
  <c r="M5252"/>
  <c r="M5220"/>
  <c r="M5188"/>
  <c r="M5156"/>
  <c r="M5124"/>
  <c r="M5092"/>
  <c r="M5060"/>
  <c r="M5028"/>
  <c r="M4996"/>
  <c r="M4964"/>
  <c r="M4932"/>
  <c r="M4900"/>
  <c r="M4868"/>
  <c r="M4836"/>
  <c r="M4804"/>
  <c r="M4772"/>
  <c r="M4740"/>
  <c r="M5455"/>
  <c r="V6976"/>
  <c r="V17"/>
  <c r="V7001"/>
  <c r="V6985"/>
  <c r="V7005"/>
  <c r="V6989"/>
  <c r="V6973"/>
  <c r="V7009"/>
  <c r="V6993"/>
  <c r="V6977"/>
  <c r="V7013"/>
  <c r="V6997"/>
  <c r="V6981"/>
  <c r="V7004"/>
  <c r="V6988"/>
  <c r="V7008"/>
  <c r="V6992"/>
  <c r="V7012"/>
  <c r="V6996"/>
  <c r="V6980"/>
  <c r="V7016"/>
  <c r="V7000"/>
  <c r="V6984"/>
  <c r="C11"/>
  <c r="C6974"/>
  <c r="C7004"/>
  <c r="C7016"/>
  <c r="C6984"/>
  <c r="C6996"/>
  <c r="C7008"/>
  <c r="C6976"/>
  <c r="C6988"/>
  <c r="C7000"/>
  <c r="C7012"/>
  <c r="C6980"/>
  <c r="C6992"/>
  <c r="C7003"/>
  <c r="C7015"/>
  <c r="C6983"/>
  <c r="C6995"/>
  <c r="C7007"/>
  <c r="C6987"/>
  <c r="C6999"/>
  <c r="C7011"/>
  <c r="C6979"/>
  <c r="C6975"/>
  <c r="C6991"/>
  <c r="C17"/>
  <c r="C6972"/>
  <c r="O11"/>
  <c r="O6986"/>
  <c r="O6998"/>
  <c r="O7010"/>
  <c r="O6978"/>
  <c r="O17"/>
  <c r="O6990"/>
  <c r="O7002"/>
  <c r="O7014"/>
  <c r="O6982"/>
  <c r="O6994"/>
  <c r="O7006"/>
  <c r="O6974"/>
  <c r="O45"/>
  <c r="O77"/>
  <c r="O109"/>
  <c r="O46"/>
  <c r="O78"/>
  <c r="O110"/>
  <c r="O47"/>
  <c r="O79"/>
  <c r="O20"/>
  <c r="O52"/>
  <c r="O84"/>
  <c r="O117"/>
  <c r="O149"/>
  <c r="O181"/>
  <c r="O126"/>
  <c r="O158"/>
  <c r="O190"/>
  <c r="O131"/>
  <c r="O163"/>
  <c r="O195"/>
  <c r="O132"/>
  <c r="O164"/>
  <c r="O196"/>
  <c r="O225"/>
  <c r="O257"/>
  <c r="O289"/>
  <c r="O226"/>
  <c r="O262"/>
  <c r="O294"/>
  <c r="O231"/>
  <c r="O263"/>
  <c r="O295"/>
  <c r="O236"/>
  <c r="O268"/>
  <c r="O297"/>
  <c r="O329"/>
  <c r="O361"/>
  <c r="O298"/>
  <c r="O330"/>
  <c r="O362"/>
  <c r="O303"/>
  <c r="O335"/>
  <c r="O367"/>
  <c r="O304"/>
  <c r="O340"/>
  <c r="O372"/>
  <c r="O402"/>
  <c r="O434"/>
  <c r="O466"/>
  <c r="O399"/>
  <c r="O431"/>
  <c r="O463"/>
  <c r="O396"/>
  <c r="O428"/>
  <c r="O460"/>
  <c r="O492"/>
  <c r="O417"/>
  <c r="O449"/>
  <c r="O481"/>
  <c r="O507"/>
  <c r="O539"/>
  <c r="O571"/>
  <c r="O508"/>
  <c r="O540"/>
  <c r="O572"/>
  <c r="O513"/>
  <c r="O545"/>
  <c r="O577"/>
  <c r="O514"/>
  <c r="O546"/>
  <c r="O578"/>
  <c r="O611"/>
  <c r="O643"/>
  <c r="O675"/>
  <c r="O707"/>
  <c r="O739"/>
  <c r="O596"/>
  <c r="O628"/>
  <c r="O660"/>
  <c r="O692"/>
  <c r="O724"/>
  <c r="O756"/>
  <c r="O613"/>
  <c r="O649"/>
  <c r="O681"/>
  <c r="O713"/>
  <c r="O745"/>
  <c r="O598"/>
  <c r="O630"/>
  <c r="O662"/>
  <c r="O694"/>
  <c r="O726"/>
  <c r="O758"/>
  <c r="O788"/>
  <c r="O820"/>
  <c r="O856"/>
  <c r="O888"/>
  <c r="O920"/>
  <c r="O789"/>
  <c r="O821"/>
  <c r="O853"/>
  <c r="O885"/>
  <c r="O917"/>
  <c r="O786"/>
  <c r="O818"/>
  <c r="O850"/>
  <c r="O882"/>
  <c r="O914"/>
  <c r="O883"/>
  <c r="O940"/>
  <c r="O972"/>
  <c r="O1004"/>
  <c r="O1036"/>
  <c r="O1068"/>
  <c r="O803"/>
  <c r="O851"/>
  <c r="O957"/>
  <c r="O989"/>
  <c r="O1021"/>
  <c r="O1053"/>
  <c r="O1085"/>
  <c r="O823"/>
  <c r="O942"/>
  <c r="O974"/>
  <c r="O1006"/>
  <c r="O1038"/>
  <c r="O1070"/>
  <c r="O863"/>
  <c r="O1087"/>
  <c r="O1121"/>
  <c r="O1153"/>
  <c r="O1185"/>
  <c r="O1217"/>
  <c r="O1249"/>
  <c r="O1091"/>
  <c r="O1098"/>
  <c r="O1130"/>
  <c r="O1162"/>
  <c r="O1194"/>
  <c r="O1226"/>
  <c r="O951"/>
  <c r="O1039"/>
  <c r="O1119"/>
  <c r="O1151"/>
  <c r="O1183"/>
  <c r="O1215"/>
  <c r="O1247"/>
  <c r="O931"/>
  <c r="O1108"/>
  <c r="O1148"/>
  <c r="O1180"/>
  <c r="O1212"/>
  <c r="O1244"/>
  <c r="O1268"/>
  <c r="O1300"/>
  <c r="O1332"/>
  <c r="O1364"/>
  <c r="O1396"/>
  <c r="O1257"/>
  <c r="O1289"/>
  <c r="O1329"/>
  <c r="O1361"/>
  <c r="O1393"/>
  <c r="O1083"/>
  <c r="O1286"/>
  <c r="O1318"/>
  <c r="O1350"/>
  <c r="O1382"/>
  <c r="O1414"/>
  <c r="O1399"/>
  <c r="O1452"/>
  <c r="O1484"/>
  <c r="O1516"/>
  <c r="O1548"/>
  <c r="O1580"/>
  <c r="O1612"/>
  <c r="O1311"/>
  <c r="O1437"/>
  <c r="O1469"/>
  <c r="O1501"/>
  <c r="O1533"/>
  <c r="O1565"/>
  <c r="O1597"/>
  <c r="O1315"/>
  <c r="O1351"/>
  <c r="O1446"/>
  <c r="O1478"/>
  <c r="O1510"/>
  <c r="O1542"/>
  <c r="O1574"/>
  <c r="O1387"/>
  <c r="O1439"/>
  <c r="O1471"/>
  <c r="O1503"/>
  <c r="O1539"/>
  <c r="O1571"/>
  <c r="O1603"/>
  <c r="O1631"/>
  <c r="O1663"/>
  <c r="O1699"/>
  <c r="O1731"/>
  <c r="O1763"/>
  <c r="O1616"/>
  <c r="O1648"/>
  <c r="O1680"/>
  <c r="O1712"/>
  <c r="O1744"/>
  <c r="O1776"/>
  <c r="O1629"/>
  <c r="O1661"/>
  <c r="O1395"/>
  <c r="O1769"/>
  <c r="O1807"/>
  <c r="O1839"/>
  <c r="O1871"/>
  <c r="O1903"/>
  <c r="O1935"/>
  <c r="O1967"/>
  <c r="O1999"/>
  <c r="O2031"/>
  <c r="O2063"/>
  <c r="O2095"/>
  <c r="O1674"/>
  <c r="O1733"/>
  <c r="O1788"/>
  <c r="O1820"/>
  <c r="O1852"/>
  <c r="O1884"/>
  <c r="O1916"/>
  <c r="O1948"/>
  <c r="O1980"/>
  <c r="O2012"/>
  <c r="O2044"/>
  <c r="O2076"/>
  <c r="O2116"/>
  <c r="O1275"/>
  <c r="O1761"/>
  <c r="O1801"/>
  <c r="O1833"/>
  <c r="O1865"/>
  <c r="O1897"/>
  <c r="O1929"/>
  <c r="O1965"/>
  <c r="O1997"/>
  <c r="O2029"/>
  <c r="O2061"/>
  <c r="O2093"/>
  <c r="O1658"/>
  <c r="O1725"/>
  <c r="O1786"/>
  <c r="O1818"/>
  <c r="O1850"/>
  <c r="O1882"/>
  <c r="O1914"/>
  <c r="O1946"/>
  <c r="O1978"/>
  <c r="O2010"/>
  <c r="O2042"/>
  <c r="O2074"/>
  <c r="O2106"/>
  <c r="O1698"/>
  <c r="O2141"/>
  <c r="O2173"/>
  <c r="O2205"/>
  <c r="O2237"/>
  <c r="O2269"/>
  <c r="O2301"/>
  <c r="O2333"/>
  <c r="O2365"/>
  <c r="O2401"/>
  <c r="O2433"/>
  <c r="O2465"/>
  <c r="O2122"/>
  <c r="O2154"/>
  <c r="O2186"/>
  <c r="O2218"/>
  <c r="O2250"/>
  <c r="O2282"/>
  <c r="O2314"/>
  <c r="O2346"/>
  <c r="O2378"/>
  <c r="O2410"/>
  <c r="O2442"/>
  <c r="O2474"/>
  <c r="O2135"/>
  <c r="O2167"/>
  <c r="O2199"/>
  <c r="O2231"/>
  <c r="O2263"/>
  <c r="O2295"/>
  <c r="O2327"/>
  <c r="O2359"/>
  <c r="O2391"/>
  <c r="O2423"/>
  <c r="O2455"/>
  <c r="O2487"/>
  <c r="O2144"/>
  <c r="O2176"/>
  <c r="O2208"/>
  <c r="O2244"/>
  <c r="O2276"/>
  <c r="O2308"/>
  <c r="O2340"/>
  <c r="O2372"/>
  <c r="O2404"/>
  <c r="O2436"/>
  <c r="O2468"/>
  <c r="O2500"/>
  <c r="O2532"/>
  <c r="O2564"/>
  <c r="O2596"/>
  <c r="O2628"/>
  <c r="O2660"/>
  <c r="O2692"/>
  <c r="O2724"/>
  <c r="O2756"/>
  <c r="O2788"/>
  <c r="O2820"/>
  <c r="O2852"/>
  <c r="O2513"/>
  <c r="O2545"/>
  <c r="O2577"/>
  <c r="O2609"/>
  <c r="O2641"/>
  <c r="O2677"/>
  <c r="O2709"/>
  <c r="O2741"/>
  <c r="O2773"/>
  <c r="O2805"/>
  <c r="O2837"/>
  <c r="O2494"/>
  <c r="O2526"/>
  <c r="O2558"/>
  <c r="O2590"/>
  <c r="O2622"/>
  <c r="O2654"/>
  <c r="O2686"/>
  <c r="O2722"/>
  <c r="O2754"/>
  <c r="O2786"/>
  <c r="O2818"/>
  <c r="O2850"/>
  <c r="O2507"/>
  <c r="O2539"/>
  <c r="O2571"/>
  <c r="O2603"/>
  <c r="O2639"/>
  <c r="O2671"/>
  <c r="O2707"/>
  <c r="O2739"/>
  <c r="O2771"/>
  <c r="O2803"/>
  <c r="O2835"/>
  <c r="O2867"/>
  <c r="O2896"/>
  <c r="O2928"/>
  <c r="O2960"/>
  <c r="O2992"/>
  <c r="O3024"/>
  <c r="O3056"/>
  <c r="O3088"/>
  <c r="O3120"/>
  <c r="O3152"/>
  <c r="O3184"/>
  <c r="O3216"/>
  <c r="O2873"/>
  <c r="O2909"/>
  <c r="O2941"/>
  <c r="O2973"/>
  <c r="O3005"/>
  <c r="O3037"/>
  <c r="O3069"/>
  <c r="O3101"/>
  <c r="O3133"/>
  <c r="O3165"/>
  <c r="O3197"/>
  <c r="O3229"/>
  <c r="O2886"/>
  <c r="O2918"/>
  <c r="O2950"/>
  <c r="O2982"/>
  <c r="O3018"/>
  <c r="O3050"/>
  <c r="O3082"/>
  <c r="O3114"/>
  <c r="O3146"/>
  <c r="O3178"/>
  <c r="O3210"/>
  <c r="O2895"/>
  <c r="O2927"/>
  <c r="O2959"/>
  <c r="O2991"/>
  <c r="O3027"/>
  <c r="O3059"/>
  <c r="O3091"/>
  <c r="O3123"/>
  <c r="O3155"/>
  <c r="O3187"/>
  <c r="O3219"/>
  <c r="O3253"/>
  <c r="O3285"/>
  <c r="O3317"/>
  <c r="O3353"/>
  <c r="O3385"/>
  <c r="O3417"/>
  <c r="O3449"/>
  <c r="O3481"/>
  <c r="O3513"/>
  <c r="O3545"/>
  <c r="O3577"/>
  <c r="O3609"/>
  <c r="O3641"/>
  <c r="O3673"/>
  <c r="O3705"/>
  <c r="O3737"/>
  <c r="O3769"/>
  <c r="O3801"/>
  <c r="O3837"/>
  <c r="O3869"/>
  <c r="O3901"/>
  <c r="O3933"/>
  <c r="O3969"/>
  <c r="O3262"/>
  <c r="O3294"/>
  <c r="O3326"/>
  <c r="O3358"/>
  <c r="O3390"/>
  <c r="O3422"/>
  <c r="O3454"/>
  <c r="O3486"/>
  <c r="O3518"/>
  <c r="O3550"/>
  <c r="O3582"/>
  <c r="O3614"/>
  <c r="O3646"/>
  <c r="O3678"/>
  <c r="O3710"/>
  <c r="O3742"/>
  <c r="O3774"/>
  <c r="O3810"/>
  <c r="O3842"/>
  <c r="O3874"/>
  <c r="O3906"/>
  <c r="O3938"/>
  <c r="O3970"/>
  <c r="O3251"/>
  <c r="O3287"/>
  <c r="O3319"/>
  <c r="O3351"/>
  <c r="O3383"/>
  <c r="O3415"/>
  <c r="O3447"/>
  <c r="O3483"/>
  <c r="O3515"/>
  <c r="O3547"/>
  <c r="O3579"/>
  <c r="O3611"/>
  <c r="O3643"/>
  <c r="O3675"/>
  <c r="O3707"/>
  <c r="O3739"/>
  <c r="O3771"/>
  <c r="O3803"/>
  <c r="O3835"/>
  <c r="O3867"/>
  <c r="O3899"/>
  <c r="O3931"/>
  <c r="O3963"/>
  <c r="O3252"/>
  <c r="O3284"/>
  <c r="O3316"/>
  <c r="O3348"/>
  <c r="O3380"/>
  <c r="O3412"/>
  <c r="O3444"/>
  <c r="O3476"/>
  <c r="O3508"/>
  <c r="O3540"/>
  <c r="O3572"/>
  <c r="O3604"/>
  <c r="O3636"/>
  <c r="O3668"/>
  <c r="O3700"/>
  <c r="O3732"/>
  <c r="O3764"/>
  <c r="O3796"/>
  <c r="O3828"/>
  <c r="O3860"/>
  <c r="O3892"/>
  <c r="O3924"/>
  <c r="O3956"/>
  <c r="O3983"/>
  <c r="O4015"/>
  <c r="O4047"/>
  <c r="O4079"/>
  <c r="O4111"/>
  <c r="O4143"/>
  <c r="O4175"/>
  <c r="O4207"/>
  <c r="O4239"/>
  <c r="O4271"/>
  <c r="O4303"/>
  <c r="O4335"/>
  <c r="O4367"/>
  <c r="O4399"/>
  <c r="O4431"/>
  <c r="O4463"/>
  <c r="O4499"/>
  <c r="O4531"/>
  <c r="O4563"/>
  <c r="O4595"/>
  <c r="O4627"/>
  <c r="O4659"/>
  <c r="O4691"/>
  <c r="O4723"/>
  <c r="O4004"/>
  <c r="O4036"/>
  <c r="O4068"/>
  <c r="O4100"/>
  <c r="O4132"/>
  <c r="O4164"/>
  <c r="O4200"/>
  <c r="O4232"/>
  <c r="O4268"/>
  <c r="O4300"/>
  <c r="O4332"/>
  <c r="O4364"/>
  <c r="O4396"/>
  <c r="O4428"/>
  <c r="O4464"/>
  <c r="O4496"/>
  <c r="O4528"/>
  <c r="O4560"/>
  <c r="O4592"/>
  <c r="O4624"/>
  <c r="O4656"/>
  <c r="O4688"/>
  <c r="O4720"/>
  <c r="O4001"/>
  <c r="O4037"/>
  <c r="O4069"/>
  <c r="O4101"/>
  <c r="O4133"/>
  <c r="O4165"/>
  <c r="O4197"/>
  <c r="O4229"/>
  <c r="O4261"/>
  <c r="O4293"/>
  <c r="O4325"/>
  <c r="O4357"/>
  <c r="O4389"/>
  <c r="O4421"/>
  <c r="O4453"/>
  <c r="O4485"/>
  <c r="O4517"/>
  <c r="O4549"/>
  <c r="O4581"/>
  <c r="O4613"/>
  <c r="O4645"/>
  <c r="O4677"/>
  <c r="O4709"/>
  <c r="O3994"/>
  <c r="O4026"/>
  <c r="O4058"/>
  <c r="O4090"/>
  <c r="O4122"/>
  <c r="O4154"/>
  <c r="O4186"/>
  <c r="O4218"/>
  <c r="O4250"/>
  <c r="O4282"/>
  <c r="O4314"/>
  <c r="O4346"/>
  <c r="O4378"/>
  <c r="O4410"/>
  <c r="O4442"/>
  <c r="O4474"/>
  <c r="O4506"/>
  <c r="O4542"/>
  <c r="O4574"/>
  <c r="O4606"/>
  <c r="O4638"/>
  <c r="O4670"/>
  <c r="O4702"/>
  <c r="O4734"/>
  <c r="O4766"/>
  <c r="O4798"/>
  <c r="O4830"/>
  <c r="O4862"/>
  <c r="O4894"/>
  <c r="O4926"/>
  <c r="O4958"/>
  <c r="O4990"/>
  <c r="O5022"/>
  <c r="O5054"/>
  <c r="O5086"/>
  <c r="O5118"/>
  <c r="O5150"/>
  <c r="O5182"/>
  <c r="O5214"/>
  <c r="O5246"/>
  <c r="O5278"/>
  <c r="O5310"/>
  <c r="O5342"/>
  <c r="O5374"/>
  <c r="O5406"/>
  <c r="O5438"/>
  <c r="O5470"/>
  <c r="O4759"/>
  <c r="O4791"/>
  <c r="O4823"/>
  <c r="O4855"/>
  <c r="O4887"/>
  <c r="O4919"/>
  <c r="O4951"/>
  <c r="O4983"/>
  <c r="O5015"/>
  <c r="O5047"/>
  <c r="O5079"/>
  <c r="O5111"/>
  <c r="O5143"/>
  <c r="O5175"/>
  <c r="O5211"/>
  <c r="O5243"/>
  <c r="O5275"/>
  <c r="O5307"/>
  <c r="O5339"/>
  <c r="O5375"/>
  <c r="O5407"/>
  <c r="O5439"/>
  <c r="O5471"/>
  <c r="O4756"/>
  <c r="O4788"/>
  <c r="O4820"/>
  <c r="O4852"/>
  <c r="O4884"/>
  <c r="O4916"/>
  <c r="O4948"/>
  <c r="O4980"/>
  <c r="O5012"/>
  <c r="O5044"/>
  <c r="O5076"/>
  <c r="O5108"/>
  <c r="O5140"/>
  <c r="O5172"/>
  <c r="O5204"/>
  <c r="O5236"/>
  <c r="O5268"/>
  <c r="O5300"/>
  <c r="O5332"/>
  <c r="O5364"/>
  <c r="O5396"/>
  <c r="O5428"/>
  <c r="O5460"/>
  <c r="O4745"/>
  <c r="O4777"/>
  <c r="O4809"/>
  <c r="O4841"/>
  <c r="O4873"/>
  <c r="O4905"/>
  <c r="O4937"/>
  <c r="O4969"/>
  <c r="O5001"/>
  <c r="O5033"/>
  <c r="O5065"/>
  <c r="O5097"/>
  <c r="O5129"/>
  <c r="O5161"/>
  <c r="O5193"/>
  <c r="O5225"/>
  <c r="O5257"/>
  <c r="O5289"/>
  <c r="O5321"/>
  <c r="O5353"/>
  <c r="O5385"/>
  <c r="O5417"/>
  <c r="O5449"/>
  <c r="O5487"/>
  <c r="O5519"/>
  <c r="O5551"/>
  <c r="O5583"/>
  <c r="O5615"/>
  <c r="O5651"/>
  <c r="O5683"/>
  <c r="O5715"/>
  <c r="O5747"/>
  <c r="O5779"/>
  <c r="O5811"/>
  <c r="O5843"/>
  <c r="O5875"/>
  <c r="O5907"/>
  <c r="O5939"/>
  <c r="O5971"/>
  <c r="O6003"/>
  <c r="O6035"/>
  <c r="O6067"/>
  <c r="O6099"/>
  <c r="O6131"/>
  <c r="O6163"/>
  <c r="O6195"/>
  <c r="O5480"/>
  <c r="O5512"/>
  <c r="O5544"/>
  <c r="O5576"/>
  <c r="O5608"/>
  <c r="O5640"/>
  <c r="O5672"/>
  <c r="O5704"/>
  <c r="O5736"/>
  <c r="O5768"/>
  <c r="O5800"/>
  <c r="O5832"/>
  <c r="O5864"/>
  <c r="O5896"/>
  <c r="O5928"/>
  <c r="O5960"/>
  <c r="O5992"/>
  <c r="O6024"/>
  <c r="O6056"/>
  <c r="O6088"/>
  <c r="O6120"/>
  <c r="O6152"/>
  <c r="O6184"/>
  <c r="O6216"/>
  <c r="O5505"/>
  <c r="O5537"/>
  <c r="O5569"/>
  <c r="O5601"/>
  <c r="O5633"/>
  <c r="O5665"/>
  <c r="O5697"/>
  <c r="O5729"/>
  <c r="O5761"/>
  <c r="O5793"/>
  <c r="O5825"/>
  <c r="O5857"/>
  <c r="O5889"/>
  <c r="O5921"/>
  <c r="O5953"/>
  <c r="O5989"/>
  <c r="O6021"/>
  <c r="O6053"/>
  <c r="O6085"/>
  <c r="O6117"/>
  <c r="O6149"/>
  <c r="O6181"/>
  <c r="O6213"/>
  <c r="O5498"/>
  <c r="O5530"/>
  <c r="O5562"/>
  <c r="O5594"/>
  <c r="O5626"/>
  <c r="O5658"/>
  <c r="O5690"/>
  <c r="O5722"/>
  <c r="O5754"/>
  <c r="O5786"/>
  <c r="O5818"/>
  <c r="O5850"/>
  <c r="O5882"/>
  <c r="O5914"/>
  <c r="O5946"/>
  <c r="O5978"/>
  <c r="O6010"/>
  <c r="O6042"/>
  <c r="O6078"/>
  <c r="O6110"/>
  <c r="O6142"/>
  <c r="O6174"/>
  <c r="O6206"/>
  <c r="O6236"/>
  <c r="O6268"/>
  <c r="O6300"/>
  <c r="O6332"/>
  <c r="O6364"/>
  <c r="O6396"/>
  <c r="O6428"/>
  <c r="O6460"/>
  <c r="O6492"/>
  <c r="O6524"/>
  <c r="O6556"/>
  <c r="O6588"/>
  <c r="O6620"/>
  <c r="O6652"/>
  <c r="O6684"/>
  <c r="O6720"/>
  <c r="O6752"/>
  <c r="O6784"/>
  <c r="O6816"/>
  <c r="O6848"/>
  <c r="O6880"/>
  <c r="O6912"/>
  <c r="O6944"/>
  <c r="O6225"/>
  <c r="O6257"/>
  <c r="O6289"/>
  <c r="O6321"/>
  <c r="O6353"/>
  <c r="O6385"/>
  <c r="O6417"/>
  <c r="O6453"/>
  <c r="O6485"/>
  <c r="O6517"/>
  <c r="O6549"/>
  <c r="O6581"/>
  <c r="O6613"/>
  <c r="O6645"/>
  <c r="O6677"/>
  <c r="O6709"/>
  <c r="O6741"/>
  <c r="O6773"/>
  <c r="O6805"/>
  <c r="O6837"/>
  <c r="O6869"/>
  <c r="O6901"/>
  <c r="O6933"/>
  <c r="O6969"/>
  <c r="O6254"/>
  <c r="O6286"/>
  <c r="O6318"/>
  <c r="O6350"/>
  <c r="O6382"/>
  <c r="O6414"/>
  <c r="O6446"/>
  <c r="O6478"/>
  <c r="O6510"/>
  <c r="O6542"/>
  <c r="O6574"/>
  <c r="O6606"/>
  <c r="O6638"/>
  <c r="O6670"/>
  <c r="O6702"/>
  <c r="O6734"/>
  <c r="O6766"/>
  <c r="O6798"/>
  <c r="O6830"/>
  <c r="O6862"/>
  <c r="O6894"/>
  <c r="O6926"/>
  <c r="O6958"/>
  <c r="O6243"/>
  <c r="O6275"/>
  <c r="O6307"/>
  <c r="O6339"/>
  <c r="O6371"/>
  <c r="O6403"/>
  <c r="O6439"/>
  <c r="O6471"/>
  <c r="O6503"/>
  <c r="O6535"/>
  <c r="O6567"/>
  <c r="O6599"/>
  <c r="O6635"/>
  <c r="O6667"/>
  <c r="O6699"/>
  <c r="O6731"/>
  <c r="O6763"/>
  <c r="O6795"/>
  <c r="O6827"/>
  <c r="O6859"/>
  <c r="O6891"/>
  <c r="O6923"/>
  <c r="O6955"/>
  <c r="O6985"/>
  <c r="O41"/>
  <c r="O73"/>
  <c r="O105"/>
  <c r="O42"/>
  <c r="O74"/>
  <c r="O106"/>
  <c r="O43"/>
  <c r="O75"/>
  <c r="O107"/>
  <c r="O48"/>
  <c r="O80"/>
  <c r="O113"/>
  <c r="O145"/>
  <c r="O177"/>
  <c r="O122"/>
  <c r="O154"/>
  <c r="O186"/>
  <c r="O127"/>
  <c r="O159"/>
  <c r="O191"/>
  <c r="O128"/>
  <c r="O160"/>
  <c r="O192"/>
  <c r="O221"/>
  <c r="O253"/>
  <c r="O285"/>
  <c r="O222"/>
  <c r="O258"/>
  <c r="O290"/>
  <c r="O227"/>
  <c r="O259"/>
  <c r="O291"/>
  <c r="O232"/>
  <c r="O264"/>
  <c r="O296"/>
  <c r="O325"/>
  <c r="O357"/>
  <c r="O389"/>
  <c r="O326"/>
  <c r="O358"/>
  <c r="O299"/>
  <c r="O331"/>
  <c r="O363"/>
  <c r="O300"/>
  <c r="O336"/>
  <c r="O368"/>
  <c r="O398"/>
  <c r="O430"/>
  <c r="O462"/>
  <c r="O395"/>
  <c r="O427"/>
  <c r="O459"/>
  <c r="O491"/>
  <c r="O424"/>
  <c r="O456"/>
  <c r="O488"/>
  <c r="O413"/>
  <c r="O445"/>
  <c r="O477"/>
  <c r="O503"/>
  <c r="O535"/>
  <c r="O567"/>
  <c r="O504"/>
  <c r="O536"/>
  <c r="O568"/>
  <c r="O509"/>
  <c r="O541"/>
  <c r="O573"/>
  <c r="O510"/>
  <c r="O542"/>
  <c r="O574"/>
  <c r="O607"/>
  <c r="O639"/>
  <c r="O671"/>
  <c r="O703"/>
  <c r="O735"/>
  <c r="O592"/>
  <c r="O624"/>
  <c r="O656"/>
  <c r="O688"/>
  <c r="O720"/>
  <c r="O752"/>
  <c r="O609"/>
  <c r="O645"/>
  <c r="O677"/>
  <c r="O709"/>
  <c r="O741"/>
  <c r="O594"/>
  <c r="O626"/>
  <c r="O658"/>
  <c r="O690"/>
  <c r="O722"/>
  <c r="O754"/>
  <c r="O784"/>
  <c r="O816"/>
  <c r="O852"/>
  <c r="O884"/>
  <c r="O916"/>
  <c r="O785"/>
  <c r="O817"/>
  <c r="O849"/>
  <c r="O881"/>
  <c r="O913"/>
  <c r="O782"/>
  <c r="O814"/>
  <c r="O846"/>
  <c r="O878"/>
  <c r="O910"/>
  <c r="O835"/>
  <c r="O936"/>
  <c r="O968"/>
  <c r="O1000"/>
  <c r="O1032"/>
  <c r="O1064"/>
  <c r="O771"/>
  <c r="O847"/>
  <c r="O953"/>
  <c r="O985"/>
  <c r="O1017"/>
  <c r="O1049"/>
  <c r="O1081"/>
  <c r="O783"/>
  <c r="O938"/>
  <c r="O970"/>
  <c r="O1002"/>
  <c r="O1034"/>
  <c r="O1066"/>
  <c r="O827"/>
  <c r="O1055"/>
  <c r="O1117"/>
  <c r="O1149"/>
  <c r="O1181"/>
  <c r="O1213"/>
  <c r="O1245"/>
  <c r="O1059"/>
  <c r="O1094"/>
  <c r="O1126"/>
  <c r="O1158"/>
  <c r="O1190"/>
  <c r="O1222"/>
  <c r="O1254"/>
  <c r="O1027"/>
  <c r="O1115"/>
  <c r="O1147"/>
  <c r="O1179"/>
  <c r="O1211"/>
  <c r="O1243"/>
  <c r="O1075"/>
  <c r="O1104"/>
  <c r="O1144"/>
  <c r="O1176"/>
  <c r="O1208"/>
  <c r="O1240"/>
  <c r="O1264"/>
  <c r="O1296"/>
  <c r="O1328"/>
  <c r="O1360"/>
  <c r="O1392"/>
  <c r="O791"/>
  <c r="O1285"/>
  <c r="O1325"/>
  <c r="O1357"/>
  <c r="O1389"/>
  <c r="O1421"/>
  <c r="O1282"/>
  <c r="O1314"/>
  <c r="O1346"/>
  <c r="O1378"/>
  <c r="O1410"/>
  <c r="O1367"/>
  <c r="O1448"/>
  <c r="O1480"/>
  <c r="O1512"/>
  <c r="O1544"/>
  <c r="O1576"/>
  <c r="O1608"/>
  <c r="O1287"/>
  <c r="O1433"/>
  <c r="O1465"/>
  <c r="O1497"/>
  <c r="O1529"/>
  <c r="O1561"/>
  <c r="O1593"/>
  <c r="O1295"/>
  <c r="O1319"/>
  <c r="O1442"/>
  <c r="O1474"/>
  <c r="O1506"/>
  <c r="O1538"/>
  <c r="O1570"/>
  <c r="O1355"/>
  <c r="O1435"/>
  <c r="O1467"/>
  <c r="O1499"/>
  <c r="O1535"/>
  <c r="O1567"/>
  <c r="O1599"/>
  <c r="O1627"/>
  <c r="O1659"/>
  <c r="O1695"/>
  <c r="O1727"/>
  <c r="O1759"/>
  <c r="O1598"/>
  <c r="O1644"/>
  <c r="O1676"/>
  <c r="O1708"/>
  <c r="O1740"/>
  <c r="O1772"/>
  <c r="O1625"/>
  <c r="O1657"/>
  <c r="O1610"/>
  <c r="O1758"/>
  <c r="O1803"/>
  <c r="O1835"/>
  <c r="O1867"/>
  <c r="O1899"/>
  <c r="O1931"/>
  <c r="O1963"/>
  <c r="O1995"/>
  <c r="O2027"/>
  <c r="O2059"/>
  <c r="O2091"/>
  <c r="O1642"/>
  <c r="O1678"/>
  <c r="O1784"/>
  <c r="O1816"/>
  <c r="O1848"/>
  <c r="O1880"/>
  <c r="O1912"/>
  <c r="O1944"/>
  <c r="O1976"/>
  <c r="O2008"/>
  <c r="O2040"/>
  <c r="O2072"/>
  <c r="O2104"/>
  <c r="O1722"/>
  <c r="O1750"/>
  <c r="O1797"/>
  <c r="O1829"/>
  <c r="O1861"/>
  <c r="O1893"/>
  <c r="O1925"/>
  <c r="O1961"/>
  <c r="O1993"/>
  <c r="O2025"/>
  <c r="O2057"/>
  <c r="O2089"/>
  <c r="O1618"/>
  <c r="O1662"/>
  <c r="O1778"/>
  <c r="O1814"/>
  <c r="O1846"/>
  <c r="O1878"/>
  <c r="O1910"/>
  <c r="O1942"/>
  <c r="O1974"/>
  <c r="O2006"/>
  <c r="O2038"/>
  <c r="O2070"/>
  <c r="O2102"/>
  <c r="O1693"/>
  <c r="O2137"/>
  <c r="O2169"/>
  <c r="O2201"/>
  <c r="O2233"/>
  <c r="O2265"/>
  <c r="O2297"/>
  <c r="O2329"/>
  <c r="O2361"/>
  <c r="O2397"/>
  <c r="O2429"/>
  <c r="O2461"/>
  <c r="O2493"/>
  <c r="O2150"/>
  <c r="O2182"/>
  <c r="O2214"/>
  <c r="O2246"/>
  <c r="O2278"/>
  <c r="O2310"/>
  <c r="O2342"/>
  <c r="O2374"/>
  <c r="O2406"/>
  <c r="O2438"/>
  <c r="O2470"/>
  <c r="O2131"/>
  <c r="O2163"/>
  <c r="O2195"/>
  <c r="O2227"/>
  <c r="O2259"/>
  <c r="O2291"/>
  <c r="O2323"/>
  <c r="O2355"/>
  <c r="O2387"/>
  <c r="O2419"/>
  <c r="O2451"/>
  <c r="O2483"/>
  <c r="O2140"/>
  <c r="O2172"/>
  <c r="O2204"/>
  <c r="O2240"/>
  <c r="O2272"/>
  <c r="O2304"/>
  <c r="O2336"/>
  <c r="O2368"/>
  <c r="O2400"/>
  <c r="O2432"/>
  <c r="O2464"/>
  <c r="O2496"/>
  <c r="O2528"/>
  <c r="O2560"/>
  <c r="O2592"/>
  <c r="O2624"/>
  <c r="O2656"/>
  <c r="O2688"/>
  <c r="O2720"/>
  <c r="O2752"/>
  <c r="O2784"/>
  <c r="O2816"/>
  <c r="O2848"/>
  <c r="O2509"/>
  <c r="O2541"/>
  <c r="O2573"/>
  <c r="O2605"/>
  <c r="O2637"/>
  <c r="O2669"/>
  <c r="O2705"/>
  <c r="O2737"/>
  <c r="O2769"/>
  <c r="O2801"/>
  <c r="O2833"/>
  <c r="O2865"/>
  <c r="O2522"/>
  <c r="O2554"/>
  <c r="O2586"/>
  <c r="O2618"/>
  <c r="O2650"/>
  <c r="O2682"/>
  <c r="O2718"/>
  <c r="O2750"/>
  <c r="O2782"/>
  <c r="O2814"/>
  <c r="O2846"/>
  <c r="O2503"/>
  <c r="O2535"/>
  <c r="O2567"/>
  <c r="O2599"/>
  <c r="O2635"/>
  <c r="O2667"/>
  <c r="O2699"/>
  <c r="O2735"/>
  <c r="O2767"/>
  <c r="O2799"/>
  <c r="O2831"/>
  <c r="O2863"/>
  <c r="O2892"/>
  <c r="O2924"/>
  <c r="O2956"/>
  <c r="O2988"/>
  <c r="O3020"/>
  <c r="O3052"/>
  <c r="O3084"/>
  <c r="O3116"/>
  <c r="O3148"/>
  <c r="O3180"/>
  <c r="O3212"/>
  <c r="O2869"/>
  <c r="O2905"/>
  <c r="O2937"/>
  <c r="O2969"/>
  <c r="O3001"/>
  <c r="O3033"/>
  <c r="O3065"/>
  <c r="O3097"/>
  <c r="O3129"/>
  <c r="O3161"/>
  <c r="O3193"/>
  <c r="O3225"/>
  <c r="O2882"/>
  <c r="O2914"/>
  <c r="O2946"/>
  <c r="O2978"/>
  <c r="O3014"/>
  <c r="O3046"/>
  <c r="O3078"/>
  <c r="O3110"/>
  <c r="O3142"/>
  <c r="O3174"/>
  <c r="O3206"/>
  <c r="O2891"/>
  <c r="O2923"/>
  <c r="O2955"/>
  <c r="O2987"/>
  <c r="O3023"/>
  <c r="O3055"/>
  <c r="O3087"/>
  <c r="O3119"/>
  <c r="O3151"/>
  <c r="O3183"/>
  <c r="O3215"/>
  <c r="O3249"/>
  <c r="O3281"/>
  <c r="O3313"/>
  <c r="O3349"/>
  <c r="O3381"/>
  <c r="O3413"/>
  <c r="O3445"/>
  <c r="O3477"/>
  <c r="O3509"/>
  <c r="O3541"/>
  <c r="O3573"/>
  <c r="O3605"/>
  <c r="O3637"/>
  <c r="O3669"/>
  <c r="O3701"/>
  <c r="O3733"/>
  <c r="O3765"/>
  <c r="O3797"/>
  <c r="O3833"/>
  <c r="O3865"/>
  <c r="O3897"/>
  <c r="O3929"/>
  <c r="O3965"/>
  <c r="O3258"/>
  <c r="O3290"/>
  <c r="O3322"/>
  <c r="O3354"/>
  <c r="O3386"/>
  <c r="O3418"/>
  <c r="O3450"/>
  <c r="O3482"/>
  <c r="O3514"/>
  <c r="O3546"/>
  <c r="O3578"/>
  <c r="O3610"/>
  <c r="O3642"/>
  <c r="O3674"/>
  <c r="O3706"/>
  <c r="O3738"/>
  <c r="O3770"/>
  <c r="O3806"/>
  <c r="O3838"/>
  <c r="O3870"/>
  <c r="O3902"/>
  <c r="O3934"/>
  <c r="O3966"/>
  <c r="O3247"/>
  <c r="O3283"/>
  <c r="O3315"/>
  <c r="O3347"/>
  <c r="O3379"/>
  <c r="O3411"/>
  <c r="O3443"/>
  <c r="O3479"/>
  <c r="O3511"/>
  <c r="O3543"/>
  <c r="O3575"/>
  <c r="O3607"/>
  <c r="O3639"/>
  <c r="O3671"/>
  <c r="O3703"/>
  <c r="O3735"/>
  <c r="O3767"/>
  <c r="O3799"/>
  <c r="O3831"/>
  <c r="O3863"/>
  <c r="O3895"/>
  <c r="O3927"/>
  <c r="O3959"/>
  <c r="O3248"/>
  <c r="O3280"/>
  <c r="O3312"/>
  <c r="O3344"/>
  <c r="O3376"/>
  <c r="O3408"/>
  <c r="O3440"/>
  <c r="O3472"/>
  <c r="O3504"/>
  <c r="O3536"/>
  <c r="O3568"/>
  <c r="O3600"/>
  <c r="O3632"/>
  <c r="O3664"/>
  <c r="O3696"/>
  <c r="O3728"/>
  <c r="O3760"/>
  <c r="O3792"/>
  <c r="O3824"/>
  <c r="O3856"/>
  <c r="O3888"/>
  <c r="O3920"/>
  <c r="O3952"/>
  <c r="O3218"/>
  <c r="O4011"/>
  <c r="O4043"/>
  <c r="O4075"/>
  <c r="O4107"/>
  <c r="O4139"/>
  <c r="O4171"/>
  <c r="O4203"/>
  <c r="O4235"/>
  <c r="O4267"/>
  <c r="O4299"/>
  <c r="O4331"/>
  <c r="O4363"/>
  <c r="O4395"/>
  <c r="O4427"/>
  <c r="O4459"/>
  <c r="O4495"/>
  <c r="O4527"/>
  <c r="O4559"/>
  <c r="O4591"/>
  <c r="O4623"/>
  <c r="O4655"/>
  <c r="O4687"/>
  <c r="O4719"/>
  <c r="O4000"/>
  <c r="O4032"/>
  <c r="O4064"/>
  <c r="O4096"/>
  <c r="O4128"/>
  <c r="O4160"/>
  <c r="O4196"/>
  <c r="O4228"/>
  <c r="O4264"/>
  <c r="O4296"/>
  <c r="O4328"/>
  <c r="O4360"/>
  <c r="O4392"/>
  <c r="O4424"/>
  <c r="O4460"/>
  <c r="O4492"/>
  <c r="O4524"/>
  <c r="O4556"/>
  <c r="O4588"/>
  <c r="O4620"/>
  <c r="O4652"/>
  <c r="O4684"/>
  <c r="O4716"/>
  <c r="O3997"/>
  <c r="O4033"/>
  <c r="O4065"/>
  <c r="O4097"/>
  <c r="O4129"/>
  <c r="O4161"/>
  <c r="O4193"/>
  <c r="O4225"/>
  <c r="O4257"/>
  <c r="O4289"/>
  <c r="O4321"/>
  <c r="O4353"/>
  <c r="O4385"/>
  <c r="O4417"/>
  <c r="O4449"/>
  <c r="O4481"/>
  <c r="O4513"/>
  <c r="O4545"/>
  <c r="O4577"/>
  <c r="O4609"/>
  <c r="O4641"/>
  <c r="O4673"/>
  <c r="O4705"/>
  <c r="O3990"/>
  <c r="O4022"/>
  <c r="O4054"/>
  <c r="O4086"/>
  <c r="O4118"/>
  <c r="O4150"/>
  <c r="O4182"/>
  <c r="O4214"/>
  <c r="O4246"/>
  <c r="O4278"/>
  <c r="O4310"/>
  <c r="O4342"/>
  <c r="O4374"/>
  <c r="O4406"/>
  <c r="O4438"/>
  <c r="O4470"/>
  <c r="O4502"/>
  <c r="O4538"/>
  <c r="O4570"/>
  <c r="O4602"/>
  <c r="O4634"/>
  <c r="O4666"/>
  <c r="O4698"/>
  <c r="O4730"/>
  <c r="O4762"/>
  <c r="O4794"/>
  <c r="O4826"/>
  <c r="O4858"/>
  <c r="O4890"/>
  <c r="O4922"/>
  <c r="O4954"/>
  <c r="O4986"/>
  <c r="O5018"/>
  <c r="O5050"/>
  <c r="O5082"/>
  <c r="O5114"/>
  <c r="O5146"/>
  <c r="O5178"/>
  <c r="O5210"/>
  <c r="O5242"/>
  <c r="O5274"/>
  <c r="O5306"/>
  <c r="O5338"/>
  <c r="O5370"/>
  <c r="O5402"/>
  <c r="O5434"/>
  <c r="O5466"/>
  <c r="O4755"/>
  <c r="O4787"/>
  <c r="O4819"/>
  <c r="O4851"/>
  <c r="O4883"/>
  <c r="O4915"/>
  <c r="O4947"/>
  <c r="O4979"/>
  <c r="O5011"/>
  <c r="O5043"/>
  <c r="O5075"/>
  <c r="O5107"/>
  <c r="O5139"/>
  <c r="O5171"/>
  <c r="O5207"/>
  <c r="O5239"/>
  <c r="O5271"/>
  <c r="O5303"/>
  <c r="O5335"/>
  <c r="O5371"/>
  <c r="O5403"/>
  <c r="O5435"/>
  <c r="O5467"/>
  <c r="O4752"/>
  <c r="O4784"/>
  <c r="O4816"/>
  <c r="O4848"/>
  <c r="O4880"/>
  <c r="O4912"/>
  <c r="O4944"/>
  <c r="O4976"/>
  <c r="O5008"/>
  <c r="O5040"/>
  <c r="O5072"/>
  <c r="O5104"/>
  <c r="O5136"/>
  <c r="O5168"/>
  <c r="O5200"/>
  <c r="O5232"/>
  <c r="O5264"/>
  <c r="O5296"/>
  <c r="O5328"/>
  <c r="O5360"/>
  <c r="O5392"/>
  <c r="O5424"/>
  <c r="O5456"/>
  <c r="O4741"/>
  <c r="O4773"/>
  <c r="O4805"/>
  <c r="O4837"/>
  <c r="O4869"/>
  <c r="O4901"/>
  <c r="O4933"/>
  <c r="O4965"/>
  <c r="O4997"/>
  <c r="O5029"/>
  <c r="O5061"/>
  <c r="O5093"/>
  <c r="O5125"/>
  <c r="O5157"/>
  <c r="O5189"/>
  <c r="O5221"/>
  <c r="O5253"/>
  <c r="O5285"/>
  <c r="O5317"/>
  <c r="O5349"/>
  <c r="O5381"/>
  <c r="O5413"/>
  <c r="O5445"/>
  <c r="O5483"/>
  <c r="O5515"/>
  <c r="O5547"/>
  <c r="O5579"/>
  <c r="O5611"/>
  <c r="O5647"/>
  <c r="O5679"/>
  <c r="O5711"/>
  <c r="O5743"/>
  <c r="O5775"/>
  <c r="O5807"/>
  <c r="O5839"/>
  <c r="O5871"/>
  <c r="O5903"/>
  <c r="O5935"/>
  <c r="O5967"/>
  <c r="O5999"/>
  <c r="O6031"/>
  <c r="O6063"/>
  <c r="O6095"/>
  <c r="O6127"/>
  <c r="O6159"/>
  <c r="O6191"/>
  <c r="O6223"/>
  <c r="O5508"/>
  <c r="O5540"/>
  <c r="O5572"/>
  <c r="O5604"/>
  <c r="O5636"/>
  <c r="O5668"/>
  <c r="O5700"/>
  <c r="O5732"/>
  <c r="O5764"/>
  <c r="O5796"/>
  <c r="O5828"/>
  <c r="O5860"/>
  <c r="O5892"/>
  <c r="O5924"/>
  <c r="O5956"/>
  <c r="O5988"/>
  <c r="O6020"/>
  <c r="O6052"/>
  <c r="O6084"/>
  <c r="O6116"/>
  <c r="O6148"/>
  <c r="O6180"/>
  <c r="O6212"/>
  <c r="O5501"/>
  <c r="O5533"/>
  <c r="O5565"/>
  <c r="O5597"/>
  <c r="O5629"/>
  <c r="O5661"/>
  <c r="O5693"/>
  <c r="O5725"/>
  <c r="O5757"/>
  <c r="O5789"/>
  <c r="O5821"/>
  <c r="O5853"/>
  <c r="O5885"/>
  <c r="O5917"/>
  <c r="O5949"/>
  <c r="O5985"/>
  <c r="O6017"/>
  <c r="O6049"/>
  <c r="O6081"/>
  <c r="O6113"/>
  <c r="O6145"/>
  <c r="O6177"/>
  <c r="O6209"/>
  <c r="O5494"/>
  <c r="O5526"/>
  <c r="O5558"/>
  <c r="O5590"/>
  <c r="O5622"/>
  <c r="O5654"/>
  <c r="O5686"/>
  <c r="O5718"/>
  <c r="O5750"/>
  <c r="O5782"/>
  <c r="O5814"/>
  <c r="O5846"/>
  <c r="O5878"/>
  <c r="O5910"/>
  <c r="O5942"/>
  <c r="O5974"/>
  <c r="O6006"/>
  <c r="O6038"/>
  <c r="O6074"/>
  <c r="O6106"/>
  <c r="O6138"/>
  <c r="O6170"/>
  <c r="O6202"/>
  <c r="O6232"/>
  <c r="O6264"/>
  <c r="O6296"/>
  <c r="O6328"/>
  <c r="O6360"/>
  <c r="O6392"/>
  <c r="O6424"/>
  <c r="O6456"/>
  <c r="O6488"/>
  <c r="O6520"/>
  <c r="O6552"/>
  <c r="O6584"/>
  <c r="O6616"/>
  <c r="O6648"/>
  <c r="O6680"/>
  <c r="O6716"/>
  <c r="O6748"/>
  <c r="O6780"/>
  <c r="O6812"/>
  <c r="O6844"/>
  <c r="O6876"/>
  <c r="O6908"/>
  <c r="O6940"/>
  <c r="O6972"/>
  <c r="O6253"/>
  <c r="O6285"/>
  <c r="O6317"/>
  <c r="O6349"/>
  <c r="O6381"/>
  <c r="O6413"/>
  <c r="O6449"/>
  <c r="O6481"/>
  <c r="O6513"/>
  <c r="O6545"/>
  <c r="O6577"/>
  <c r="O6609"/>
  <c r="O6641"/>
  <c r="O6673"/>
  <c r="O6705"/>
  <c r="O6737"/>
  <c r="O6769"/>
  <c r="O6801"/>
  <c r="O6833"/>
  <c r="O6865"/>
  <c r="O6897"/>
  <c r="O6929"/>
  <c r="O6965"/>
  <c r="O6250"/>
  <c r="O6282"/>
  <c r="O6314"/>
  <c r="O6346"/>
  <c r="O6378"/>
  <c r="O6410"/>
  <c r="O6442"/>
  <c r="O6474"/>
  <c r="O6506"/>
  <c r="O6538"/>
  <c r="O6570"/>
  <c r="O6602"/>
  <c r="O6634"/>
  <c r="O6666"/>
  <c r="O6698"/>
  <c r="O6730"/>
  <c r="O6762"/>
  <c r="O6794"/>
  <c r="O6826"/>
  <c r="O6858"/>
  <c r="O6890"/>
  <c r="O6922"/>
  <c r="O6954"/>
  <c r="O6239"/>
  <c r="O6271"/>
  <c r="O6303"/>
  <c r="O6335"/>
  <c r="O6367"/>
  <c r="O6399"/>
  <c r="O6435"/>
  <c r="O6467"/>
  <c r="O6499"/>
  <c r="O6531"/>
  <c r="O6563"/>
  <c r="O6595"/>
  <c r="O6631"/>
  <c r="O6663"/>
  <c r="O6695"/>
  <c r="O6727"/>
  <c r="O6759"/>
  <c r="O6791"/>
  <c r="O6823"/>
  <c r="O6855"/>
  <c r="O6887"/>
  <c r="O6919"/>
  <c r="O6951"/>
  <c r="O6997"/>
  <c r="O37"/>
  <c r="O69"/>
  <c r="O101"/>
  <c r="O38"/>
  <c r="O70"/>
  <c r="O102"/>
  <c r="O39"/>
  <c r="O71"/>
  <c r="O103"/>
  <c r="O44"/>
  <c r="O76"/>
  <c r="O108"/>
  <c r="O141"/>
  <c r="O173"/>
  <c r="O118"/>
  <c r="O150"/>
  <c r="O182"/>
  <c r="O123"/>
  <c r="O155"/>
  <c r="O187"/>
  <c r="O124"/>
  <c r="O156"/>
  <c r="O188"/>
  <c r="O217"/>
  <c r="O249"/>
  <c r="O281"/>
  <c r="O218"/>
  <c r="O254"/>
  <c r="O286"/>
  <c r="O223"/>
  <c r="O255"/>
  <c r="O287"/>
  <c r="O228"/>
  <c r="O260"/>
  <c r="O292"/>
  <c r="O321"/>
  <c r="O353"/>
  <c r="O385"/>
  <c r="O322"/>
  <c r="O354"/>
  <c r="O386"/>
  <c r="O327"/>
  <c r="O359"/>
  <c r="O391"/>
  <c r="O332"/>
  <c r="O364"/>
  <c r="O394"/>
  <c r="O426"/>
  <c r="O458"/>
  <c r="O490"/>
  <c r="O423"/>
  <c r="O455"/>
  <c r="O487"/>
  <c r="O420"/>
  <c r="O452"/>
  <c r="O484"/>
  <c r="O409"/>
  <c r="O441"/>
  <c r="O473"/>
  <c r="O499"/>
  <c r="O531"/>
  <c r="O563"/>
  <c r="O500"/>
  <c r="O532"/>
  <c r="O564"/>
  <c r="O505"/>
  <c r="O537"/>
  <c r="O569"/>
  <c r="O506"/>
  <c r="O538"/>
  <c r="O570"/>
  <c r="O603"/>
  <c r="O635"/>
  <c r="O667"/>
  <c r="O699"/>
  <c r="O731"/>
  <c r="O763"/>
  <c r="O620"/>
  <c r="O652"/>
  <c r="O684"/>
  <c r="O716"/>
  <c r="O748"/>
  <c r="O605"/>
  <c r="O641"/>
  <c r="O673"/>
  <c r="O705"/>
  <c r="O737"/>
  <c r="O590"/>
  <c r="O622"/>
  <c r="O654"/>
  <c r="O686"/>
  <c r="O718"/>
  <c r="O750"/>
  <c r="O780"/>
  <c r="O812"/>
  <c r="O844"/>
  <c r="O880"/>
  <c r="O912"/>
  <c r="O781"/>
  <c r="O813"/>
  <c r="O845"/>
  <c r="O877"/>
  <c r="O909"/>
  <c r="O778"/>
  <c r="O810"/>
  <c r="O842"/>
  <c r="O874"/>
  <c r="O906"/>
  <c r="O795"/>
  <c r="O932"/>
  <c r="O964"/>
  <c r="O996"/>
  <c r="O1028"/>
  <c r="O1060"/>
  <c r="O1092"/>
  <c r="O815"/>
  <c r="O949"/>
  <c r="O981"/>
  <c r="O1013"/>
  <c r="O1045"/>
  <c r="O1077"/>
  <c r="O899"/>
  <c r="O934"/>
  <c r="O966"/>
  <c r="O998"/>
  <c r="O1030"/>
  <c r="O1062"/>
  <c r="O787"/>
  <c r="O1011"/>
  <c r="O1113"/>
  <c r="O1145"/>
  <c r="O1177"/>
  <c r="O1209"/>
  <c r="O1241"/>
  <c r="O1015"/>
  <c r="O1063"/>
  <c r="O1122"/>
  <c r="O1154"/>
  <c r="O1186"/>
  <c r="O1218"/>
  <c r="O1250"/>
  <c r="O995"/>
  <c r="O1111"/>
  <c r="O1143"/>
  <c r="O1175"/>
  <c r="O1207"/>
  <c r="O1239"/>
  <c r="O1043"/>
  <c r="O1100"/>
  <c r="O1136"/>
  <c r="O1172"/>
  <c r="O1204"/>
  <c r="O1236"/>
  <c r="O1260"/>
  <c r="O1292"/>
  <c r="O1324"/>
  <c r="O1356"/>
  <c r="O1388"/>
  <c r="O1420"/>
  <c r="O1281"/>
  <c r="O1321"/>
  <c r="O1353"/>
  <c r="O1385"/>
  <c r="O1417"/>
  <c r="O1278"/>
  <c r="O1310"/>
  <c r="O1342"/>
  <c r="O1374"/>
  <c r="O1406"/>
  <c r="O1335"/>
  <c r="O1444"/>
  <c r="O1476"/>
  <c r="O1508"/>
  <c r="O1540"/>
  <c r="O1572"/>
  <c r="O1604"/>
  <c r="O1007"/>
  <c r="O1429"/>
  <c r="O1461"/>
  <c r="O1493"/>
  <c r="O1525"/>
  <c r="O1557"/>
  <c r="O1589"/>
  <c r="O1291"/>
  <c r="O1299"/>
  <c r="O1438"/>
  <c r="O1470"/>
  <c r="O1502"/>
  <c r="O1534"/>
  <c r="O1566"/>
  <c r="O1323"/>
  <c r="O1431"/>
  <c r="O1463"/>
  <c r="O1495"/>
  <c r="O1531"/>
  <c r="O1563"/>
  <c r="O1595"/>
  <c r="O1623"/>
  <c r="O1655"/>
  <c r="O1691"/>
  <c r="O1723"/>
  <c r="O1755"/>
  <c r="O1602"/>
  <c r="O1640"/>
  <c r="O1672"/>
  <c r="O1704"/>
  <c r="O1736"/>
  <c r="O1768"/>
  <c r="O1621"/>
  <c r="O1653"/>
  <c r="O1685"/>
  <c r="O1753"/>
  <c r="O1799"/>
  <c r="O1831"/>
  <c r="O1863"/>
  <c r="O1895"/>
  <c r="O1927"/>
  <c r="O1959"/>
  <c r="O1991"/>
  <c r="O2023"/>
  <c r="O2055"/>
  <c r="O2087"/>
  <c r="O2119"/>
  <c r="O1646"/>
  <c r="O1781"/>
  <c r="O1812"/>
  <c r="O1844"/>
  <c r="O1876"/>
  <c r="O1908"/>
  <c r="O1940"/>
  <c r="O1972"/>
  <c r="O2004"/>
  <c r="O2036"/>
  <c r="O2068"/>
  <c r="O2100"/>
  <c r="O1717"/>
  <c r="O1745"/>
  <c r="O1793"/>
  <c r="O1825"/>
  <c r="O1857"/>
  <c r="O1889"/>
  <c r="O1921"/>
  <c r="O1957"/>
  <c r="O1989"/>
  <c r="O2021"/>
  <c r="O2053"/>
  <c r="O2085"/>
  <c r="O2117"/>
  <c r="O1630"/>
  <c r="O1773"/>
  <c r="O1810"/>
  <c r="O1842"/>
  <c r="O1874"/>
  <c r="O1906"/>
  <c r="O1938"/>
  <c r="O1970"/>
  <c r="O2002"/>
  <c r="O2034"/>
  <c r="O2066"/>
  <c r="O2098"/>
  <c r="O1666"/>
  <c r="O2133"/>
  <c r="O2165"/>
  <c r="O2197"/>
  <c r="O2229"/>
  <c r="O2261"/>
  <c r="O2293"/>
  <c r="O2325"/>
  <c r="O2357"/>
  <c r="O2393"/>
  <c r="O2425"/>
  <c r="O2457"/>
  <c r="O2489"/>
  <c r="O2146"/>
  <c r="O2178"/>
  <c r="O2210"/>
  <c r="O2242"/>
  <c r="O2274"/>
  <c r="O2306"/>
  <c r="O2338"/>
  <c r="O2370"/>
  <c r="O2402"/>
  <c r="O2434"/>
  <c r="O2466"/>
  <c r="O2127"/>
  <c r="O2159"/>
  <c r="O2191"/>
  <c r="O2223"/>
  <c r="O2255"/>
  <c r="O2287"/>
  <c r="O2319"/>
  <c r="O2351"/>
  <c r="O2383"/>
  <c r="O2415"/>
  <c r="O2447"/>
  <c r="O2479"/>
  <c r="O2136"/>
  <c r="O2168"/>
  <c r="O2200"/>
  <c r="O2236"/>
  <c r="O2268"/>
  <c r="O2300"/>
  <c r="O2332"/>
  <c r="O2364"/>
  <c r="O2396"/>
  <c r="O2428"/>
  <c r="O2460"/>
  <c r="O2492"/>
  <c r="O2524"/>
  <c r="O2556"/>
  <c r="O2588"/>
  <c r="O2620"/>
  <c r="O2652"/>
  <c r="O2684"/>
  <c r="O2716"/>
  <c r="O2748"/>
  <c r="O2780"/>
  <c r="O2812"/>
  <c r="O2844"/>
  <c r="O2505"/>
  <c r="O2537"/>
  <c r="O2569"/>
  <c r="O2601"/>
  <c r="O2633"/>
  <c r="O2665"/>
  <c r="O2701"/>
  <c r="O2733"/>
  <c r="O2765"/>
  <c r="O2797"/>
  <c r="O2829"/>
  <c r="O2861"/>
  <c r="O2518"/>
  <c r="O2550"/>
  <c r="O2582"/>
  <c r="O2614"/>
  <c r="O2646"/>
  <c r="O2678"/>
  <c r="O2714"/>
  <c r="O2746"/>
  <c r="O2778"/>
  <c r="O2810"/>
  <c r="O2842"/>
  <c r="O2499"/>
  <c r="O2531"/>
  <c r="O2563"/>
  <c r="O2595"/>
  <c r="O2631"/>
  <c r="O2663"/>
  <c r="O2695"/>
  <c r="O2731"/>
  <c r="O2763"/>
  <c r="O2795"/>
  <c r="O2827"/>
  <c r="O2859"/>
  <c r="O2888"/>
  <c r="O2920"/>
  <c r="O2952"/>
  <c r="O2984"/>
  <c r="O3016"/>
  <c r="O3048"/>
  <c r="O3080"/>
  <c r="O3112"/>
  <c r="O3144"/>
  <c r="O3176"/>
  <c r="O3208"/>
  <c r="O3240"/>
  <c r="O2901"/>
  <c r="O2933"/>
  <c r="O2965"/>
  <c r="O2997"/>
  <c r="O3029"/>
  <c r="O3061"/>
  <c r="O3093"/>
  <c r="O3125"/>
  <c r="O3157"/>
  <c r="O3189"/>
  <c r="O3221"/>
  <c r="O2878"/>
  <c r="O2910"/>
  <c r="O2942"/>
  <c r="O2974"/>
  <c r="O3006"/>
  <c r="O3042"/>
  <c r="O3074"/>
  <c r="O3106"/>
  <c r="O3138"/>
  <c r="O3170"/>
  <c r="O3202"/>
  <c r="O2887"/>
  <c r="O2919"/>
  <c r="O2951"/>
  <c r="O2983"/>
  <c r="O3019"/>
  <c r="O3051"/>
  <c r="O3083"/>
  <c r="O3115"/>
  <c r="O3147"/>
  <c r="O3179"/>
  <c r="O3211"/>
  <c r="O3245"/>
  <c r="O3277"/>
  <c r="O3309"/>
  <c r="O3345"/>
  <c r="O3377"/>
  <c r="O3409"/>
  <c r="O3441"/>
  <c r="O3473"/>
  <c r="O3505"/>
  <c r="O3537"/>
  <c r="O3569"/>
  <c r="O3601"/>
  <c r="O3633"/>
  <c r="O3665"/>
  <c r="O3697"/>
  <c r="O3729"/>
  <c r="O3761"/>
  <c r="O3793"/>
  <c r="O3829"/>
  <c r="O3861"/>
  <c r="O3893"/>
  <c r="O3925"/>
  <c r="O3961"/>
  <c r="O3254"/>
  <c r="O3286"/>
  <c r="O3318"/>
  <c r="O3350"/>
  <c r="O3382"/>
  <c r="O3414"/>
  <c r="O3446"/>
  <c r="O3478"/>
  <c r="O3510"/>
  <c r="O3542"/>
  <c r="O3574"/>
  <c r="O3606"/>
  <c r="O3638"/>
  <c r="O3670"/>
  <c r="O3702"/>
  <c r="O3734"/>
  <c r="O3766"/>
  <c r="O3802"/>
  <c r="O3834"/>
  <c r="O3866"/>
  <c r="O3898"/>
  <c r="O3930"/>
  <c r="O3962"/>
  <c r="O3243"/>
  <c r="O3279"/>
  <c r="O3311"/>
  <c r="O3343"/>
  <c r="O3375"/>
  <c r="O3407"/>
  <c r="O3439"/>
  <c r="O3475"/>
  <c r="O3507"/>
  <c r="O3539"/>
  <c r="O3571"/>
  <c r="O3603"/>
  <c r="O3635"/>
  <c r="O3667"/>
  <c r="O3699"/>
  <c r="O3731"/>
  <c r="O3763"/>
  <c r="O3795"/>
  <c r="O3827"/>
  <c r="O3859"/>
  <c r="O3891"/>
  <c r="O3923"/>
  <c r="O3955"/>
  <c r="O3244"/>
  <c r="O3276"/>
  <c r="O3308"/>
  <c r="O3340"/>
  <c r="O3372"/>
  <c r="O3404"/>
  <c r="O3436"/>
  <c r="O3468"/>
  <c r="O3500"/>
  <c r="O3532"/>
  <c r="O3564"/>
  <c r="O3596"/>
  <c r="O3628"/>
  <c r="O3660"/>
  <c r="O3692"/>
  <c r="O3724"/>
  <c r="O3756"/>
  <c r="O3788"/>
  <c r="O3820"/>
  <c r="O3852"/>
  <c r="O3884"/>
  <c r="O3916"/>
  <c r="O3948"/>
  <c r="O3980"/>
  <c r="O4007"/>
  <c r="O4039"/>
  <c r="O4071"/>
  <c r="O4103"/>
  <c r="O4135"/>
  <c r="O4167"/>
  <c r="O4199"/>
  <c r="O4231"/>
  <c r="O4263"/>
  <c r="O4295"/>
  <c r="O4327"/>
  <c r="O4359"/>
  <c r="O4391"/>
  <c r="O4423"/>
  <c r="O4455"/>
  <c r="O4491"/>
  <c r="O4523"/>
  <c r="O4555"/>
  <c r="O4587"/>
  <c r="O4619"/>
  <c r="O4651"/>
  <c r="O4683"/>
  <c r="O4715"/>
  <c r="O3996"/>
  <c r="O4028"/>
  <c r="O4060"/>
  <c r="O4092"/>
  <c r="O4124"/>
  <c r="O4156"/>
  <c r="O4192"/>
  <c r="O4224"/>
  <c r="O4260"/>
  <c r="O4292"/>
  <c r="O4324"/>
  <c r="O4356"/>
  <c r="O4388"/>
  <c r="O4420"/>
  <c r="O4456"/>
  <c r="O4488"/>
  <c r="O4520"/>
  <c r="O4552"/>
  <c r="O4584"/>
  <c r="O4616"/>
  <c r="O4648"/>
  <c r="O4680"/>
  <c r="O4712"/>
  <c r="O3993"/>
  <c r="O4029"/>
  <c r="O4061"/>
  <c r="O4093"/>
  <c r="O4125"/>
  <c r="O4157"/>
  <c r="O4189"/>
  <c r="O4221"/>
  <c r="O4253"/>
  <c r="O4285"/>
  <c r="O4317"/>
  <c r="O4349"/>
  <c r="O4381"/>
  <c r="O4413"/>
  <c r="O4445"/>
  <c r="O4477"/>
  <c r="O4509"/>
  <c r="O4541"/>
  <c r="O4573"/>
  <c r="O4605"/>
  <c r="O4637"/>
  <c r="O4669"/>
  <c r="O4701"/>
  <c r="O3986"/>
  <c r="O4018"/>
  <c r="O4050"/>
  <c r="O4082"/>
  <c r="O4114"/>
  <c r="O4146"/>
  <c r="O4178"/>
  <c r="O4210"/>
  <c r="O4242"/>
  <c r="O4274"/>
  <c r="O4306"/>
  <c r="O4338"/>
  <c r="O4370"/>
  <c r="O4402"/>
  <c r="O4434"/>
  <c r="O4466"/>
  <c r="O4498"/>
  <c r="O4534"/>
  <c r="O4566"/>
  <c r="O4598"/>
  <c r="O4630"/>
  <c r="O4662"/>
  <c r="O4694"/>
  <c r="O4726"/>
  <c r="O4758"/>
  <c r="O4790"/>
  <c r="O4822"/>
  <c r="O4854"/>
  <c r="O4886"/>
  <c r="O4918"/>
  <c r="O4950"/>
  <c r="O4982"/>
  <c r="O5014"/>
  <c r="O5046"/>
  <c r="O5078"/>
  <c r="O5110"/>
  <c r="O5142"/>
  <c r="O5174"/>
  <c r="O5206"/>
  <c r="O5238"/>
  <c r="O5270"/>
  <c r="O5302"/>
  <c r="O5334"/>
  <c r="O5366"/>
  <c r="O5398"/>
  <c r="O5430"/>
  <c r="O5462"/>
  <c r="O4751"/>
  <c r="O4783"/>
  <c r="O4815"/>
  <c r="O4847"/>
  <c r="O4879"/>
  <c r="O4911"/>
  <c r="O4943"/>
  <c r="O4975"/>
  <c r="O5007"/>
  <c r="O5039"/>
  <c r="O5071"/>
  <c r="O5103"/>
  <c r="O5135"/>
  <c r="O5167"/>
  <c r="O5203"/>
  <c r="O5235"/>
  <c r="O5267"/>
  <c r="O5299"/>
  <c r="O5331"/>
  <c r="O5367"/>
  <c r="O5399"/>
  <c r="O5431"/>
  <c r="O5463"/>
  <c r="O4748"/>
  <c r="O4780"/>
  <c r="O4812"/>
  <c r="O4844"/>
  <c r="O4876"/>
  <c r="O4908"/>
  <c r="O4940"/>
  <c r="O4972"/>
  <c r="O5004"/>
  <c r="O5036"/>
  <c r="O5068"/>
  <c r="O5100"/>
  <c r="O5132"/>
  <c r="O5164"/>
  <c r="O5196"/>
  <c r="O5228"/>
  <c r="O5260"/>
  <c r="O5292"/>
  <c r="O5324"/>
  <c r="O5356"/>
  <c r="O5388"/>
  <c r="O5420"/>
  <c r="O5452"/>
  <c r="O4737"/>
  <c r="O4769"/>
  <c r="O4801"/>
  <c r="O4833"/>
  <c r="O4865"/>
  <c r="O4897"/>
  <c r="O4929"/>
  <c r="O4961"/>
  <c r="O4993"/>
  <c r="O5025"/>
  <c r="O5057"/>
  <c r="O5089"/>
  <c r="O5121"/>
  <c r="O5153"/>
  <c r="O5185"/>
  <c r="O5217"/>
  <c r="O5249"/>
  <c r="O5281"/>
  <c r="O5313"/>
  <c r="O5345"/>
  <c r="O5377"/>
  <c r="O5409"/>
  <c r="O5441"/>
  <c r="O5479"/>
  <c r="O5511"/>
  <c r="O5543"/>
  <c r="O5575"/>
  <c r="O5607"/>
  <c r="O5643"/>
  <c r="O5675"/>
  <c r="O5707"/>
  <c r="O5739"/>
  <c r="O5771"/>
  <c r="O5803"/>
  <c r="O5835"/>
  <c r="O5867"/>
  <c r="O5899"/>
  <c r="O5931"/>
  <c r="O5963"/>
  <c r="O5995"/>
  <c r="O6027"/>
  <c r="O6059"/>
  <c r="O6091"/>
  <c r="O6123"/>
  <c r="O6155"/>
  <c r="O6187"/>
  <c r="O6219"/>
  <c r="O5504"/>
  <c r="O5536"/>
  <c r="O5568"/>
  <c r="O5600"/>
  <c r="O5632"/>
  <c r="O5664"/>
  <c r="O5696"/>
  <c r="O5728"/>
  <c r="O5760"/>
  <c r="O5792"/>
  <c r="O5824"/>
  <c r="O5856"/>
  <c r="O5888"/>
  <c r="O5920"/>
  <c r="O5952"/>
  <c r="O5984"/>
  <c r="O6016"/>
  <c r="O6048"/>
  <c r="O6080"/>
  <c r="O6112"/>
  <c r="O6144"/>
  <c r="O6176"/>
  <c r="O6208"/>
  <c r="O5497"/>
  <c r="O5529"/>
  <c r="O5561"/>
  <c r="O5593"/>
  <c r="O5625"/>
  <c r="O5657"/>
  <c r="O5689"/>
  <c r="O5721"/>
  <c r="O5753"/>
  <c r="O5785"/>
  <c r="O5817"/>
  <c r="O5849"/>
  <c r="O5881"/>
  <c r="O5913"/>
  <c r="O5945"/>
  <c r="O5981"/>
  <c r="O6013"/>
  <c r="O6045"/>
  <c r="O6077"/>
  <c r="O6109"/>
  <c r="O6141"/>
  <c r="O6173"/>
  <c r="O6205"/>
  <c r="O5490"/>
  <c r="O5522"/>
  <c r="O5554"/>
  <c r="O5586"/>
  <c r="O5618"/>
  <c r="O5650"/>
  <c r="O5682"/>
  <c r="O5714"/>
  <c r="O5746"/>
  <c r="O5778"/>
  <c r="O5810"/>
  <c r="O5842"/>
  <c r="O5874"/>
  <c r="O5906"/>
  <c r="O5938"/>
  <c r="O5970"/>
  <c r="O6002"/>
  <c r="O6034"/>
  <c r="O6070"/>
  <c r="O6102"/>
  <c r="O6134"/>
  <c r="O6166"/>
  <c r="O6198"/>
  <c r="O6228"/>
  <c r="O6260"/>
  <c r="O6292"/>
  <c r="O6324"/>
  <c r="O6356"/>
  <c r="O6388"/>
  <c r="O6420"/>
  <c r="O6452"/>
  <c r="O6484"/>
  <c r="O6516"/>
  <c r="O6548"/>
  <c r="O6580"/>
  <c r="O6612"/>
  <c r="O6644"/>
  <c r="O6676"/>
  <c r="O6712"/>
  <c r="O6744"/>
  <c r="O6776"/>
  <c r="O6808"/>
  <c r="O6840"/>
  <c r="O6872"/>
  <c r="O6904"/>
  <c r="O6936"/>
  <c r="O6968"/>
  <c r="O6249"/>
  <c r="O6281"/>
  <c r="O6313"/>
  <c r="O6345"/>
  <c r="O6377"/>
  <c r="O6409"/>
  <c r="O6445"/>
  <c r="O6477"/>
  <c r="O6509"/>
  <c r="O6541"/>
  <c r="O6573"/>
  <c r="O6605"/>
  <c r="O6637"/>
  <c r="O6669"/>
  <c r="O6701"/>
  <c r="O6733"/>
  <c r="O6765"/>
  <c r="O6797"/>
  <c r="O6829"/>
  <c r="O6861"/>
  <c r="O6893"/>
  <c r="O6925"/>
  <c r="O6961"/>
  <c r="O6246"/>
  <c r="O6278"/>
  <c r="O6310"/>
  <c r="O6342"/>
  <c r="O6374"/>
  <c r="O6406"/>
  <c r="O6438"/>
  <c r="O6470"/>
  <c r="O6502"/>
  <c r="O6534"/>
  <c r="O6566"/>
  <c r="O6598"/>
  <c r="O6630"/>
  <c r="O6662"/>
  <c r="O6694"/>
  <c r="O6726"/>
  <c r="O6758"/>
  <c r="O6790"/>
  <c r="O6822"/>
  <c r="O6854"/>
  <c r="O6886"/>
  <c r="O6918"/>
  <c r="O6950"/>
  <c r="O6235"/>
  <c r="O6267"/>
  <c r="O6299"/>
  <c r="O6331"/>
  <c r="O6363"/>
  <c r="O6395"/>
  <c r="O6431"/>
  <c r="O6463"/>
  <c r="O6495"/>
  <c r="O6527"/>
  <c r="O6559"/>
  <c r="O6591"/>
  <c r="O6627"/>
  <c r="O6659"/>
  <c r="O6691"/>
  <c r="O6723"/>
  <c r="O6755"/>
  <c r="O6787"/>
  <c r="O6819"/>
  <c r="O6851"/>
  <c r="O6883"/>
  <c r="O6915"/>
  <c r="O6947"/>
  <c r="O7009"/>
  <c r="O6977"/>
  <c r="O6973"/>
  <c r="O33"/>
  <c r="O65"/>
  <c r="O97"/>
  <c r="O34"/>
  <c r="O66"/>
  <c r="O98"/>
  <c r="O35"/>
  <c r="O67"/>
  <c r="O99"/>
  <c r="O40"/>
  <c r="O72"/>
  <c r="O104"/>
  <c r="O137"/>
  <c r="O169"/>
  <c r="O114"/>
  <c r="O146"/>
  <c r="O178"/>
  <c r="O119"/>
  <c r="O151"/>
  <c r="O183"/>
  <c r="O120"/>
  <c r="O152"/>
  <c r="O184"/>
  <c r="O213"/>
  <c r="O245"/>
  <c r="O277"/>
  <c r="O214"/>
  <c r="O250"/>
  <c r="O282"/>
  <c r="O219"/>
  <c r="O251"/>
  <c r="O283"/>
  <c r="O224"/>
  <c r="O256"/>
  <c r="O288"/>
  <c r="O317"/>
  <c r="O349"/>
  <c r="O381"/>
  <c r="O318"/>
  <c r="O350"/>
  <c r="O382"/>
  <c r="O323"/>
  <c r="O355"/>
  <c r="O387"/>
  <c r="O328"/>
  <c r="O360"/>
  <c r="O392"/>
  <c r="O422"/>
  <c r="O454"/>
  <c r="O486"/>
  <c r="O419"/>
  <c r="O451"/>
  <c r="O483"/>
  <c r="O416"/>
  <c r="O448"/>
  <c r="O480"/>
  <c r="O405"/>
  <c r="O437"/>
  <c r="O469"/>
  <c r="O495"/>
  <c r="O527"/>
  <c r="O559"/>
  <c r="O496"/>
  <c r="O528"/>
  <c r="O560"/>
  <c r="O501"/>
  <c r="O533"/>
  <c r="O565"/>
  <c r="O502"/>
  <c r="O534"/>
  <c r="O566"/>
  <c r="O599"/>
  <c r="O631"/>
  <c r="O663"/>
  <c r="O695"/>
  <c r="O727"/>
  <c r="O759"/>
  <c r="O616"/>
  <c r="O648"/>
  <c r="O680"/>
  <c r="O712"/>
  <c r="O744"/>
  <c r="O601"/>
  <c r="O637"/>
  <c r="O669"/>
  <c r="O701"/>
  <c r="O733"/>
  <c r="O588"/>
  <c r="O618"/>
  <c r="O650"/>
  <c r="O682"/>
  <c r="O714"/>
  <c r="O746"/>
  <c r="O776"/>
  <c r="O808"/>
  <c r="O840"/>
  <c r="O876"/>
  <c r="O908"/>
  <c r="O777"/>
  <c r="O809"/>
  <c r="O841"/>
  <c r="O873"/>
  <c r="O905"/>
  <c r="O774"/>
  <c r="O806"/>
  <c r="O838"/>
  <c r="O870"/>
  <c r="O902"/>
  <c r="O765"/>
  <c r="O887"/>
  <c r="O960"/>
  <c r="O992"/>
  <c r="O1024"/>
  <c r="O1056"/>
  <c r="O1088"/>
  <c r="O807"/>
  <c r="O945"/>
  <c r="O977"/>
  <c r="O1009"/>
  <c r="O1041"/>
  <c r="O1073"/>
  <c r="O867"/>
  <c r="O927"/>
  <c r="O962"/>
  <c r="O994"/>
  <c r="O1026"/>
  <c r="O1058"/>
  <c r="O1090"/>
  <c r="O971"/>
  <c r="O1109"/>
  <c r="O1141"/>
  <c r="O1173"/>
  <c r="O1205"/>
  <c r="O1237"/>
  <c r="O983"/>
  <c r="O1019"/>
  <c r="O1118"/>
  <c r="O1150"/>
  <c r="O1182"/>
  <c r="O1214"/>
  <c r="O1246"/>
  <c r="O955"/>
  <c r="O1107"/>
  <c r="O1139"/>
  <c r="O1171"/>
  <c r="O1203"/>
  <c r="O1235"/>
  <c r="O1031"/>
  <c r="O1096"/>
  <c r="O1132"/>
  <c r="O1168"/>
  <c r="O1200"/>
  <c r="O1232"/>
  <c r="O1051"/>
  <c r="O1288"/>
  <c r="O1320"/>
  <c r="O1352"/>
  <c r="O1384"/>
  <c r="O1416"/>
  <c r="O1277"/>
  <c r="O1317"/>
  <c r="O1349"/>
  <c r="O1381"/>
  <c r="O1413"/>
  <c r="O1274"/>
  <c r="O1306"/>
  <c r="O1338"/>
  <c r="O1370"/>
  <c r="O1402"/>
  <c r="O1279"/>
  <c r="O1440"/>
  <c r="O1472"/>
  <c r="O1504"/>
  <c r="O1536"/>
  <c r="O1568"/>
  <c r="O1600"/>
  <c r="O1403"/>
  <c r="O1425"/>
  <c r="O1457"/>
  <c r="O1489"/>
  <c r="O1521"/>
  <c r="O1553"/>
  <c r="O1585"/>
  <c r="O1259"/>
  <c r="O1263"/>
  <c r="O1434"/>
  <c r="O1466"/>
  <c r="O1498"/>
  <c r="O1530"/>
  <c r="O1562"/>
  <c r="O1303"/>
  <c r="O1427"/>
  <c r="O1459"/>
  <c r="O1491"/>
  <c r="O1527"/>
  <c r="O1559"/>
  <c r="O1591"/>
  <c r="O1619"/>
  <c r="O1651"/>
  <c r="O1683"/>
  <c r="O1719"/>
  <c r="O1751"/>
  <c r="O1363"/>
  <c r="O1636"/>
  <c r="O1668"/>
  <c r="O1700"/>
  <c r="O1732"/>
  <c r="O1764"/>
  <c r="O1617"/>
  <c r="O1649"/>
  <c r="O1681"/>
  <c r="O1742"/>
  <c r="O1795"/>
  <c r="O1827"/>
  <c r="O1859"/>
  <c r="O1891"/>
  <c r="O1923"/>
  <c r="O1955"/>
  <c r="O1987"/>
  <c r="O2019"/>
  <c r="O2051"/>
  <c r="O2083"/>
  <c r="O2115"/>
  <c r="O1721"/>
  <c r="O1770"/>
  <c r="O1808"/>
  <c r="O1840"/>
  <c r="O1872"/>
  <c r="O1904"/>
  <c r="O1936"/>
  <c r="O1968"/>
  <c r="O2000"/>
  <c r="O2032"/>
  <c r="O2064"/>
  <c r="O2096"/>
  <c r="O1706"/>
  <c r="O1734"/>
  <c r="O1789"/>
  <c r="O1821"/>
  <c r="O1853"/>
  <c r="O1885"/>
  <c r="O1917"/>
  <c r="O1949"/>
  <c r="O1985"/>
  <c r="O2017"/>
  <c r="O2049"/>
  <c r="O2081"/>
  <c r="O2113"/>
  <c r="O1622"/>
  <c r="O1762"/>
  <c r="O1806"/>
  <c r="O1838"/>
  <c r="O1870"/>
  <c r="O1902"/>
  <c r="O1934"/>
  <c r="O1966"/>
  <c r="O1998"/>
  <c r="O2030"/>
  <c r="O2062"/>
  <c r="O2094"/>
  <c r="O1634"/>
  <c r="O2129"/>
  <c r="O2161"/>
  <c r="O2193"/>
  <c r="O2225"/>
  <c r="O2257"/>
  <c r="O2289"/>
  <c r="O2321"/>
  <c r="O2353"/>
  <c r="O2389"/>
  <c r="O2421"/>
  <c r="O2453"/>
  <c r="O2485"/>
  <c r="O2142"/>
  <c r="O2174"/>
  <c r="O2206"/>
  <c r="O2238"/>
  <c r="O2270"/>
  <c r="O2302"/>
  <c r="O2334"/>
  <c r="O2366"/>
  <c r="O2398"/>
  <c r="O2430"/>
  <c r="O2462"/>
  <c r="O2123"/>
  <c r="O2155"/>
  <c r="O2187"/>
  <c r="O2219"/>
  <c r="O2251"/>
  <c r="O2283"/>
  <c r="O2315"/>
  <c r="O2347"/>
  <c r="O2379"/>
  <c r="O2411"/>
  <c r="O2443"/>
  <c r="O2475"/>
  <c r="O2132"/>
  <c r="O2164"/>
  <c r="O2196"/>
  <c r="O2232"/>
  <c r="O2264"/>
  <c r="O2296"/>
  <c r="O2328"/>
  <c r="O2360"/>
  <c r="O2392"/>
  <c r="O2424"/>
  <c r="O2456"/>
  <c r="O2488"/>
  <c r="O2520"/>
  <c r="O2552"/>
  <c r="O2584"/>
  <c r="O2616"/>
  <c r="O2648"/>
  <c r="O2680"/>
  <c r="O2712"/>
  <c r="O2744"/>
  <c r="O2776"/>
  <c r="O2808"/>
  <c r="O2840"/>
  <c r="O2501"/>
  <c r="O2533"/>
  <c r="O2565"/>
  <c r="O2597"/>
  <c r="O2629"/>
  <c r="O2661"/>
  <c r="O2697"/>
  <c r="O2729"/>
  <c r="O2761"/>
  <c r="O2793"/>
  <c r="O2825"/>
  <c r="O2857"/>
  <c r="O2514"/>
  <c r="O2546"/>
  <c r="O2578"/>
  <c r="O2610"/>
  <c r="O2642"/>
  <c r="O2674"/>
  <c r="O2710"/>
  <c r="O2742"/>
  <c r="O2774"/>
  <c r="O2806"/>
  <c r="O2838"/>
  <c r="O2495"/>
  <c r="O2527"/>
  <c r="O2559"/>
  <c r="O2591"/>
  <c r="O2623"/>
  <c r="O2659"/>
  <c r="O2691"/>
  <c r="O2727"/>
  <c r="O2759"/>
  <c r="O2791"/>
  <c r="O2823"/>
  <c r="O2855"/>
  <c r="O2884"/>
  <c r="O2916"/>
  <c r="O2948"/>
  <c r="O2980"/>
  <c r="O3012"/>
  <c r="O3044"/>
  <c r="O3076"/>
  <c r="O3108"/>
  <c r="O3140"/>
  <c r="O3172"/>
  <c r="O3204"/>
  <c r="O3236"/>
  <c r="O2897"/>
  <c r="O2929"/>
  <c r="O2961"/>
  <c r="O2993"/>
  <c r="O3025"/>
  <c r="O3057"/>
  <c r="O3089"/>
  <c r="O3121"/>
  <c r="O3153"/>
  <c r="O3185"/>
  <c r="O3217"/>
  <c r="O2874"/>
  <c r="O2906"/>
  <c r="O2938"/>
  <c r="O2970"/>
  <c r="O3002"/>
  <c r="O3038"/>
  <c r="O3070"/>
  <c r="O3102"/>
  <c r="O3134"/>
  <c r="O3166"/>
  <c r="O3198"/>
  <c r="O2883"/>
  <c r="O2915"/>
  <c r="O2947"/>
  <c r="O2979"/>
  <c r="O3015"/>
  <c r="O3047"/>
  <c r="O3079"/>
  <c r="O3111"/>
  <c r="O3143"/>
  <c r="O3175"/>
  <c r="O3207"/>
  <c r="O3239"/>
  <c r="O3273"/>
  <c r="O3305"/>
  <c r="O3341"/>
  <c r="O3373"/>
  <c r="O3405"/>
  <c r="O3437"/>
  <c r="O3469"/>
  <c r="O3501"/>
  <c r="O3533"/>
  <c r="O3565"/>
  <c r="O3597"/>
  <c r="O3629"/>
  <c r="O3661"/>
  <c r="O3693"/>
  <c r="O3725"/>
  <c r="O3757"/>
  <c r="O3789"/>
  <c r="O3825"/>
  <c r="O3857"/>
  <c r="O3889"/>
  <c r="O3921"/>
  <c r="O3953"/>
  <c r="O3250"/>
  <c r="O3282"/>
  <c r="O3314"/>
  <c r="O3346"/>
  <c r="O3378"/>
  <c r="O3410"/>
  <c r="O3442"/>
  <c r="O3474"/>
  <c r="O3506"/>
  <c r="O3538"/>
  <c r="O3570"/>
  <c r="O3602"/>
  <c r="O3634"/>
  <c r="O3666"/>
  <c r="O3698"/>
  <c r="O3730"/>
  <c r="O3762"/>
  <c r="O3794"/>
  <c r="O3830"/>
  <c r="O3862"/>
  <c r="O3894"/>
  <c r="O3926"/>
  <c r="O3958"/>
  <c r="O3230"/>
  <c r="O3271"/>
  <c r="O3307"/>
  <c r="O3339"/>
  <c r="O3371"/>
  <c r="O3403"/>
  <c r="O3435"/>
  <c r="O3471"/>
  <c r="O3503"/>
  <c r="O3535"/>
  <c r="O3567"/>
  <c r="O3599"/>
  <c r="O3631"/>
  <c r="O3663"/>
  <c r="O3695"/>
  <c r="O3727"/>
  <c r="O3759"/>
  <c r="O3791"/>
  <c r="O3823"/>
  <c r="O3855"/>
  <c r="O3887"/>
  <c r="O3919"/>
  <c r="O3951"/>
  <c r="O3222"/>
  <c r="O3272"/>
  <c r="O3304"/>
  <c r="O3336"/>
  <c r="O3368"/>
  <c r="O3400"/>
  <c r="O3432"/>
  <c r="O3464"/>
  <c r="O3496"/>
  <c r="O3528"/>
  <c r="O3560"/>
  <c r="O3592"/>
  <c r="O3624"/>
  <c r="O3656"/>
  <c r="O3688"/>
  <c r="O3720"/>
  <c r="O3752"/>
  <c r="O3784"/>
  <c r="O3816"/>
  <c r="O3848"/>
  <c r="O3880"/>
  <c r="O3912"/>
  <c r="O3944"/>
  <c r="O3976"/>
  <c r="O4003"/>
  <c r="O4035"/>
  <c r="O4067"/>
  <c r="O4099"/>
  <c r="O4131"/>
  <c r="O4163"/>
  <c r="O4195"/>
  <c r="O4227"/>
  <c r="O4259"/>
  <c r="O4291"/>
  <c r="O4323"/>
  <c r="O4355"/>
  <c r="O4387"/>
  <c r="O4419"/>
  <c r="O4451"/>
  <c r="O4487"/>
  <c r="O4519"/>
  <c r="O4551"/>
  <c r="O4583"/>
  <c r="O4615"/>
  <c r="O4647"/>
  <c r="O4679"/>
  <c r="O4711"/>
  <c r="O3992"/>
  <c r="O4024"/>
  <c r="O4056"/>
  <c r="O4088"/>
  <c r="O4120"/>
  <c r="O4152"/>
  <c r="O4188"/>
  <c r="O4220"/>
  <c r="O4256"/>
  <c r="O4288"/>
  <c r="O4320"/>
  <c r="O4352"/>
  <c r="O4384"/>
  <c r="O4416"/>
  <c r="O4452"/>
  <c r="O4484"/>
  <c r="O4516"/>
  <c r="O4548"/>
  <c r="O4580"/>
  <c r="O4612"/>
  <c r="O4644"/>
  <c r="O4676"/>
  <c r="O4708"/>
  <c r="O3989"/>
  <c r="O4025"/>
  <c r="O4057"/>
  <c r="O4089"/>
  <c r="O4121"/>
  <c r="O4153"/>
  <c r="O4185"/>
  <c r="O4217"/>
  <c r="O4249"/>
  <c r="O4281"/>
  <c r="O4313"/>
  <c r="O4345"/>
  <c r="O4377"/>
  <c r="O4409"/>
  <c r="O4441"/>
  <c r="O4473"/>
  <c r="O4505"/>
  <c r="O4537"/>
  <c r="O4569"/>
  <c r="O4601"/>
  <c r="O4633"/>
  <c r="O4665"/>
  <c r="O4697"/>
  <c r="O4729"/>
  <c r="O4014"/>
  <c r="O4046"/>
  <c r="O4078"/>
  <c r="O4110"/>
  <c r="O4142"/>
  <c r="O4174"/>
  <c r="O4206"/>
  <c r="O4238"/>
  <c r="O4270"/>
  <c r="O4302"/>
  <c r="O4334"/>
  <c r="O4366"/>
  <c r="O4398"/>
  <c r="O4430"/>
  <c r="O4462"/>
  <c r="O4494"/>
  <c r="O4530"/>
  <c r="O4562"/>
  <c r="O4594"/>
  <c r="O4626"/>
  <c r="O4658"/>
  <c r="O4690"/>
  <c r="O4722"/>
  <c r="O4754"/>
  <c r="O4786"/>
  <c r="O4818"/>
  <c r="O4850"/>
  <c r="O4882"/>
  <c r="O4914"/>
  <c r="O4946"/>
  <c r="O4978"/>
  <c r="O5010"/>
  <c r="O5042"/>
  <c r="O5074"/>
  <c r="O5106"/>
  <c r="O5138"/>
  <c r="O5170"/>
  <c r="O5202"/>
  <c r="O5234"/>
  <c r="O5266"/>
  <c r="O5298"/>
  <c r="O5330"/>
  <c r="O5362"/>
  <c r="O5394"/>
  <c r="O5426"/>
  <c r="O5458"/>
  <c r="O4747"/>
  <c r="O4779"/>
  <c r="O4811"/>
  <c r="O4843"/>
  <c r="O4875"/>
  <c r="O4907"/>
  <c r="O4939"/>
  <c r="O4971"/>
  <c r="O5003"/>
  <c r="O5035"/>
  <c r="O5067"/>
  <c r="O5099"/>
  <c r="O5131"/>
  <c r="O5163"/>
  <c r="O5199"/>
  <c r="O5231"/>
  <c r="O5263"/>
  <c r="O5295"/>
  <c r="O5327"/>
  <c r="O5363"/>
  <c r="O5395"/>
  <c r="O5427"/>
  <c r="O5459"/>
  <c r="O4744"/>
  <c r="O4776"/>
  <c r="O4808"/>
  <c r="O4840"/>
  <c r="O4872"/>
  <c r="O4904"/>
  <c r="O4936"/>
  <c r="O4968"/>
  <c r="O5000"/>
  <c r="O5032"/>
  <c r="O5064"/>
  <c r="O5096"/>
  <c r="O5128"/>
  <c r="O5160"/>
  <c r="O5192"/>
  <c r="O5224"/>
  <c r="O5256"/>
  <c r="O5288"/>
  <c r="O5320"/>
  <c r="O5352"/>
  <c r="O5384"/>
  <c r="O5416"/>
  <c r="O5448"/>
  <c r="O4733"/>
  <c r="O4765"/>
  <c r="O4797"/>
  <c r="O4829"/>
  <c r="O4861"/>
  <c r="O4893"/>
  <c r="O4925"/>
  <c r="O4957"/>
  <c r="O4989"/>
  <c r="O5021"/>
  <c r="O5053"/>
  <c r="O5085"/>
  <c r="O5117"/>
  <c r="O5149"/>
  <c r="O5181"/>
  <c r="O5213"/>
  <c r="O5245"/>
  <c r="O5277"/>
  <c r="O5309"/>
  <c r="O5341"/>
  <c r="O5373"/>
  <c r="O5405"/>
  <c r="O5437"/>
  <c r="O5473"/>
  <c r="O5507"/>
  <c r="O5539"/>
  <c r="O5571"/>
  <c r="O5603"/>
  <c r="O5639"/>
  <c r="O5671"/>
  <c r="O5703"/>
  <c r="O5735"/>
  <c r="O5767"/>
  <c r="O5799"/>
  <c r="O5831"/>
  <c r="O5863"/>
  <c r="O5895"/>
  <c r="O5927"/>
  <c r="O5959"/>
  <c r="O5991"/>
  <c r="O6023"/>
  <c r="O6055"/>
  <c r="O6087"/>
  <c r="O6119"/>
  <c r="O6151"/>
  <c r="O6183"/>
  <c r="O6215"/>
  <c r="O5500"/>
  <c r="O5532"/>
  <c r="O5564"/>
  <c r="O5596"/>
  <c r="O5628"/>
  <c r="O5660"/>
  <c r="O5692"/>
  <c r="O5724"/>
  <c r="O5756"/>
  <c r="O5788"/>
  <c r="O5820"/>
  <c r="O5852"/>
  <c r="O5884"/>
  <c r="O5916"/>
  <c r="O5948"/>
  <c r="O5980"/>
  <c r="O6012"/>
  <c r="O6044"/>
  <c r="O6076"/>
  <c r="O6108"/>
  <c r="O6140"/>
  <c r="O6172"/>
  <c r="O6204"/>
  <c r="O5493"/>
  <c r="O5525"/>
  <c r="O5557"/>
  <c r="O5589"/>
  <c r="O5621"/>
  <c r="O5653"/>
  <c r="O5685"/>
  <c r="O5717"/>
  <c r="O5749"/>
  <c r="O5781"/>
  <c r="O5813"/>
  <c r="O5845"/>
  <c r="O5877"/>
  <c r="O5909"/>
  <c r="O5941"/>
  <c r="O5977"/>
  <c r="O6009"/>
  <c r="O6041"/>
  <c r="O6073"/>
  <c r="O6105"/>
  <c r="O6137"/>
  <c r="O6169"/>
  <c r="O6201"/>
  <c r="O5486"/>
  <c r="O5518"/>
  <c r="O5550"/>
  <c r="O5582"/>
  <c r="O5614"/>
  <c r="O5646"/>
  <c r="O5678"/>
  <c r="O5710"/>
  <c r="O5742"/>
  <c r="O5774"/>
  <c r="O5806"/>
  <c r="O5838"/>
  <c r="O5870"/>
  <c r="O5902"/>
  <c r="O5934"/>
  <c r="O5966"/>
  <c r="O5998"/>
  <c r="O6030"/>
  <c r="O6062"/>
  <c r="O6098"/>
  <c r="O6130"/>
  <c r="O6162"/>
  <c r="O6194"/>
  <c r="O6224"/>
  <c r="O6256"/>
  <c r="O6288"/>
  <c r="O6320"/>
  <c r="O6352"/>
  <c r="O6384"/>
  <c r="O6416"/>
  <c r="O6448"/>
  <c r="O6480"/>
  <c r="O6512"/>
  <c r="O6544"/>
  <c r="O6576"/>
  <c r="O6608"/>
  <c r="O6640"/>
  <c r="O6672"/>
  <c r="O6708"/>
  <c r="O6740"/>
  <c r="O6772"/>
  <c r="O6804"/>
  <c r="O6836"/>
  <c r="O6868"/>
  <c r="O6900"/>
  <c r="O6932"/>
  <c r="O6964"/>
  <c r="O6245"/>
  <c r="O6277"/>
  <c r="O6309"/>
  <c r="O6341"/>
  <c r="O6373"/>
  <c r="O6405"/>
  <c r="O6437"/>
  <c r="O6473"/>
  <c r="O6505"/>
  <c r="O6537"/>
  <c r="O6569"/>
  <c r="O6601"/>
  <c r="O6633"/>
  <c r="O6665"/>
  <c r="O6697"/>
  <c r="O6729"/>
  <c r="O6761"/>
  <c r="O6793"/>
  <c r="O6825"/>
  <c r="O6857"/>
  <c r="O6889"/>
  <c r="O6921"/>
  <c r="O6957"/>
  <c r="O6242"/>
  <c r="O6274"/>
  <c r="O6306"/>
  <c r="O6338"/>
  <c r="O6370"/>
  <c r="O6402"/>
  <c r="O6434"/>
  <c r="O6466"/>
  <c r="O6498"/>
  <c r="O6530"/>
  <c r="O6562"/>
  <c r="O6594"/>
  <c r="O6626"/>
  <c r="O6658"/>
  <c r="O6690"/>
  <c r="O6722"/>
  <c r="O6754"/>
  <c r="O6786"/>
  <c r="O6818"/>
  <c r="O6850"/>
  <c r="O6882"/>
  <c r="O6914"/>
  <c r="O6946"/>
  <c r="O6231"/>
  <c r="O6263"/>
  <c r="O6295"/>
  <c r="O6327"/>
  <c r="O6359"/>
  <c r="O6391"/>
  <c r="O6423"/>
  <c r="O6459"/>
  <c r="O6491"/>
  <c r="O6523"/>
  <c r="O6555"/>
  <c r="O6587"/>
  <c r="O6623"/>
  <c r="O6655"/>
  <c r="O6687"/>
  <c r="O6719"/>
  <c r="O6751"/>
  <c r="O6783"/>
  <c r="O6815"/>
  <c r="O6847"/>
  <c r="O6879"/>
  <c r="O6911"/>
  <c r="O6943"/>
  <c r="O6989"/>
  <c r="O29"/>
  <c r="O61"/>
  <c r="O93"/>
  <c r="O30"/>
  <c r="O62"/>
  <c r="O94"/>
  <c r="O31"/>
  <c r="O63"/>
  <c r="O95"/>
  <c r="O36"/>
  <c r="O68"/>
  <c r="O100"/>
  <c r="O133"/>
  <c r="O165"/>
  <c r="O197"/>
  <c r="O142"/>
  <c r="O174"/>
  <c r="O115"/>
  <c r="O147"/>
  <c r="O179"/>
  <c r="O116"/>
  <c r="O148"/>
  <c r="O180"/>
  <c r="O209"/>
  <c r="O241"/>
  <c r="O273"/>
  <c r="O210"/>
  <c r="O246"/>
  <c r="O278"/>
  <c r="O215"/>
  <c r="O247"/>
  <c r="O279"/>
  <c r="O220"/>
  <c r="O252"/>
  <c r="O284"/>
  <c r="O313"/>
  <c r="O345"/>
  <c r="O377"/>
  <c r="O314"/>
  <c r="O346"/>
  <c r="O378"/>
  <c r="O319"/>
  <c r="O351"/>
  <c r="O383"/>
  <c r="O324"/>
  <c r="O356"/>
  <c r="O388"/>
  <c r="O418"/>
  <c r="O450"/>
  <c r="O482"/>
  <c r="O415"/>
  <c r="O447"/>
  <c r="O479"/>
  <c r="O412"/>
  <c r="O444"/>
  <c r="O476"/>
  <c r="O401"/>
  <c r="O433"/>
  <c r="O465"/>
  <c r="O494"/>
  <c r="O523"/>
  <c r="O555"/>
  <c r="O587"/>
  <c r="O524"/>
  <c r="O556"/>
  <c r="O497"/>
  <c r="O529"/>
  <c r="O561"/>
  <c r="O498"/>
  <c r="O530"/>
  <c r="O562"/>
  <c r="O595"/>
  <c r="O627"/>
  <c r="O659"/>
  <c r="O691"/>
  <c r="O723"/>
  <c r="O755"/>
  <c r="O612"/>
  <c r="O644"/>
  <c r="O676"/>
  <c r="O708"/>
  <c r="O740"/>
  <c r="O597"/>
  <c r="O633"/>
  <c r="O665"/>
  <c r="O697"/>
  <c r="O729"/>
  <c r="O761"/>
  <c r="O614"/>
  <c r="O646"/>
  <c r="O678"/>
  <c r="O710"/>
  <c r="O742"/>
  <c r="O772"/>
  <c r="O804"/>
  <c r="O836"/>
  <c r="O872"/>
  <c r="O904"/>
  <c r="O773"/>
  <c r="O805"/>
  <c r="O837"/>
  <c r="O869"/>
  <c r="O901"/>
  <c r="O770"/>
  <c r="O802"/>
  <c r="O834"/>
  <c r="O866"/>
  <c r="O898"/>
  <c r="O930"/>
  <c r="O839"/>
  <c r="O956"/>
  <c r="O988"/>
  <c r="O1020"/>
  <c r="O1052"/>
  <c r="O1084"/>
  <c r="O775"/>
  <c r="O941"/>
  <c r="O973"/>
  <c r="O1005"/>
  <c r="O1037"/>
  <c r="O1069"/>
  <c r="O855"/>
  <c r="O911"/>
  <c r="O958"/>
  <c r="O990"/>
  <c r="O1022"/>
  <c r="O1054"/>
  <c r="O1086"/>
  <c r="O939"/>
  <c r="O1105"/>
  <c r="O1137"/>
  <c r="O1169"/>
  <c r="O1201"/>
  <c r="O1233"/>
  <c r="O975"/>
  <c r="O987"/>
  <c r="O1114"/>
  <c r="O1146"/>
  <c r="O1178"/>
  <c r="O1210"/>
  <c r="O1242"/>
  <c r="O1067"/>
  <c r="O1103"/>
  <c r="O1135"/>
  <c r="O1167"/>
  <c r="O1199"/>
  <c r="O1231"/>
  <c r="O999"/>
  <c r="O1079"/>
  <c r="O1128"/>
  <c r="O1164"/>
  <c r="O1196"/>
  <c r="O1228"/>
  <c r="O935"/>
  <c r="O1284"/>
  <c r="O1316"/>
  <c r="O1348"/>
  <c r="O1380"/>
  <c r="O1412"/>
  <c r="O1273"/>
  <c r="O1313"/>
  <c r="O1345"/>
  <c r="O1377"/>
  <c r="O1409"/>
  <c r="O1270"/>
  <c r="O1302"/>
  <c r="O1334"/>
  <c r="O1366"/>
  <c r="O1398"/>
  <c r="O831"/>
  <c r="O1436"/>
  <c r="O1468"/>
  <c r="O1500"/>
  <c r="O1532"/>
  <c r="O1564"/>
  <c r="O1596"/>
  <c r="O1371"/>
  <c r="O1423"/>
  <c r="O1453"/>
  <c r="O1485"/>
  <c r="O1517"/>
  <c r="O1549"/>
  <c r="O1581"/>
  <c r="O1613"/>
  <c r="O1419"/>
  <c r="O1430"/>
  <c r="O1462"/>
  <c r="O1494"/>
  <c r="O1526"/>
  <c r="O1558"/>
  <c r="O1267"/>
  <c r="O1391"/>
  <c r="O1455"/>
  <c r="O1487"/>
  <c r="O1519"/>
  <c r="O1555"/>
  <c r="O1587"/>
  <c r="O1615"/>
  <c r="O1647"/>
  <c r="O1679"/>
  <c r="O1715"/>
  <c r="O1747"/>
  <c r="O1779"/>
  <c r="O1632"/>
  <c r="O1664"/>
  <c r="O1696"/>
  <c r="O1728"/>
  <c r="O1760"/>
  <c r="O1590"/>
  <c r="O1645"/>
  <c r="O1677"/>
  <c r="O1737"/>
  <c r="O1791"/>
  <c r="O1823"/>
  <c r="O1855"/>
  <c r="O1887"/>
  <c r="O1919"/>
  <c r="O1951"/>
  <c r="O1983"/>
  <c r="O2015"/>
  <c r="O2047"/>
  <c r="O2079"/>
  <c r="O2111"/>
  <c r="O1710"/>
  <c r="O1765"/>
  <c r="O1804"/>
  <c r="O1836"/>
  <c r="O1868"/>
  <c r="O1900"/>
  <c r="O1932"/>
  <c r="O1964"/>
  <c r="O1996"/>
  <c r="O2028"/>
  <c r="O2060"/>
  <c r="O2092"/>
  <c r="O1701"/>
  <c r="O1729"/>
  <c r="O1785"/>
  <c r="O1817"/>
  <c r="O1849"/>
  <c r="O1881"/>
  <c r="O1913"/>
  <c r="O1945"/>
  <c r="O1981"/>
  <c r="O2013"/>
  <c r="O2045"/>
  <c r="O2077"/>
  <c r="O2109"/>
  <c r="O1718"/>
  <c r="O1757"/>
  <c r="O1802"/>
  <c r="O1834"/>
  <c r="O1866"/>
  <c r="O1898"/>
  <c r="O1930"/>
  <c r="O1962"/>
  <c r="O1994"/>
  <c r="O2026"/>
  <c r="O2058"/>
  <c r="O2090"/>
  <c r="O1626"/>
  <c r="O2125"/>
  <c r="O2157"/>
  <c r="O2189"/>
  <c r="O2221"/>
  <c r="O2253"/>
  <c r="O2285"/>
  <c r="O2317"/>
  <c r="O2349"/>
  <c r="O2385"/>
  <c r="O2417"/>
  <c r="O2449"/>
  <c r="O2481"/>
  <c r="O2138"/>
  <c r="O2170"/>
  <c r="O2202"/>
  <c r="O2234"/>
  <c r="O2266"/>
  <c r="O2298"/>
  <c r="O2330"/>
  <c r="O2362"/>
  <c r="O2394"/>
  <c r="O2426"/>
  <c r="O2458"/>
  <c r="O2490"/>
  <c r="O2151"/>
  <c r="O2183"/>
  <c r="O2215"/>
  <c r="O2247"/>
  <c r="O2279"/>
  <c r="O2311"/>
  <c r="O2343"/>
  <c r="O2375"/>
  <c r="O2407"/>
  <c r="O2439"/>
  <c r="O2471"/>
  <c r="O2128"/>
  <c r="O2160"/>
  <c r="O2192"/>
  <c r="O2228"/>
  <c r="O2260"/>
  <c r="O2292"/>
  <c r="O2324"/>
  <c r="O2356"/>
  <c r="O2388"/>
  <c r="O2420"/>
  <c r="O2452"/>
  <c r="O2484"/>
  <c r="O2516"/>
  <c r="O2548"/>
  <c r="O2580"/>
  <c r="O2612"/>
  <c r="O2644"/>
  <c r="O2676"/>
  <c r="O2708"/>
  <c r="O2740"/>
  <c r="O2772"/>
  <c r="O2804"/>
  <c r="O2836"/>
  <c r="O2497"/>
  <c r="O2529"/>
  <c r="O2561"/>
  <c r="O2593"/>
  <c r="O2625"/>
  <c r="O2657"/>
  <c r="O2693"/>
  <c r="O2725"/>
  <c r="O2757"/>
  <c r="O2789"/>
  <c r="O2821"/>
  <c r="O2853"/>
  <c r="O2510"/>
  <c r="O2542"/>
  <c r="O2574"/>
  <c r="O2606"/>
  <c r="O2638"/>
  <c r="O2670"/>
  <c r="O2706"/>
  <c r="O2738"/>
  <c r="O2770"/>
  <c r="O2802"/>
  <c r="O2834"/>
  <c r="O2866"/>
  <c r="O2523"/>
  <c r="O2555"/>
  <c r="O2587"/>
  <c r="O2619"/>
  <c r="O2655"/>
  <c r="O2687"/>
  <c r="O2723"/>
  <c r="O2755"/>
  <c r="O2787"/>
  <c r="O2819"/>
  <c r="O2851"/>
  <c r="O2880"/>
  <c r="O2912"/>
  <c r="O2944"/>
  <c r="O2976"/>
  <c r="O3008"/>
  <c r="O3040"/>
  <c r="O3072"/>
  <c r="O3104"/>
  <c r="O3136"/>
  <c r="O3168"/>
  <c r="O3200"/>
  <c r="O3232"/>
  <c r="O2893"/>
  <c r="O2925"/>
  <c r="O2957"/>
  <c r="O2989"/>
  <c r="O3021"/>
  <c r="O3053"/>
  <c r="O3085"/>
  <c r="O3117"/>
  <c r="O3149"/>
  <c r="O3181"/>
  <c r="O3213"/>
  <c r="O2870"/>
  <c r="O2902"/>
  <c r="O2934"/>
  <c r="O2966"/>
  <c r="O2998"/>
  <c r="O3034"/>
  <c r="O3066"/>
  <c r="O3098"/>
  <c r="O3130"/>
  <c r="O3162"/>
  <c r="O3194"/>
  <c r="O2879"/>
  <c r="O2911"/>
  <c r="O2943"/>
  <c r="O2975"/>
  <c r="O3011"/>
  <c r="O3043"/>
  <c r="O3075"/>
  <c r="O3107"/>
  <c r="O3139"/>
  <c r="O3171"/>
  <c r="O3203"/>
  <c r="O3235"/>
  <c r="O3269"/>
  <c r="O3301"/>
  <c r="O3337"/>
  <c r="O3369"/>
  <c r="O3401"/>
  <c r="O3433"/>
  <c r="O3465"/>
  <c r="O3497"/>
  <c r="O3529"/>
  <c r="O3561"/>
  <c r="O3593"/>
  <c r="O3625"/>
  <c r="O3657"/>
  <c r="O3689"/>
  <c r="O3721"/>
  <c r="O3753"/>
  <c r="O3785"/>
  <c r="O3821"/>
  <c r="O3853"/>
  <c r="O3885"/>
  <c r="O3917"/>
  <c r="O3949"/>
  <c r="O3246"/>
  <c r="O3278"/>
  <c r="O3310"/>
  <c r="O3342"/>
  <c r="O3374"/>
  <c r="O3406"/>
  <c r="O3438"/>
  <c r="O3470"/>
  <c r="O3502"/>
  <c r="O3534"/>
  <c r="O3566"/>
  <c r="O3598"/>
  <c r="O3630"/>
  <c r="O3662"/>
  <c r="O3694"/>
  <c r="O3726"/>
  <c r="O3758"/>
  <c r="O3790"/>
  <c r="O3826"/>
  <c r="O3858"/>
  <c r="O3890"/>
  <c r="O3922"/>
  <c r="O3954"/>
  <c r="O3234"/>
  <c r="O3267"/>
  <c r="O3303"/>
  <c r="O3335"/>
  <c r="O3367"/>
  <c r="O3399"/>
  <c r="O3431"/>
  <c r="O3467"/>
  <c r="O3499"/>
  <c r="O3531"/>
  <c r="O3563"/>
  <c r="O3595"/>
  <c r="O3627"/>
  <c r="O3659"/>
  <c r="O3691"/>
  <c r="O3723"/>
  <c r="O3755"/>
  <c r="O3787"/>
  <c r="O3819"/>
  <c r="O3851"/>
  <c r="O3883"/>
  <c r="O3915"/>
  <c r="O3947"/>
  <c r="O3226"/>
  <c r="O3268"/>
  <c r="O3300"/>
  <c r="O3332"/>
  <c r="O3364"/>
  <c r="O3396"/>
  <c r="O3428"/>
  <c r="O3460"/>
  <c r="O3492"/>
  <c r="O3524"/>
  <c r="O3556"/>
  <c r="O3588"/>
  <c r="O3620"/>
  <c r="O3652"/>
  <c r="O3684"/>
  <c r="O3716"/>
  <c r="O3748"/>
  <c r="O3780"/>
  <c r="O3812"/>
  <c r="O3844"/>
  <c r="O3876"/>
  <c r="O3908"/>
  <c r="O3940"/>
  <c r="O3972"/>
  <c r="O3999"/>
  <c r="O4031"/>
  <c r="O4063"/>
  <c r="O4095"/>
  <c r="O4127"/>
  <c r="O4159"/>
  <c r="O4191"/>
  <c r="O4223"/>
  <c r="O4255"/>
  <c r="O4287"/>
  <c r="O4319"/>
  <c r="O4351"/>
  <c r="O4383"/>
  <c r="O4415"/>
  <c r="O4447"/>
  <c r="O4483"/>
  <c r="O4515"/>
  <c r="O4547"/>
  <c r="O4579"/>
  <c r="O4611"/>
  <c r="O4643"/>
  <c r="O4675"/>
  <c r="O4707"/>
  <c r="O3988"/>
  <c r="O4020"/>
  <c r="O4052"/>
  <c r="O4084"/>
  <c r="O4116"/>
  <c r="O4148"/>
  <c r="O4180"/>
  <c r="O4216"/>
  <c r="O4248"/>
  <c r="O4284"/>
  <c r="O4316"/>
  <c r="O4348"/>
  <c r="O4380"/>
  <c r="O4412"/>
  <c r="O4448"/>
  <c r="O4480"/>
  <c r="O4512"/>
  <c r="O4544"/>
  <c r="O4576"/>
  <c r="O4608"/>
  <c r="O4640"/>
  <c r="O4672"/>
  <c r="O4704"/>
  <c r="O3985"/>
  <c r="O4021"/>
  <c r="O4053"/>
  <c r="O4085"/>
  <c r="O4117"/>
  <c r="O4149"/>
  <c r="O4181"/>
  <c r="O4213"/>
  <c r="O4245"/>
  <c r="O4277"/>
  <c r="O4309"/>
  <c r="O4341"/>
  <c r="O4373"/>
  <c r="O4405"/>
  <c r="O4437"/>
  <c r="O4469"/>
  <c r="O4501"/>
  <c r="O4533"/>
  <c r="O4565"/>
  <c r="O4597"/>
  <c r="O4629"/>
  <c r="O4661"/>
  <c r="O4693"/>
  <c r="O4725"/>
  <c r="O4010"/>
  <c r="O4042"/>
  <c r="O4074"/>
  <c r="O4106"/>
  <c r="O4138"/>
  <c r="O4170"/>
  <c r="O4202"/>
  <c r="O4234"/>
  <c r="O4266"/>
  <c r="O4298"/>
  <c r="O4330"/>
  <c r="O4362"/>
  <c r="O4394"/>
  <c r="O4426"/>
  <c r="O4458"/>
  <c r="O4490"/>
  <c r="O4526"/>
  <c r="O4558"/>
  <c r="O4590"/>
  <c r="O4622"/>
  <c r="O4654"/>
  <c r="O4686"/>
  <c r="O4718"/>
  <c r="O4750"/>
  <c r="O4782"/>
  <c r="O4814"/>
  <c r="O4846"/>
  <c r="O4878"/>
  <c r="O4910"/>
  <c r="O4942"/>
  <c r="O4974"/>
  <c r="O5006"/>
  <c r="O5038"/>
  <c r="O5070"/>
  <c r="O5102"/>
  <c r="O5134"/>
  <c r="O5166"/>
  <c r="O5198"/>
  <c r="O5230"/>
  <c r="O5262"/>
  <c r="O5294"/>
  <c r="O5326"/>
  <c r="O5358"/>
  <c r="O5390"/>
  <c r="O5422"/>
  <c r="O5454"/>
  <c r="O4743"/>
  <c r="O4775"/>
  <c r="O4807"/>
  <c r="O4839"/>
  <c r="O4871"/>
  <c r="O4903"/>
  <c r="O4935"/>
  <c r="O4967"/>
  <c r="O4999"/>
  <c r="O5031"/>
  <c r="O5063"/>
  <c r="O5095"/>
  <c r="O5127"/>
  <c r="O5159"/>
  <c r="O5195"/>
  <c r="O5227"/>
  <c r="O5259"/>
  <c r="O5291"/>
  <c r="O5323"/>
  <c r="O5355"/>
  <c r="O5391"/>
  <c r="O5423"/>
  <c r="O5455"/>
  <c r="O4740"/>
  <c r="O4772"/>
  <c r="O4804"/>
  <c r="O4836"/>
  <c r="O4868"/>
  <c r="O4900"/>
  <c r="O4932"/>
  <c r="O4964"/>
  <c r="O4996"/>
  <c r="O5028"/>
  <c r="O5060"/>
  <c r="O5092"/>
  <c r="O5124"/>
  <c r="O5156"/>
  <c r="O5188"/>
  <c r="O5220"/>
  <c r="O5252"/>
  <c r="O5284"/>
  <c r="O5316"/>
  <c r="O5348"/>
  <c r="O5380"/>
  <c r="O5412"/>
  <c r="O5444"/>
  <c r="O5476"/>
  <c r="O4761"/>
  <c r="O4793"/>
  <c r="O4825"/>
  <c r="O4857"/>
  <c r="O4889"/>
  <c r="O4921"/>
  <c r="O4953"/>
  <c r="O4985"/>
  <c r="O5017"/>
  <c r="O5049"/>
  <c r="O5081"/>
  <c r="O5113"/>
  <c r="O5145"/>
  <c r="O5177"/>
  <c r="O5209"/>
  <c r="O5241"/>
  <c r="O5273"/>
  <c r="O5305"/>
  <c r="O5337"/>
  <c r="O5369"/>
  <c r="O5401"/>
  <c r="O5433"/>
  <c r="O5469"/>
  <c r="O5503"/>
  <c r="O5535"/>
  <c r="O5567"/>
  <c r="O5599"/>
  <c r="O5635"/>
  <c r="O5667"/>
  <c r="O5699"/>
  <c r="O5731"/>
  <c r="O5763"/>
  <c r="O5795"/>
  <c r="O5827"/>
  <c r="O5859"/>
  <c r="O5891"/>
  <c r="O5923"/>
  <c r="O5955"/>
  <c r="O5987"/>
  <c r="O6019"/>
  <c r="O6051"/>
  <c r="O6083"/>
  <c r="O6115"/>
  <c r="O6147"/>
  <c r="O6179"/>
  <c r="O6211"/>
  <c r="O5496"/>
  <c r="O5528"/>
  <c r="O5560"/>
  <c r="O5592"/>
  <c r="O5624"/>
  <c r="O5656"/>
  <c r="O5688"/>
  <c r="O5720"/>
  <c r="O5752"/>
  <c r="O5784"/>
  <c r="O5816"/>
  <c r="O5848"/>
  <c r="O5880"/>
  <c r="O5912"/>
  <c r="O5944"/>
  <c r="O5976"/>
  <c r="O6008"/>
  <c r="O6040"/>
  <c r="O6072"/>
  <c r="O6104"/>
  <c r="O6136"/>
  <c r="O6168"/>
  <c r="O6200"/>
  <c r="O5489"/>
  <c r="O5521"/>
  <c r="O5553"/>
  <c r="O5585"/>
  <c r="O5617"/>
  <c r="O5649"/>
  <c r="O5681"/>
  <c r="O5713"/>
  <c r="O5745"/>
  <c r="O5777"/>
  <c r="O5809"/>
  <c r="O5841"/>
  <c r="O5873"/>
  <c r="O5905"/>
  <c r="O5937"/>
  <c r="O5973"/>
  <c r="O6005"/>
  <c r="O6037"/>
  <c r="O6069"/>
  <c r="O6101"/>
  <c r="O6133"/>
  <c r="O6165"/>
  <c r="O6197"/>
  <c r="O5482"/>
  <c r="O5514"/>
  <c r="O5546"/>
  <c r="O5578"/>
  <c r="O5610"/>
  <c r="O5642"/>
  <c r="O5674"/>
  <c r="O5706"/>
  <c r="O5738"/>
  <c r="O5770"/>
  <c r="O5802"/>
  <c r="O5834"/>
  <c r="O5866"/>
  <c r="O5898"/>
  <c r="O5930"/>
  <c r="O5962"/>
  <c r="O5994"/>
  <c r="O6026"/>
  <c r="O6058"/>
  <c r="O6094"/>
  <c r="O6126"/>
  <c r="O6158"/>
  <c r="O6190"/>
  <c r="O6222"/>
  <c r="O6252"/>
  <c r="O6284"/>
  <c r="O6316"/>
  <c r="O6348"/>
  <c r="O6380"/>
  <c r="O6412"/>
  <c r="O6444"/>
  <c r="O6476"/>
  <c r="O6508"/>
  <c r="O6540"/>
  <c r="O6572"/>
  <c r="O6604"/>
  <c r="O6636"/>
  <c r="O6668"/>
  <c r="O6704"/>
  <c r="O6736"/>
  <c r="O6768"/>
  <c r="O6800"/>
  <c r="O6832"/>
  <c r="O6864"/>
  <c r="O6896"/>
  <c r="O6928"/>
  <c r="O6960"/>
  <c r="O6241"/>
  <c r="O6273"/>
  <c r="O6305"/>
  <c r="O6337"/>
  <c r="O6369"/>
  <c r="O6401"/>
  <c r="O6433"/>
  <c r="O6469"/>
  <c r="O6501"/>
  <c r="O6533"/>
  <c r="O6565"/>
  <c r="O6597"/>
  <c r="O6629"/>
  <c r="O6661"/>
  <c r="O6693"/>
  <c r="O6725"/>
  <c r="O6757"/>
  <c r="O6789"/>
  <c r="O6821"/>
  <c r="O6853"/>
  <c r="O6885"/>
  <c r="O6917"/>
  <c r="O6953"/>
  <c r="O6238"/>
  <c r="O6270"/>
  <c r="O6302"/>
  <c r="O6334"/>
  <c r="O6366"/>
  <c r="O6398"/>
  <c r="O6430"/>
  <c r="O6462"/>
  <c r="O6494"/>
  <c r="O6526"/>
  <c r="O6558"/>
  <c r="O6590"/>
  <c r="O6622"/>
  <c r="O6654"/>
  <c r="O6686"/>
  <c r="O6718"/>
  <c r="O6750"/>
  <c r="O6782"/>
  <c r="O6814"/>
  <c r="O6846"/>
  <c r="O6878"/>
  <c r="O6910"/>
  <c r="O6942"/>
  <c r="O6227"/>
  <c r="O6259"/>
  <c r="O6291"/>
  <c r="O6323"/>
  <c r="O6355"/>
  <c r="O6387"/>
  <c r="O6419"/>
  <c r="O6455"/>
  <c r="O6487"/>
  <c r="O6519"/>
  <c r="O6551"/>
  <c r="O6583"/>
  <c r="O6619"/>
  <c r="O6651"/>
  <c r="O6683"/>
  <c r="O6715"/>
  <c r="O6747"/>
  <c r="O6779"/>
  <c r="O6811"/>
  <c r="O6843"/>
  <c r="O6875"/>
  <c r="O6907"/>
  <c r="O6939"/>
  <c r="O6971"/>
  <c r="O7001"/>
  <c r="O25"/>
  <c r="O57"/>
  <c r="O89"/>
  <c r="O26"/>
  <c r="O58"/>
  <c r="O90"/>
  <c r="O27"/>
  <c r="O59"/>
  <c r="O91"/>
  <c r="O32"/>
  <c r="O64"/>
  <c r="O96"/>
  <c r="O129"/>
  <c r="O161"/>
  <c r="O193"/>
  <c r="O138"/>
  <c r="O170"/>
  <c r="O111"/>
  <c r="O143"/>
  <c r="O175"/>
  <c r="O112"/>
  <c r="O144"/>
  <c r="O176"/>
  <c r="O205"/>
  <c r="O237"/>
  <c r="O269"/>
  <c r="O206"/>
  <c r="O242"/>
  <c r="O274"/>
  <c r="O211"/>
  <c r="O243"/>
  <c r="O275"/>
  <c r="O216"/>
  <c r="O248"/>
  <c r="O280"/>
  <c r="O309"/>
  <c r="O341"/>
  <c r="O373"/>
  <c r="O310"/>
  <c r="O342"/>
  <c r="O374"/>
  <c r="O315"/>
  <c r="O347"/>
  <c r="O379"/>
  <c r="O316"/>
  <c r="O352"/>
  <c r="O384"/>
  <c r="O414"/>
  <c r="O446"/>
  <c r="O478"/>
  <c r="O411"/>
  <c r="O443"/>
  <c r="O475"/>
  <c r="O408"/>
  <c r="O440"/>
  <c r="O472"/>
  <c r="O397"/>
  <c r="O429"/>
  <c r="O461"/>
  <c r="O493"/>
  <c r="O519"/>
  <c r="O551"/>
  <c r="O583"/>
  <c r="O520"/>
  <c r="O552"/>
  <c r="O584"/>
  <c r="O525"/>
  <c r="O557"/>
  <c r="O589"/>
  <c r="O526"/>
  <c r="O558"/>
  <c r="O591"/>
  <c r="O623"/>
  <c r="O655"/>
  <c r="O687"/>
  <c r="O719"/>
  <c r="O751"/>
  <c r="O608"/>
  <c r="O640"/>
  <c r="O672"/>
  <c r="O704"/>
  <c r="O736"/>
  <c r="O593"/>
  <c r="O625"/>
  <c r="O661"/>
  <c r="O693"/>
  <c r="O725"/>
  <c r="O757"/>
  <c r="O610"/>
  <c r="O642"/>
  <c r="O674"/>
  <c r="O706"/>
  <c r="O738"/>
  <c r="O768"/>
  <c r="O800"/>
  <c r="O832"/>
  <c r="O868"/>
  <c r="O900"/>
  <c r="O769"/>
  <c r="O801"/>
  <c r="O833"/>
  <c r="O865"/>
  <c r="O897"/>
  <c r="O929"/>
  <c r="O798"/>
  <c r="O830"/>
  <c r="O862"/>
  <c r="O894"/>
  <c r="O926"/>
  <c r="O799"/>
  <c r="O952"/>
  <c r="O984"/>
  <c r="O1016"/>
  <c r="O1048"/>
  <c r="O1080"/>
  <c r="O891"/>
  <c r="O937"/>
  <c r="O969"/>
  <c r="O1001"/>
  <c r="O1033"/>
  <c r="O1065"/>
  <c r="O819"/>
  <c r="O903"/>
  <c r="O954"/>
  <c r="O986"/>
  <c r="O1018"/>
  <c r="O1050"/>
  <c r="O1082"/>
  <c r="O915"/>
  <c r="O1101"/>
  <c r="O1133"/>
  <c r="O1165"/>
  <c r="O1197"/>
  <c r="O1229"/>
  <c r="O943"/>
  <c r="O979"/>
  <c r="O1110"/>
  <c r="O1142"/>
  <c r="O1174"/>
  <c r="O1206"/>
  <c r="O1238"/>
  <c r="O1035"/>
  <c r="O1099"/>
  <c r="O1131"/>
  <c r="O1163"/>
  <c r="O1195"/>
  <c r="O1227"/>
  <c r="O959"/>
  <c r="O1047"/>
  <c r="O1120"/>
  <c r="O1160"/>
  <c r="O1192"/>
  <c r="O1224"/>
  <c r="O1256"/>
  <c r="O1280"/>
  <c r="O1312"/>
  <c r="O1344"/>
  <c r="O1376"/>
  <c r="O1408"/>
  <c r="O1269"/>
  <c r="O1309"/>
  <c r="O1341"/>
  <c r="O1373"/>
  <c r="O1405"/>
  <c r="O1266"/>
  <c r="O1298"/>
  <c r="O1330"/>
  <c r="O1362"/>
  <c r="O1394"/>
  <c r="O967"/>
  <c r="O1432"/>
  <c r="O1464"/>
  <c r="O1496"/>
  <c r="O1528"/>
  <c r="O1560"/>
  <c r="O1592"/>
  <c r="O1339"/>
  <c r="O1407"/>
  <c r="O1449"/>
  <c r="O1481"/>
  <c r="O1513"/>
  <c r="O1545"/>
  <c r="O1577"/>
  <c r="O1609"/>
  <c r="O1411"/>
  <c r="O1426"/>
  <c r="O1458"/>
  <c r="O1490"/>
  <c r="O1522"/>
  <c r="O1554"/>
  <c r="O1586"/>
  <c r="O1359"/>
  <c r="O1451"/>
  <c r="O1483"/>
  <c r="O1515"/>
  <c r="O1551"/>
  <c r="O1583"/>
  <c r="O1606"/>
  <c r="O1643"/>
  <c r="O1675"/>
  <c r="O1711"/>
  <c r="O1743"/>
  <c r="O1775"/>
  <c r="O1628"/>
  <c r="O1660"/>
  <c r="O1692"/>
  <c r="O1724"/>
  <c r="O1756"/>
  <c r="O1331"/>
  <c r="O1641"/>
  <c r="O1673"/>
  <c r="O1726"/>
  <c r="O1787"/>
  <c r="O1819"/>
  <c r="O1851"/>
  <c r="O1883"/>
  <c r="O1915"/>
  <c r="O1947"/>
  <c r="O1979"/>
  <c r="O2011"/>
  <c r="O2043"/>
  <c r="O2075"/>
  <c r="O2107"/>
  <c r="O1705"/>
  <c r="O1754"/>
  <c r="O1800"/>
  <c r="O1832"/>
  <c r="O1864"/>
  <c r="O1896"/>
  <c r="O1928"/>
  <c r="O1960"/>
  <c r="O1992"/>
  <c r="O2024"/>
  <c r="O2056"/>
  <c r="O2088"/>
  <c r="O1690"/>
  <c r="O1686"/>
  <c r="O1782"/>
  <c r="O1813"/>
  <c r="O1845"/>
  <c r="O1877"/>
  <c r="O1909"/>
  <c r="O1941"/>
  <c r="O1977"/>
  <c r="O2009"/>
  <c r="O2041"/>
  <c r="O2073"/>
  <c r="O2105"/>
  <c r="O1713"/>
  <c r="O1746"/>
  <c r="O1798"/>
  <c r="O1830"/>
  <c r="O1862"/>
  <c r="O1894"/>
  <c r="O1926"/>
  <c r="O1958"/>
  <c r="O1990"/>
  <c r="O2022"/>
  <c r="O2054"/>
  <c r="O2086"/>
  <c r="O2118"/>
  <c r="O2121"/>
  <c r="O2153"/>
  <c r="O2185"/>
  <c r="O2217"/>
  <c r="O2249"/>
  <c r="O2281"/>
  <c r="O2313"/>
  <c r="O2345"/>
  <c r="O2381"/>
  <c r="O2413"/>
  <c r="O2445"/>
  <c r="O2477"/>
  <c r="O2134"/>
  <c r="O2166"/>
  <c r="O2198"/>
  <c r="O2230"/>
  <c r="O2262"/>
  <c r="O2294"/>
  <c r="O2326"/>
  <c r="O2358"/>
  <c r="O2390"/>
  <c r="O2422"/>
  <c r="O2454"/>
  <c r="O2486"/>
  <c r="O2147"/>
  <c r="O2179"/>
  <c r="O2211"/>
  <c r="O2243"/>
  <c r="O2275"/>
  <c r="O2307"/>
  <c r="O2339"/>
  <c r="O2371"/>
  <c r="O2403"/>
  <c r="O2435"/>
  <c r="O2467"/>
  <c r="O2124"/>
  <c r="O2156"/>
  <c r="O2188"/>
  <c r="O2224"/>
  <c r="O2256"/>
  <c r="O2288"/>
  <c r="O2320"/>
  <c r="O2352"/>
  <c r="O2384"/>
  <c r="O2416"/>
  <c r="O2448"/>
  <c r="O2480"/>
  <c r="O2512"/>
  <c r="O2544"/>
  <c r="O2576"/>
  <c r="O2608"/>
  <c r="O2640"/>
  <c r="O2672"/>
  <c r="O2704"/>
  <c r="O2736"/>
  <c r="O2768"/>
  <c r="O2800"/>
  <c r="O2832"/>
  <c r="O2864"/>
  <c r="O2525"/>
  <c r="O2557"/>
  <c r="O2589"/>
  <c r="O2621"/>
  <c r="O2653"/>
  <c r="O2689"/>
  <c r="O2721"/>
  <c r="O2753"/>
  <c r="O2785"/>
  <c r="O2817"/>
  <c r="O2849"/>
  <c r="O2506"/>
  <c r="O2538"/>
  <c r="O2570"/>
  <c r="O2602"/>
  <c r="O2634"/>
  <c r="O2666"/>
  <c r="O2702"/>
  <c r="O2734"/>
  <c r="O2766"/>
  <c r="O2798"/>
  <c r="O2830"/>
  <c r="O2862"/>
  <c r="O2519"/>
  <c r="O2551"/>
  <c r="O2583"/>
  <c r="O2615"/>
  <c r="O2651"/>
  <c r="O2683"/>
  <c r="O2719"/>
  <c r="O2751"/>
  <c r="O2783"/>
  <c r="O2815"/>
  <c r="O2847"/>
  <c r="O2876"/>
  <c r="O2908"/>
  <c r="O2940"/>
  <c r="O2972"/>
  <c r="O3004"/>
  <c r="O3036"/>
  <c r="O3068"/>
  <c r="O3100"/>
  <c r="O3132"/>
  <c r="O3164"/>
  <c r="O3196"/>
  <c r="O3228"/>
  <c r="O2889"/>
  <c r="O2921"/>
  <c r="O2953"/>
  <c r="O2985"/>
  <c r="O3017"/>
  <c r="O3049"/>
  <c r="O3081"/>
  <c r="O3113"/>
  <c r="O3145"/>
  <c r="O3177"/>
  <c r="O3209"/>
  <c r="O3241"/>
  <c r="O2898"/>
  <c r="O2930"/>
  <c r="O2962"/>
  <c r="O2994"/>
  <c r="O3030"/>
  <c r="O3062"/>
  <c r="O3094"/>
  <c r="O3126"/>
  <c r="O3158"/>
  <c r="O3190"/>
  <c r="O2875"/>
  <c r="O2907"/>
  <c r="O2939"/>
  <c r="O2971"/>
  <c r="O3007"/>
  <c r="O3039"/>
  <c r="O3071"/>
  <c r="O3103"/>
  <c r="O3135"/>
  <c r="O3167"/>
  <c r="O3199"/>
  <c r="O3231"/>
  <c r="O3265"/>
  <c r="O3297"/>
  <c r="O3333"/>
  <c r="O3365"/>
  <c r="O3397"/>
  <c r="O3429"/>
  <c r="O3461"/>
  <c r="O3493"/>
  <c r="O3525"/>
  <c r="O3557"/>
  <c r="O3589"/>
  <c r="O3621"/>
  <c r="O3653"/>
  <c r="O3685"/>
  <c r="O3717"/>
  <c r="O3749"/>
  <c r="O3781"/>
  <c r="O3817"/>
  <c r="O3849"/>
  <c r="O3881"/>
  <c r="O3913"/>
  <c r="O3945"/>
  <c r="O3242"/>
  <c r="O3274"/>
  <c r="O3306"/>
  <c r="O3338"/>
  <c r="O3370"/>
  <c r="O3402"/>
  <c r="O3434"/>
  <c r="O3466"/>
  <c r="O3498"/>
  <c r="O3530"/>
  <c r="O3562"/>
  <c r="O3594"/>
  <c r="O3626"/>
  <c r="O3658"/>
  <c r="O3690"/>
  <c r="O3722"/>
  <c r="O3754"/>
  <c r="O3786"/>
  <c r="O3822"/>
  <c r="O3854"/>
  <c r="O3886"/>
  <c r="O3918"/>
  <c r="O3950"/>
  <c r="O3982"/>
  <c r="O3263"/>
  <c r="O3299"/>
  <c r="O3331"/>
  <c r="O3363"/>
  <c r="O3395"/>
  <c r="O3427"/>
  <c r="O3459"/>
  <c r="O3495"/>
  <c r="O3527"/>
  <c r="O3559"/>
  <c r="O3591"/>
  <c r="O3623"/>
  <c r="O3655"/>
  <c r="O3687"/>
  <c r="O3719"/>
  <c r="O3751"/>
  <c r="O3783"/>
  <c r="O3815"/>
  <c r="O3847"/>
  <c r="O3879"/>
  <c r="O3911"/>
  <c r="O3943"/>
  <c r="O3979"/>
  <c r="O3264"/>
  <c r="O3296"/>
  <c r="O3328"/>
  <c r="O3360"/>
  <c r="O3392"/>
  <c r="O3424"/>
  <c r="O3456"/>
  <c r="O3488"/>
  <c r="O3520"/>
  <c r="O3552"/>
  <c r="O3584"/>
  <c r="O3616"/>
  <c r="O3648"/>
  <c r="O3680"/>
  <c r="O3712"/>
  <c r="O3744"/>
  <c r="O3776"/>
  <c r="O3808"/>
  <c r="O3840"/>
  <c r="O3872"/>
  <c r="O3904"/>
  <c r="O3936"/>
  <c r="O3968"/>
  <c r="O3995"/>
  <c r="O4027"/>
  <c r="O4059"/>
  <c r="O4091"/>
  <c r="O4123"/>
  <c r="O4155"/>
  <c r="O4187"/>
  <c r="O4219"/>
  <c r="O4251"/>
  <c r="O4283"/>
  <c r="O4315"/>
  <c r="O4347"/>
  <c r="O4379"/>
  <c r="O4411"/>
  <c r="O4443"/>
  <c r="O4479"/>
  <c r="O4511"/>
  <c r="O4543"/>
  <c r="O4575"/>
  <c r="O4607"/>
  <c r="O4639"/>
  <c r="O4671"/>
  <c r="O4703"/>
  <c r="O3984"/>
  <c r="O4016"/>
  <c r="O4048"/>
  <c r="O4080"/>
  <c r="O4112"/>
  <c r="O4144"/>
  <c r="O4176"/>
  <c r="O4212"/>
  <c r="O4244"/>
  <c r="O4280"/>
  <c r="O4312"/>
  <c r="O4344"/>
  <c r="O4376"/>
  <c r="O4408"/>
  <c r="O4444"/>
  <c r="O4476"/>
  <c r="O4508"/>
  <c r="O4540"/>
  <c r="O4572"/>
  <c r="O4604"/>
  <c r="O4636"/>
  <c r="O4668"/>
  <c r="O4700"/>
  <c r="O3981"/>
  <c r="O4017"/>
  <c r="O4049"/>
  <c r="O4081"/>
  <c r="O4113"/>
  <c r="O4145"/>
  <c r="O4177"/>
  <c r="O4209"/>
  <c r="O4241"/>
  <c r="O4273"/>
  <c r="O4305"/>
  <c r="O4337"/>
  <c r="O4369"/>
  <c r="O4401"/>
  <c r="O4433"/>
  <c r="O4465"/>
  <c r="O4497"/>
  <c r="O4529"/>
  <c r="O4561"/>
  <c r="O4593"/>
  <c r="O4625"/>
  <c r="O4657"/>
  <c r="O4689"/>
  <c r="O4721"/>
  <c r="O4006"/>
  <c r="O4038"/>
  <c r="O4070"/>
  <c r="O4102"/>
  <c r="O4134"/>
  <c r="O4166"/>
  <c r="O4198"/>
  <c r="O4230"/>
  <c r="O4262"/>
  <c r="O4294"/>
  <c r="O4326"/>
  <c r="O4358"/>
  <c r="O4390"/>
  <c r="O4422"/>
  <c r="O4454"/>
  <c r="O4486"/>
  <c r="O4522"/>
  <c r="O4554"/>
  <c r="O4586"/>
  <c r="O4618"/>
  <c r="O4650"/>
  <c r="O4682"/>
  <c r="O4714"/>
  <c r="O4746"/>
  <c r="O4778"/>
  <c r="O4810"/>
  <c r="O4842"/>
  <c r="O4874"/>
  <c r="O4906"/>
  <c r="O4938"/>
  <c r="O4970"/>
  <c r="O5002"/>
  <c r="O5034"/>
  <c r="O5066"/>
  <c r="O5098"/>
  <c r="O5130"/>
  <c r="O5162"/>
  <c r="O5194"/>
  <c r="O5226"/>
  <c r="O5258"/>
  <c r="O5290"/>
  <c r="O5322"/>
  <c r="O5354"/>
  <c r="O5386"/>
  <c r="O5418"/>
  <c r="O5450"/>
  <c r="O4739"/>
  <c r="O4771"/>
  <c r="O4803"/>
  <c r="O4835"/>
  <c r="O4867"/>
  <c r="O4899"/>
  <c r="O4931"/>
  <c r="O4963"/>
  <c r="O4995"/>
  <c r="O5027"/>
  <c r="O5059"/>
  <c r="O5091"/>
  <c r="O5123"/>
  <c r="O5155"/>
  <c r="O5191"/>
  <c r="O5223"/>
  <c r="O5255"/>
  <c r="O5287"/>
  <c r="O5319"/>
  <c r="O5351"/>
  <c r="O5387"/>
  <c r="O5419"/>
  <c r="O5451"/>
  <c r="O4736"/>
  <c r="O4768"/>
  <c r="O4800"/>
  <c r="O4832"/>
  <c r="O4864"/>
  <c r="O4896"/>
  <c r="O4928"/>
  <c r="O4960"/>
  <c r="O4992"/>
  <c r="O5024"/>
  <c r="O5056"/>
  <c r="O5088"/>
  <c r="O5120"/>
  <c r="O5152"/>
  <c r="O5184"/>
  <c r="O5216"/>
  <c r="O5248"/>
  <c r="O5280"/>
  <c r="O5312"/>
  <c r="O5344"/>
  <c r="O5376"/>
  <c r="O5408"/>
  <c r="O5440"/>
  <c r="O5472"/>
  <c r="O4757"/>
  <c r="O4789"/>
  <c r="O4821"/>
  <c r="O4853"/>
  <c r="O4885"/>
  <c r="O4917"/>
  <c r="O4949"/>
  <c r="O4981"/>
  <c r="O5013"/>
  <c r="O5045"/>
  <c r="O5077"/>
  <c r="O5109"/>
  <c r="O5141"/>
  <c r="O5173"/>
  <c r="O5205"/>
  <c r="O5237"/>
  <c r="O5269"/>
  <c r="O5301"/>
  <c r="O5333"/>
  <c r="O5365"/>
  <c r="O5397"/>
  <c r="O5429"/>
  <c r="O5465"/>
  <c r="O5499"/>
  <c r="O5531"/>
  <c r="O5563"/>
  <c r="O5595"/>
  <c r="O5627"/>
  <c r="O5663"/>
  <c r="O5695"/>
  <c r="O5727"/>
  <c r="O5759"/>
  <c r="O5791"/>
  <c r="O5823"/>
  <c r="O5855"/>
  <c r="O5887"/>
  <c r="O5919"/>
  <c r="O5951"/>
  <c r="O5983"/>
  <c r="O6015"/>
  <c r="O6047"/>
  <c r="O6079"/>
  <c r="O6111"/>
  <c r="O6143"/>
  <c r="O6175"/>
  <c r="O6207"/>
  <c r="O5492"/>
  <c r="O5524"/>
  <c r="O5556"/>
  <c r="O5588"/>
  <c r="O5620"/>
  <c r="O5652"/>
  <c r="O5684"/>
  <c r="O5716"/>
  <c r="O5748"/>
  <c r="O5780"/>
  <c r="O5812"/>
  <c r="O5844"/>
  <c r="O5876"/>
  <c r="O5908"/>
  <c r="O5940"/>
  <c r="O5972"/>
  <c r="O6004"/>
  <c r="O6036"/>
  <c r="O6068"/>
  <c r="O6100"/>
  <c r="O6132"/>
  <c r="O6164"/>
  <c r="O6196"/>
  <c r="O5485"/>
  <c r="O5517"/>
  <c r="O5549"/>
  <c r="O5581"/>
  <c r="O5613"/>
  <c r="O5645"/>
  <c r="O5677"/>
  <c r="O5709"/>
  <c r="O5741"/>
  <c r="O5773"/>
  <c r="O5805"/>
  <c r="O5837"/>
  <c r="O5869"/>
  <c r="O5901"/>
  <c r="O5933"/>
  <c r="O5965"/>
  <c r="O6001"/>
  <c r="O6033"/>
  <c r="O6065"/>
  <c r="O6097"/>
  <c r="O6129"/>
  <c r="O6161"/>
  <c r="O6193"/>
  <c r="O5478"/>
  <c r="O5510"/>
  <c r="O5542"/>
  <c r="O5574"/>
  <c r="O5606"/>
  <c r="O5638"/>
  <c r="O5670"/>
  <c r="O5702"/>
  <c r="O5734"/>
  <c r="O5766"/>
  <c r="O5798"/>
  <c r="O5830"/>
  <c r="O5862"/>
  <c r="O5894"/>
  <c r="O5926"/>
  <c r="O5958"/>
  <c r="O5990"/>
  <c r="O6022"/>
  <c r="O6054"/>
  <c r="O6090"/>
  <c r="O6122"/>
  <c r="O6154"/>
  <c r="O6186"/>
  <c r="O6218"/>
  <c r="O6248"/>
  <c r="O6280"/>
  <c r="O6312"/>
  <c r="O6344"/>
  <c r="O6376"/>
  <c r="O6408"/>
  <c r="O6440"/>
  <c r="O6472"/>
  <c r="O6504"/>
  <c r="O6536"/>
  <c r="O6568"/>
  <c r="O6600"/>
  <c r="O6632"/>
  <c r="O6664"/>
  <c r="O6700"/>
  <c r="O6732"/>
  <c r="O6764"/>
  <c r="O6796"/>
  <c r="O6828"/>
  <c r="O6860"/>
  <c r="O6892"/>
  <c r="O6924"/>
  <c r="O6956"/>
  <c r="O6237"/>
  <c r="O6269"/>
  <c r="O6301"/>
  <c r="O6333"/>
  <c r="O6365"/>
  <c r="O6397"/>
  <c r="O6429"/>
  <c r="O6465"/>
  <c r="O6497"/>
  <c r="O6529"/>
  <c r="O6561"/>
  <c r="O6593"/>
  <c r="O6625"/>
  <c r="O6657"/>
  <c r="O6689"/>
  <c r="O6721"/>
  <c r="O6753"/>
  <c r="O6785"/>
  <c r="O6817"/>
  <c r="O6849"/>
  <c r="O6881"/>
  <c r="O6913"/>
  <c r="O6949"/>
  <c r="O6234"/>
  <c r="O6266"/>
  <c r="O6298"/>
  <c r="O6330"/>
  <c r="O6362"/>
  <c r="O6394"/>
  <c r="O6426"/>
  <c r="O6458"/>
  <c r="O6490"/>
  <c r="O6522"/>
  <c r="O6554"/>
  <c r="O6586"/>
  <c r="O6618"/>
  <c r="O6650"/>
  <c r="O6682"/>
  <c r="O6714"/>
  <c r="O6746"/>
  <c r="O6778"/>
  <c r="O6810"/>
  <c r="O6842"/>
  <c r="O6874"/>
  <c r="O6906"/>
  <c r="O6938"/>
  <c r="O6970"/>
  <c r="O6255"/>
  <c r="O6287"/>
  <c r="O6319"/>
  <c r="O6351"/>
  <c r="O6383"/>
  <c r="O6415"/>
  <c r="O6451"/>
  <c r="O6483"/>
  <c r="O6515"/>
  <c r="O6547"/>
  <c r="O6579"/>
  <c r="O6615"/>
  <c r="O6647"/>
  <c r="O6679"/>
  <c r="O6711"/>
  <c r="O6743"/>
  <c r="O6775"/>
  <c r="O6807"/>
  <c r="O6839"/>
  <c r="O6871"/>
  <c r="O6903"/>
  <c r="O6935"/>
  <c r="O6967"/>
  <c r="O7013"/>
  <c r="O6981"/>
  <c r="O21"/>
  <c r="O53"/>
  <c r="O85"/>
  <c r="O22"/>
  <c r="O54"/>
  <c r="O86"/>
  <c r="O23"/>
  <c r="O55"/>
  <c r="O87"/>
  <c r="O28"/>
  <c r="O60"/>
  <c r="O92"/>
  <c r="O125"/>
  <c r="O157"/>
  <c r="O189"/>
  <c r="O134"/>
  <c r="O166"/>
  <c r="O198"/>
  <c r="O139"/>
  <c r="O171"/>
  <c r="O203"/>
  <c r="O140"/>
  <c r="O172"/>
  <c r="O204"/>
  <c r="O233"/>
  <c r="O265"/>
  <c r="O201"/>
  <c r="O238"/>
  <c r="O270"/>
  <c r="O207"/>
  <c r="O239"/>
  <c r="O271"/>
  <c r="O212"/>
  <c r="O244"/>
  <c r="O276"/>
  <c r="O305"/>
  <c r="O337"/>
  <c r="O369"/>
  <c r="O306"/>
  <c r="O338"/>
  <c r="O370"/>
  <c r="O311"/>
  <c r="O343"/>
  <c r="O375"/>
  <c r="O312"/>
  <c r="O348"/>
  <c r="O380"/>
  <c r="O410"/>
  <c r="O442"/>
  <c r="O474"/>
  <c r="O407"/>
  <c r="O439"/>
  <c r="O471"/>
  <c r="O404"/>
  <c r="O436"/>
  <c r="O468"/>
  <c r="O393"/>
  <c r="O425"/>
  <c r="O457"/>
  <c r="O489"/>
  <c r="O515"/>
  <c r="O547"/>
  <c r="O579"/>
  <c r="O516"/>
  <c r="O548"/>
  <c r="O580"/>
  <c r="O521"/>
  <c r="O553"/>
  <c r="O585"/>
  <c r="O522"/>
  <c r="O554"/>
  <c r="O586"/>
  <c r="O619"/>
  <c r="O651"/>
  <c r="O683"/>
  <c r="O715"/>
  <c r="O747"/>
  <c r="O604"/>
  <c r="O636"/>
  <c r="O668"/>
  <c r="O700"/>
  <c r="O732"/>
  <c r="O764"/>
  <c r="O621"/>
  <c r="O657"/>
  <c r="O689"/>
  <c r="O721"/>
  <c r="O753"/>
  <c r="O606"/>
  <c r="O638"/>
  <c r="O670"/>
  <c r="O702"/>
  <c r="O734"/>
  <c r="O766"/>
  <c r="O796"/>
  <c r="O828"/>
  <c r="O864"/>
  <c r="O896"/>
  <c r="O928"/>
  <c r="O797"/>
  <c r="O829"/>
  <c r="O861"/>
  <c r="O893"/>
  <c r="O925"/>
  <c r="O794"/>
  <c r="O826"/>
  <c r="O858"/>
  <c r="O890"/>
  <c r="O922"/>
  <c r="O767"/>
  <c r="O948"/>
  <c r="O980"/>
  <c r="O1012"/>
  <c r="O1044"/>
  <c r="O1076"/>
  <c r="O843"/>
  <c r="O933"/>
  <c r="O965"/>
  <c r="O997"/>
  <c r="O1029"/>
  <c r="O1061"/>
  <c r="O779"/>
  <c r="O871"/>
  <c r="O950"/>
  <c r="O982"/>
  <c r="O1014"/>
  <c r="O1046"/>
  <c r="O1078"/>
  <c r="O907"/>
  <c r="O1097"/>
  <c r="O1129"/>
  <c r="O1161"/>
  <c r="O1193"/>
  <c r="O1225"/>
  <c r="O919"/>
  <c r="O947"/>
  <c r="O1106"/>
  <c r="O1138"/>
  <c r="O1170"/>
  <c r="O1202"/>
  <c r="O1234"/>
  <c r="O1023"/>
  <c r="O1095"/>
  <c r="O1127"/>
  <c r="O1159"/>
  <c r="O1191"/>
  <c r="O1223"/>
  <c r="O1255"/>
  <c r="O1003"/>
  <c r="O1116"/>
  <c r="O1156"/>
  <c r="O1188"/>
  <c r="O1220"/>
  <c r="O1252"/>
  <c r="O1276"/>
  <c r="O1308"/>
  <c r="O1340"/>
  <c r="O1372"/>
  <c r="O1404"/>
  <c r="O1265"/>
  <c r="O1301"/>
  <c r="O1337"/>
  <c r="O1369"/>
  <c r="O1401"/>
  <c r="O1262"/>
  <c r="O1294"/>
  <c r="O1326"/>
  <c r="O1358"/>
  <c r="O1390"/>
  <c r="O1422"/>
  <c r="O1428"/>
  <c r="O1460"/>
  <c r="O1492"/>
  <c r="O1524"/>
  <c r="O1556"/>
  <c r="O1588"/>
  <c r="O1307"/>
  <c r="O1375"/>
  <c r="O1445"/>
  <c r="O1477"/>
  <c r="O1509"/>
  <c r="O1541"/>
  <c r="O1573"/>
  <c r="O1605"/>
  <c r="O1379"/>
  <c r="O1415"/>
  <c r="O1454"/>
  <c r="O1486"/>
  <c r="O1518"/>
  <c r="O1550"/>
  <c r="O1582"/>
  <c r="O1327"/>
  <c r="O1447"/>
  <c r="O1479"/>
  <c r="O1511"/>
  <c r="O1547"/>
  <c r="O1579"/>
  <c r="O1611"/>
  <c r="O1639"/>
  <c r="O1671"/>
  <c r="O1707"/>
  <c r="O1739"/>
  <c r="O1771"/>
  <c r="O1624"/>
  <c r="O1656"/>
  <c r="O1688"/>
  <c r="O1720"/>
  <c r="O1752"/>
  <c r="O1594"/>
  <c r="O1637"/>
  <c r="O1669"/>
  <c r="O1670"/>
  <c r="O1783"/>
  <c r="O1815"/>
  <c r="O1847"/>
  <c r="O1879"/>
  <c r="O1911"/>
  <c r="O1943"/>
  <c r="O1975"/>
  <c r="O2007"/>
  <c r="O2039"/>
  <c r="O2071"/>
  <c r="O2103"/>
  <c r="O1694"/>
  <c r="O1749"/>
  <c r="O1796"/>
  <c r="O1828"/>
  <c r="O1860"/>
  <c r="O1892"/>
  <c r="O1924"/>
  <c r="O1956"/>
  <c r="O1988"/>
  <c r="O2020"/>
  <c r="O2052"/>
  <c r="O2084"/>
  <c r="O1682"/>
  <c r="O1654"/>
  <c r="O1777"/>
  <c r="O1809"/>
  <c r="O1841"/>
  <c r="O1873"/>
  <c r="O1905"/>
  <c r="O1937"/>
  <c r="O1973"/>
  <c r="O2005"/>
  <c r="O2037"/>
  <c r="O2069"/>
  <c r="O2101"/>
  <c r="O1702"/>
  <c r="O1741"/>
  <c r="O1794"/>
  <c r="O1826"/>
  <c r="O1858"/>
  <c r="O1890"/>
  <c r="O1922"/>
  <c r="O1954"/>
  <c r="O1986"/>
  <c r="O2018"/>
  <c r="O2050"/>
  <c r="O2082"/>
  <c r="O2114"/>
  <c r="O1714"/>
  <c r="O2149"/>
  <c r="O2181"/>
  <c r="O2213"/>
  <c r="O2245"/>
  <c r="O2277"/>
  <c r="O2309"/>
  <c r="O2341"/>
  <c r="O2377"/>
  <c r="O2409"/>
  <c r="O2441"/>
  <c r="O2473"/>
  <c r="O2130"/>
  <c r="O2162"/>
  <c r="O2194"/>
  <c r="O2226"/>
  <c r="O2258"/>
  <c r="O2290"/>
  <c r="O2322"/>
  <c r="O2354"/>
  <c r="O2386"/>
  <c r="O2418"/>
  <c r="O2450"/>
  <c r="O2482"/>
  <c r="O2143"/>
  <c r="O2175"/>
  <c r="O2207"/>
  <c r="O2239"/>
  <c r="O2271"/>
  <c r="O2303"/>
  <c r="O2335"/>
  <c r="O2367"/>
  <c r="O2399"/>
  <c r="O2431"/>
  <c r="O2463"/>
  <c r="O2120"/>
  <c r="O2152"/>
  <c r="O2184"/>
  <c r="O2216"/>
  <c r="O2252"/>
  <c r="O2284"/>
  <c r="O2316"/>
  <c r="O2348"/>
  <c r="O2380"/>
  <c r="O2412"/>
  <c r="O2444"/>
  <c r="O2476"/>
  <c r="O2508"/>
  <c r="O2540"/>
  <c r="O2572"/>
  <c r="O2604"/>
  <c r="O2636"/>
  <c r="O2668"/>
  <c r="O2700"/>
  <c r="O2732"/>
  <c r="O2764"/>
  <c r="O2796"/>
  <c r="O2828"/>
  <c r="O2860"/>
  <c r="O2521"/>
  <c r="O2553"/>
  <c r="O2585"/>
  <c r="O2617"/>
  <c r="O2649"/>
  <c r="O2685"/>
  <c r="O2717"/>
  <c r="O2749"/>
  <c r="O2781"/>
  <c r="O2813"/>
  <c r="O2845"/>
  <c r="O2502"/>
  <c r="O2534"/>
  <c r="O2566"/>
  <c r="O2598"/>
  <c r="O2630"/>
  <c r="O2662"/>
  <c r="O2698"/>
  <c r="O2730"/>
  <c r="O2762"/>
  <c r="O2794"/>
  <c r="O2826"/>
  <c r="O2858"/>
  <c r="O2515"/>
  <c r="O2547"/>
  <c r="O2579"/>
  <c r="O2611"/>
  <c r="O2647"/>
  <c r="O2679"/>
  <c r="O2715"/>
  <c r="O2747"/>
  <c r="O2779"/>
  <c r="O2811"/>
  <c r="O2843"/>
  <c r="O2872"/>
  <c r="O2904"/>
  <c r="O2936"/>
  <c r="O2968"/>
  <c r="O3000"/>
  <c r="O3032"/>
  <c r="O3064"/>
  <c r="O3096"/>
  <c r="O3128"/>
  <c r="O3160"/>
  <c r="O3192"/>
  <c r="O3224"/>
  <c r="O2885"/>
  <c r="O2917"/>
  <c r="O2949"/>
  <c r="O2981"/>
  <c r="O3013"/>
  <c r="O3045"/>
  <c r="O3077"/>
  <c r="O3109"/>
  <c r="O3141"/>
  <c r="O3173"/>
  <c r="O3205"/>
  <c r="O3237"/>
  <c r="O2894"/>
  <c r="O2926"/>
  <c r="O2958"/>
  <c r="O2990"/>
  <c r="O3026"/>
  <c r="O3058"/>
  <c r="O3090"/>
  <c r="O3122"/>
  <c r="O3154"/>
  <c r="O3186"/>
  <c r="O2871"/>
  <c r="O2903"/>
  <c r="O2935"/>
  <c r="O2967"/>
  <c r="O2999"/>
  <c r="O3035"/>
  <c r="O3067"/>
  <c r="O3099"/>
  <c r="O3131"/>
  <c r="O3163"/>
  <c r="O3195"/>
  <c r="O3227"/>
  <c r="O3261"/>
  <c r="O3293"/>
  <c r="O3329"/>
  <c r="O3361"/>
  <c r="O3393"/>
  <c r="O3425"/>
  <c r="O3457"/>
  <c r="O3489"/>
  <c r="O3521"/>
  <c r="O3553"/>
  <c r="O3585"/>
  <c r="O3617"/>
  <c r="O3649"/>
  <c r="O3681"/>
  <c r="O3713"/>
  <c r="O3745"/>
  <c r="O3777"/>
  <c r="O3813"/>
  <c r="O3845"/>
  <c r="O3877"/>
  <c r="O3909"/>
  <c r="O3941"/>
  <c r="O3238"/>
  <c r="O3270"/>
  <c r="O3302"/>
  <c r="O3334"/>
  <c r="O3366"/>
  <c r="O3398"/>
  <c r="O3430"/>
  <c r="O3462"/>
  <c r="O3494"/>
  <c r="O3526"/>
  <c r="O3558"/>
  <c r="O3590"/>
  <c r="O3622"/>
  <c r="O3654"/>
  <c r="O3686"/>
  <c r="O3718"/>
  <c r="O3750"/>
  <c r="O3782"/>
  <c r="O3818"/>
  <c r="O3850"/>
  <c r="O3882"/>
  <c r="O3914"/>
  <c r="O3946"/>
  <c r="O3978"/>
  <c r="O3259"/>
  <c r="O3295"/>
  <c r="O3327"/>
  <c r="O3359"/>
  <c r="O3391"/>
  <c r="O3423"/>
  <c r="O3455"/>
  <c r="O3491"/>
  <c r="O3523"/>
  <c r="O3555"/>
  <c r="O3587"/>
  <c r="O3619"/>
  <c r="O3651"/>
  <c r="O3683"/>
  <c r="O3715"/>
  <c r="O3747"/>
  <c r="O3779"/>
  <c r="O3811"/>
  <c r="O3843"/>
  <c r="O3875"/>
  <c r="O3907"/>
  <c r="O3939"/>
  <c r="O3975"/>
  <c r="O3260"/>
  <c r="O3292"/>
  <c r="O3324"/>
  <c r="O3356"/>
  <c r="O3388"/>
  <c r="O3420"/>
  <c r="O3452"/>
  <c r="O3484"/>
  <c r="O3516"/>
  <c r="O3548"/>
  <c r="O3580"/>
  <c r="O3612"/>
  <c r="O3644"/>
  <c r="O3676"/>
  <c r="O3708"/>
  <c r="O3740"/>
  <c r="O3772"/>
  <c r="O3804"/>
  <c r="O3836"/>
  <c r="O3868"/>
  <c r="O3900"/>
  <c r="O3932"/>
  <c r="O3964"/>
  <c r="O3991"/>
  <c r="O4023"/>
  <c r="O4055"/>
  <c r="O4087"/>
  <c r="O4119"/>
  <c r="O4151"/>
  <c r="O4183"/>
  <c r="O4215"/>
  <c r="O4247"/>
  <c r="O4279"/>
  <c r="O4311"/>
  <c r="O4343"/>
  <c r="O4375"/>
  <c r="O4407"/>
  <c r="O4439"/>
  <c r="O4471"/>
  <c r="O4507"/>
  <c r="O4539"/>
  <c r="O4571"/>
  <c r="O4603"/>
  <c r="O4635"/>
  <c r="O4667"/>
  <c r="O4699"/>
  <c r="O3977"/>
  <c r="O4012"/>
  <c r="O4044"/>
  <c r="O4076"/>
  <c r="O4108"/>
  <c r="O4140"/>
  <c r="O4172"/>
  <c r="O4208"/>
  <c r="O4240"/>
  <c r="O4276"/>
  <c r="O4308"/>
  <c r="O4340"/>
  <c r="O4372"/>
  <c r="O4404"/>
  <c r="O4440"/>
  <c r="O4472"/>
  <c r="O4504"/>
  <c r="O4536"/>
  <c r="O4568"/>
  <c r="O4600"/>
  <c r="O4632"/>
  <c r="O4664"/>
  <c r="O4696"/>
  <c r="O4728"/>
  <c r="O4013"/>
  <c r="O4045"/>
  <c r="O4077"/>
  <c r="O4109"/>
  <c r="O4141"/>
  <c r="O4173"/>
  <c r="O4205"/>
  <c r="O4237"/>
  <c r="O4269"/>
  <c r="O4301"/>
  <c r="O4333"/>
  <c r="O4365"/>
  <c r="O4397"/>
  <c r="O4429"/>
  <c r="O4461"/>
  <c r="O4493"/>
  <c r="O4525"/>
  <c r="O4557"/>
  <c r="O4589"/>
  <c r="O4621"/>
  <c r="O4653"/>
  <c r="O4685"/>
  <c r="O4717"/>
  <c r="O4002"/>
  <c r="O4034"/>
  <c r="O4066"/>
  <c r="O4098"/>
  <c r="O4130"/>
  <c r="O4162"/>
  <c r="O4194"/>
  <c r="O4226"/>
  <c r="O4258"/>
  <c r="O4290"/>
  <c r="O4322"/>
  <c r="O4354"/>
  <c r="O4386"/>
  <c r="O4418"/>
  <c r="O4450"/>
  <c r="O4482"/>
  <c r="O4514"/>
  <c r="O4550"/>
  <c r="O4582"/>
  <c r="O4614"/>
  <c r="O4646"/>
  <c r="O4678"/>
  <c r="O4710"/>
  <c r="O4742"/>
  <c r="O4774"/>
  <c r="O4806"/>
  <c r="O4838"/>
  <c r="O4870"/>
  <c r="O4902"/>
  <c r="O4934"/>
  <c r="O4966"/>
  <c r="O4998"/>
  <c r="O5030"/>
  <c r="O5062"/>
  <c r="O5094"/>
  <c r="O5126"/>
  <c r="O5158"/>
  <c r="O5190"/>
  <c r="O5222"/>
  <c r="O5254"/>
  <c r="O5286"/>
  <c r="O5318"/>
  <c r="O5350"/>
  <c r="O5382"/>
  <c r="O5414"/>
  <c r="O5446"/>
  <c r="O4735"/>
  <c r="O4767"/>
  <c r="O4799"/>
  <c r="O4831"/>
  <c r="O4863"/>
  <c r="O4895"/>
  <c r="O4927"/>
  <c r="O4959"/>
  <c r="O4991"/>
  <c r="O5023"/>
  <c r="O5055"/>
  <c r="O5087"/>
  <c r="O5119"/>
  <c r="O5151"/>
  <c r="O5187"/>
  <c r="O5219"/>
  <c r="O5251"/>
  <c r="O5283"/>
  <c r="O5315"/>
  <c r="O5347"/>
  <c r="O5383"/>
  <c r="O5415"/>
  <c r="O5447"/>
  <c r="O4732"/>
  <c r="O4764"/>
  <c r="O4796"/>
  <c r="O4828"/>
  <c r="O4860"/>
  <c r="O4892"/>
  <c r="O4924"/>
  <c r="O4956"/>
  <c r="O4988"/>
  <c r="O5020"/>
  <c r="O5052"/>
  <c r="O5084"/>
  <c r="O5116"/>
  <c r="O5148"/>
  <c r="O5180"/>
  <c r="O5212"/>
  <c r="O5244"/>
  <c r="O5276"/>
  <c r="O5308"/>
  <c r="O5340"/>
  <c r="O5372"/>
  <c r="O5404"/>
  <c r="O5436"/>
  <c r="O5468"/>
  <c r="O4753"/>
  <c r="O4785"/>
  <c r="O4817"/>
  <c r="O4849"/>
  <c r="O4881"/>
  <c r="O4913"/>
  <c r="O4945"/>
  <c r="O4977"/>
  <c r="O5009"/>
  <c r="O5041"/>
  <c r="O5073"/>
  <c r="O5105"/>
  <c r="O5137"/>
  <c r="O5169"/>
  <c r="O5201"/>
  <c r="O5233"/>
  <c r="O5265"/>
  <c r="O5297"/>
  <c r="O5329"/>
  <c r="O5361"/>
  <c r="O5393"/>
  <c r="O5425"/>
  <c r="O5457"/>
  <c r="O5495"/>
  <c r="O5527"/>
  <c r="O5559"/>
  <c r="O5591"/>
  <c r="O5623"/>
  <c r="O5659"/>
  <c r="O5691"/>
  <c r="O5723"/>
  <c r="O5755"/>
  <c r="O5787"/>
  <c r="O5819"/>
  <c r="O5851"/>
  <c r="O5883"/>
  <c r="O5915"/>
  <c r="O5947"/>
  <c r="O5979"/>
  <c r="O6011"/>
  <c r="O6043"/>
  <c r="O6075"/>
  <c r="O6107"/>
  <c r="O6139"/>
  <c r="O6171"/>
  <c r="O6203"/>
  <c r="O5488"/>
  <c r="O5520"/>
  <c r="O5552"/>
  <c r="O5584"/>
  <c r="O5616"/>
  <c r="O5648"/>
  <c r="O5680"/>
  <c r="O5712"/>
  <c r="O5744"/>
  <c r="O5776"/>
  <c r="O5808"/>
  <c r="O5840"/>
  <c r="O5872"/>
  <c r="O5904"/>
  <c r="O5936"/>
  <c r="O5968"/>
  <c r="O6000"/>
  <c r="O6032"/>
  <c r="O6064"/>
  <c r="O6096"/>
  <c r="O6128"/>
  <c r="O6160"/>
  <c r="O6192"/>
  <c r="O5477"/>
  <c r="O5513"/>
  <c r="O5545"/>
  <c r="O5577"/>
  <c r="O5609"/>
  <c r="O5641"/>
  <c r="O5673"/>
  <c r="O5705"/>
  <c r="O5737"/>
  <c r="O5769"/>
  <c r="O5801"/>
  <c r="O5833"/>
  <c r="O5865"/>
  <c r="O5897"/>
  <c r="O5929"/>
  <c r="O5961"/>
  <c r="O5997"/>
  <c r="O6029"/>
  <c r="O6061"/>
  <c r="O6093"/>
  <c r="O6125"/>
  <c r="O6157"/>
  <c r="O6189"/>
  <c r="O6221"/>
  <c r="O5506"/>
  <c r="O5538"/>
  <c r="O5570"/>
  <c r="O5602"/>
  <c r="O5634"/>
  <c r="O5666"/>
  <c r="O5698"/>
  <c r="O5730"/>
  <c r="O5762"/>
  <c r="O5794"/>
  <c r="O5826"/>
  <c r="O5858"/>
  <c r="O5890"/>
  <c r="O5922"/>
  <c r="O5954"/>
  <c r="O5986"/>
  <c r="O6018"/>
  <c r="O6050"/>
  <c r="O6086"/>
  <c r="O6118"/>
  <c r="O6150"/>
  <c r="O6182"/>
  <c r="O6214"/>
  <c r="O6244"/>
  <c r="O6276"/>
  <c r="O6308"/>
  <c r="O6340"/>
  <c r="O6372"/>
  <c r="O6404"/>
  <c r="O6436"/>
  <c r="O6468"/>
  <c r="O6500"/>
  <c r="O6532"/>
  <c r="O6564"/>
  <c r="O6596"/>
  <c r="O6628"/>
  <c r="O6660"/>
  <c r="O6696"/>
  <c r="O6728"/>
  <c r="O6760"/>
  <c r="O6792"/>
  <c r="O6824"/>
  <c r="O6856"/>
  <c r="O6888"/>
  <c r="O6920"/>
  <c r="O6952"/>
  <c r="O6233"/>
  <c r="O6265"/>
  <c r="O6297"/>
  <c r="O6329"/>
  <c r="O6361"/>
  <c r="O6393"/>
  <c r="O6425"/>
  <c r="O6461"/>
  <c r="O6493"/>
  <c r="O6525"/>
  <c r="O6557"/>
  <c r="O6589"/>
  <c r="O6621"/>
  <c r="O6653"/>
  <c r="O6685"/>
  <c r="O6717"/>
  <c r="O6749"/>
  <c r="O6781"/>
  <c r="O6813"/>
  <c r="O6845"/>
  <c r="O6877"/>
  <c r="O6909"/>
  <c r="O6941"/>
  <c r="O6230"/>
  <c r="O6262"/>
  <c r="O6294"/>
  <c r="O6326"/>
  <c r="O6358"/>
  <c r="O6390"/>
  <c r="O6422"/>
  <c r="O6454"/>
  <c r="O6486"/>
  <c r="O6518"/>
  <c r="O6550"/>
  <c r="O6582"/>
  <c r="O6614"/>
  <c r="O6646"/>
  <c r="O6678"/>
  <c r="O6710"/>
  <c r="O6742"/>
  <c r="O6774"/>
  <c r="O6806"/>
  <c r="O6838"/>
  <c r="O6870"/>
  <c r="O6902"/>
  <c r="O6934"/>
  <c r="O6966"/>
  <c r="O6251"/>
  <c r="O6283"/>
  <c r="O6315"/>
  <c r="O6347"/>
  <c r="O6379"/>
  <c r="O6411"/>
  <c r="O6447"/>
  <c r="O6479"/>
  <c r="O6511"/>
  <c r="O6543"/>
  <c r="O6575"/>
  <c r="O6607"/>
  <c r="O6643"/>
  <c r="O6675"/>
  <c r="O6707"/>
  <c r="O6739"/>
  <c r="O6771"/>
  <c r="O6803"/>
  <c r="O6835"/>
  <c r="O6867"/>
  <c r="O6899"/>
  <c r="O6931"/>
  <c r="O6963"/>
  <c r="O6993"/>
  <c r="O49"/>
  <c r="O81"/>
  <c r="O18"/>
  <c r="O50"/>
  <c r="O82"/>
  <c r="O19"/>
  <c r="O51"/>
  <c r="O83"/>
  <c r="O24"/>
  <c r="O56"/>
  <c r="O88"/>
  <c r="O121"/>
  <c r="O153"/>
  <c r="O185"/>
  <c r="O130"/>
  <c r="O162"/>
  <c r="O194"/>
  <c r="O135"/>
  <c r="O167"/>
  <c r="O199"/>
  <c r="O136"/>
  <c r="O168"/>
  <c r="O200"/>
  <c r="O229"/>
  <c r="O261"/>
  <c r="O293"/>
  <c r="O234"/>
  <c r="O266"/>
  <c r="O202"/>
  <c r="O235"/>
  <c r="O267"/>
  <c r="O208"/>
  <c r="O240"/>
  <c r="O272"/>
  <c r="O301"/>
  <c r="O333"/>
  <c r="O365"/>
  <c r="O302"/>
  <c r="O334"/>
  <c r="O366"/>
  <c r="O307"/>
  <c r="O339"/>
  <c r="O371"/>
  <c r="O308"/>
  <c r="O344"/>
  <c r="O376"/>
  <c r="O406"/>
  <c r="O438"/>
  <c r="O470"/>
  <c r="O403"/>
  <c r="O435"/>
  <c r="O467"/>
  <c r="O400"/>
  <c r="O432"/>
  <c r="O464"/>
  <c r="O390"/>
  <c r="O421"/>
  <c r="O453"/>
  <c r="O485"/>
  <c r="O511"/>
  <c r="O543"/>
  <c r="O575"/>
  <c r="O512"/>
  <c r="O544"/>
  <c r="O576"/>
  <c r="O517"/>
  <c r="O549"/>
  <c r="O581"/>
  <c r="O518"/>
  <c r="O550"/>
  <c r="O582"/>
  <c r="O615"/>
  <c r="O647"/>
  <c r="O679"/>
  <c r="O711"/>
  <c r="O743"/>
  <c r="O600"/>
  <c r="O632"/>
  <c r="O664"/>
  <c r="O696"/>
  <c r="O728"/>
  <c r="O760"/>
  <c r="O617"/>
  <c r="O653"/>
  <c r="O685"/>
  <c r="O717"/>
  <c r="O749"/>
  <c r="O602"/>
  <c r="O634"/>
  <c r="O666"/>
  <c r="O698"/>
  <c r="O730"/>
  <c r="O762"/>
  <c r="O792"/>
  <c r="O824"/>
  <c r="O860"/>
  <c r="O892"/>
  <c r="O924"/>
  <c r="O793"/>
  <c r="O825"/>
  <c r="O857"/>
  <c r="O889"/>
  <c r="O921"/>
  <c r="O790"/>
  <c r="O822"/>
  <c r="O854"/>
  <c r="O886"/>
  <c r="O918"/>
  <c r="O923"/>
  <c r="O944"/>
  <c r="O976"/>
  <c r="O1008"/>
  <c r="O1040"/>
  <c r="O1072"/>
  <c r="O811"/>
  <c r="O895"/>
  <c r="O961"/>
  <c r="O993"/>
  <c r="O1025"/>
  <c r="O1057"/>
  <c r="O1089"/>
  <c r="O859"/>
  <c r="O946"/>
  <c r="O978"/>
  <c r="O1010"/>
  <c r="O1042"/>
  <c r="O1074"/>
  <c r="O875"/>
  <c r="O1093"/>
  <c r="O1125"/>
  <c r="O1157"/>
  <c r="O1189"/>
  <c r="O1221"/>
  <c r="O1253"/>
  <c r="O879"/>
  <c r="O1102"/>
  <c r="O1134"/>
  <c r="O1166"/>
  <c r="O1198"/>
  <c r="O1230"/>
  <c r="O991"/>
  <c r="O1071"/>
  <c r="O1123"/>
  <c r="O1155"/>
  <c r="O1187"/>
  <c r="O1219"/>
  <c r="O1251"/>
  <c r="O963"/>
  <c r="O1112"/>
  <c r="O1152"/>
  <c r="O1184"/>
  <c r="O1216"/>
  <c r="O1248"/>
  <c r="O1272"/>
  <c r="O1304"/>
  <c r="O1336"/>
  <c r="O1368"/>
  <c r="O1400"/>
  <c r="O1261"/>
  <c r="O1297"/>
  <c r="O1333"/>
  <c r="O1365"/>
  <c r="O1397"/>
  <c r="O1258"/>
  <c r="O1290"/>
  <c r="O1322"/>
  <c r="O1354"/>
  <c r="O1386"/>
  <c r="O1418"/>
  <c r="O1424"/>
  <c r="O1456"/>
  <c r="O1488"/>
  <c r="O1520"/>
  <c r="O1552"/>
  <c r="O1584"/>
  <c r="O1283"/>
  <c r="O1343"/>
  <c r="O1441"/>
  <c r="O1473"/>
  <c r="O1505"/>
  <c r="O1537"/>
  <c r="O1569"/>
  <c r="O1601"/>
  <c r="O1347"/>
  <c r="O1383"/>
  <c r="O1450"/>
  <c r="O1482"/>
  <c r="O1514"/>
  <c r="O1546"/>
  <c r="O1578"/>
  <c r="O1271"/>
  <c r="O1443"/>
  <c r="O1475"/>
  <c r="O1507"/>
  <c r="O1543"/>
  <c r="O1575"/>
  <c r="O1607"/>
  <c r="O1635"/>
  <c r="O1667"/>
  <c r="O1703"/>
  <c r="O1735"/>
  <c r="O1767"/>
  <c r="O1620"/>
  <c r="O1652"/>
  <c r="O1684"/>
  <c r="O1716"/>
  <c r="O1748"/>
  <c r="O1780"/>
  <c r="O1633"/>
  <c r="O1665"/>
  <c r="O1638"/>
  <c r="O1774"/>
  <c r="O1811"/>
  <c r="O1843"/>
  <c r="O1875"/>
  <c r="O1907"/>
  <c r="O1939"/>
  <c r="O1971"/>
  <c r="O2003"/>
  <c r="O2035"/>
  <c r="O2067"/>
  <c r="O2099"/>
  <c r="O1689"/>
  <c r="O1738"/>
  <c r="O1792"/>
  <c r="O1824"/>
  <c r="O1856"/>
  <c r="O1888"/>
  <c r="O1920"/>
  <c r="O1952"/>
  <c r="O1984"/>
  <c r="O2016"/>
  <c r="O2048"/>
  <c r="O2080"/>
  <c r="O1650"/>
  <c r="O1614"/>
  <c r="O1766"/>
  <c r="O1805"/>
  <c r="O1837"/>
  <c r="O1869"/>
  <c r="O1901"/>
  <c r="O1933"/>
  <c r="O1969"/>
  <c r="O2001"/>
  <c r="O2033"/>
  <c r="O2065"/>
  <c r="O2097"/>
  <c r="O1697"/>
  <c r="O1730"/>
  <c r="O1790"/>
  <c r="O1822"/>
  <c r="O1854"/>
  <c r="O1886"/>
  <c r="O1918"/>
  <c r="O1950"/>
  <c r="O1982"/>
  <c r="O2014"/>
  <c r="O2046"/>
  <c r="O2078"/>
  <c r="O2110"/>
  <c r="O1709"/>
  <c r="O2145"/>
  <c r="O2177"/>
  <c r="O2209"/>
  <c r="O2241"/>
  <c r="O2273"/>
  <c r="O2305"/>
  <c r="O2337"/>
  <c r="O2373"/>
  <c r="O2405"/>
  <c r="O2437"/>
  <c r="O2469"/>
  <c r="O2126"/>
  <c r="O2158"/>
  <c r="O2190"/>
  <c r="O2222"/>
  <c r="O2254"/>
  <c r="O2286"/>
  <c r="O2318"/>
  <c r="O2350"/>
  <c r="O2382"/>
  <c r="O2414"/>
  <c r="O2446"/>
  <c r="O2478"/>
  <c r="O2139"/>
  <c r="O2171"/>
  <c r="O2203"/>
  <c r="O2235"/>
  <c r="O2267"/>
  <c r="O2299"/>
  <c r="O2331"/>
  <c r="O2363"/>
  <c r="O2395"/>
  <c r="O2427"/>
  <c r="O2459"/>
  <c r="O2491"/>
  <c r="O2148"/>
  <c r="O2180"/>
  <c r="O2212"/>
  <c r="O2248"/>
  <c r="O2280"/>
  <c r="O2312"/>
  <c r="O2344"/>
  <c r="O2376"/>
  <c r="O2408"/>
  <c r="O2440"/>
  <c r="O2472"/>
  <c r="O2504"/>
  <c r="O2536"/>
  <c r="O2568"/>
  <c r="O2600"/>
  <c r="O2632"/>
  <c r="O2664"/>
  <c r="O2696"/>
  <c r="O2728"/>
  <c r="O2760"/>
  <c r="O2792"/>
  <c r="O2824"/>
  <c r="O2856"/>
  <c r="O2517"/>
  <c r="O2549"/>
  <c r="O2581"/>
  <c r="O2613"/>
  <c r="O2645"/>
  <c r="O2681"/>
  <c r="O2713"/>
  <c r="O2745"/>
  <c r="O2777"/>
  <c r="O2809"/>
  <c r="O2841"/>
  <c r="O2498"/>
  <c r="O2530"/>
  <c r="O2562"/>
  <c r="O2594"/>
  <c r="O2626"/>
  <c r="O2658"/>
  <c r="O2690"/>
  <c r="O2726"/>
  <c r="O2758"/>
  <c r="O2790"/>
  <c r="O2822"/>
  <c r="O2854"/>
  <c r="O2511"/>
  <c r="O2543"/>
  <c r="O2575"/>
  <c r="O2607"/>
  <c r="O2643"/>
  <c r="O2675"/>
  <c r="O2711"/>
  <c r="O2743"/>
  <c r="O2775"/>
  <c r="O2807"/>
  <c r="O2839"/>
  <c r="O2868"/>
  <c r="O2900"/>
  <c r="O2932"/>
  <c r="O2964"/>
  <c r="O2996"/>
  <c r="O3028"/>
  <c r="O3060"/>
  <c r="O3092"/>
  <c r="O3124"/>
  <c r="O3156"/>
  <c r="O3188"/>
  <c r="O3220"/>
  <c r="O2877"/>
  <c r="O2913"/>
  <c r="O2945"/>
  <c r="O2977"/>
  <c r="O3009"/>
  <c r="O3041"/>
  <c r="O3073"/>
  <c r="O3105"/>
  <c r="O3137"/>
  <c r="O3169"/>
  <c r="O3201"/>
  <c r="O3233"/>
  <c r="O2890"/>
  <c r="O2922"/>
  <c r="O2954"/>
  <c r="O2986"/>
  <c r="O3022"/>
  <c r="O3054"/>
  <c r="O3086"/>
  <c r="O3118"/>
  <c r="O3150"/>
  <c r="O3182"/>
  <c r="O3214"/>
  <c r="O2899"/>
  <c r="O2931"/>
  <c r="O2963"/>
  <c r="O2995"/>
  <c r="O3031"/>
  <c r="O3063"/>
  <c r="O3095"/>
  <c r="O3127"/>
  <c r="O3159"/>
  <c r="O3191"/>
  <c r="O3223"/>
  <c r="O3257"/>
  <c r="O3289"/>
  <c r="O3325"/>
  <c r="O3357"/>
  <c r="O3389"/>
  <c r="O3421"/>
  <c r="O3453"/>
  <c r="O3485"/>
  <c r="O3517"/>
  <c r="O3549"/>
  <c r="O3581"/>
  <c r="O3613"/>
  <c r="O3645"/>
  <c r="O3677"/>
  <c r="O3709"/>
  <c r="O3741"/>
  <c r="O3773"/>
  <c r="O3809"/>
  <c r="O3841"/>
  <c r="O3873"/>
  <c r="O3905"/>
  <c r="O3937"/>
  <c r="O3973"/>
  <c r="O3266"/>
  <c r="O3298"/>
  <c r="O3330"/>
  <c r="O3362"/>
  <c r="O3394"/>
  <c r="O3426"/>
  <c r="O3458"/>
  <c r="O3490"/>
  <c r="O3522"/>
  <c r="O3554"/>
  <c r="O3586"/>
  <c r="O3618"/>
  <c r="O3650"/>
  <c r="O3682"/>
  <c r="O3714"/>
  <c r="O3746"/>
  <c r="O3778"/>
  <c r="O3814"/>
  <c r="O3846"/>
  <c r="O3878"/>
  <c r="O3910"/>
  <c r="O3942"/>
  <c r="O3974"/>
  <c r="O3255"/>
  <c r="O3291"/>
  <c r="O3323"/>
  <c r="O3355"/>
  <c r="O3387"/>
  <c r="O3419"/>
  <c r="O3451"/>
  <c r="O3487"/>
  <c r="O3519"/>
  <c r="O3551"/>
  <c r="O3583"/>
  <c r="O3615"/>
  <c r="O3647"/>
  <c r="O3679"/>
  <c r="O3711"/>
  <c r="O3743"/>
  <c r="O3775"/>
  <c r="O3807"/>
  <c r="O3839"/>
  <c r="O3871"/>
  <c r="O3903"/>
  <c r="O3935"/>
  <c r="O3971"/>
  <c r="O3256"/>
  <c r="O3288"/>
  <c r="O3320"/>
  <c r="O3352"/>
  <c r="O3384"/>
  <c r="O3416"/>
  <c r="O3448"/>
  <c r="O3480"/>
  <c r="O3512"/>
  <c r="O3544"/>
  <c r="O3576"/>
  <c r="O3608"/>
  <c r="O3640"/>
  <c r="O3672"/>
  <c r="O3704"/>
  <c r="O3736"/>
  <c r="O3768"/>
  <c r="O3800"/>
  <c r="O3832"/>
  <c r="O3864"/>
  <c r="O3896"/>
  <c r="O3928"/>
  <c r="O3960"/>
  <c r="O3987"/>
  <c r="O4019"/>
  <c r="O4051"/>
  <c r="O4083"/>
  <c r="O4115"/>
  <c r="O4147"/>
  <c r="O4179"/>
  <c r="O4211"/>
  <c r="O4243"/>
  <c r="O4275"/>
  <c r="O4307"/>
  <c r="O4339"/>
  <c r="O4371"/>
  <c r="O4403"/>
  <c r="O4435"/>
  <c r="O4467"/>
  <c r="O4503"/>
  <c r="O4535"/>
  <c r="O4567"/>
  <c r="O4599"/>
  <c r="O4631"/>
  <c r="O4663"/>
  <c r="O4695"/>
  <c r="O4727"/>
  <c r="O4008"/>
  <c r="O4040"/>
  <c r="O4072"/>
  <c r="O4104"/>
  <c r="O4136"/>
  <c r="O4168"/>
  <c r="O4204"/>
  <c r="O4236"/>
  <c r="O4272"/>
  <c r="O4304"/>
  <c r="O4336"/>
  <c r="O4368"/>
  <c r="O4400"/>
  <c r="O4432"/>
  <c r="O4468"/>
  <c r="O4500"/>
  <c r="O4532"/>
  <c r="O4564"/>
  <c r="O4596"/>
  <c r="O4628"/>
  <c r="O4660"/>
  <c r="O4692"/>
  <c r="O4724"/>
  <c r="O4005"/>
  <c r="O4041"/>
  <c r="O4073"/>
  <c r="O4105"/>
  <c r="O4137"/>
  <c r="O4169"/>
  <c r="O4201"/>
  <c r="O4233"/>
  <c r="O4265"/>
  <c r="O4297"/>
  <c r="O4329"/>
  <c r="O4361"/>
  <c r="O4393"/>
  <c r="O4425"/>
  <c r="O4457"/>
  <c r="O4489"/>
  <c r="O4521"/>
  <c r="O4553"/>
  <c r="O4585"/>
  <c r="O4617"/>
  <c r="O4649"/>
  <c r="O4681"/>
  <c r="O4713"/>
  <c r="O3998"/>
  <c r="O4030"/>
  <c r="O4062"/>
  <c r="O4094"/>
  <c r="O4126"/>
  <c r="O4158"/>
  <c r="O4190"/>
  <c r="O4222"/>
  <c r="O4254"/>
  <c r="O4286"/>
  <c r="O4318"/>
  <c r="O4350"/>
  <c r="O4382"/>
  <c r="O4414"/>
  <c r="O4446"/>
  <c r="O4478"/>
  <c r="O4510"/>
  <c r="O4546"/>
  <c r="O4578"/>
  <c r="O4610"/>
  <c r="O4642"/>
  <c r="O4674"/>
  <c r="O4706"/>
  <c r="O4738"/>
  <c r="O4770"/>
  <c r="O4802"/>
  <c r="O4834"/>
  <c r="O4866"/>
  <c r="O4898"/>
  <c r="O4930"/>
  <c r="O4962"/>
  <c r="O4994"/>
  <c r="O5026"/>
  <c r="O5058"/>
  <c r="O5090"/>
  <c r="O5122"/>
  <c r="O5154"/>
  <c r="O5186"/>
  <c r="O5218"/>
  <c r="O5250"/>
  <c r="O5282"/>
  <c r="O5314"/>
  <c r="O5346"/>
  <c r="O5378"/>
  <c r="O5410"/>
  <c r="O5442"/>
  <c r="O4731"/>
  <c r="O4763"/>
  <c r="O4795"/>
  <c r="O4827"/>
  <c r="O4859"/>
  <c r="O4891"/>
  <c r="O4923"/>
  <c r="O4955"/>
  <c r="O4987"/>
  <c r="O5019"/>
  <c r="O5051"/>
  <c r="O5083"/>
  <c r="O5115"/>
  <c r="O5147"/>
  <c r="O5183"/>
  <c r="O5215"/>
  <c r="O5247"/>
  <c r="O5279"/>
  <c r="O5311"/>
  <c r="O5343"/>
  <c r="O5379"/>
  <c r="O5411"/>
  <c r="O5443"/>
  <c r="O5475"/>
  <c r="O4760"/>
  <c r="O4792"/>
  <c r="O4824"/>
  <c r="O4856"/>
  <c r="O4888"/>
  <c r="O4920"/>
  <c r="O4952"/>
  <c r="O4984"/>
  <c r="O5016"/>
  <c r="O5048"/>
  <c r="O5080"/>
  <c r="O5112"/>
  <c r="O5144"/>
  <c r="O5176"/>
  <c r="O5208"/>
  <c r="O5240"/>
  <c r="O5272"/>
  <c r="O5304"/>
  <c r="O5336"/>
  <c r="O5368"/>
  <c r="O5400"/>
  <c r="O5432"/>
  <c r="O5464"/>
  <c r="O4749"/>
  <c r="O4781"/>
  <c r="O4813"/>
  <c r="O4845"/>
  <c r="O4877"/>
  <c r="O4909"/>
  <c r="O4941"/>
  <c r="O4973"/>
  <c r="O5005"/>
  <c r="O5037"/>
  <c r="O5069"/>
  <c r="O5101"/>
  <c r="O5133"/>
  <c r="O5165"/>
  <c r="O5197"/>
  <c r="O5229"/>
  <c r="O5261"/>
  <c r="O5293"/>
  <c r="O5325"/>
  <c r="O5357"/>
  <c r="O5389"/>
  <c r="O5421"/>
  <c r="O5453"/>
  <c r="O5491"/>
  <c r="O5523"/>
  <c r="O5555"/>
  <c r="O5587"/>
  <c r="O5619"/>
  <c r="O5655"/>
  <c r="O5687"/>
  <c r="O5719"/>
  <c r="O5751"/>
  <c r="O5783"/>
  <c r="O5815"/>
  <c r="O5847"/>
  <c r="O5879"/>
  <c r="O5911"/>
  <c r="O5943"/>
  <c r="O5975"/>
  <c r="O6007"/>
  <c r="O6039"/>
  <c r="O6071"/>
  <c r="O6103"/>
  <c r="O6135"/>
  <c r="O6167"/>
  <c r="O6199"/>
  <c r="O5484"/>
  <c r="O5516"/>
  <c r="O5548"/>
  <c r="O5580"/>
  <c r="O5612"/>
  <c r="O5644"/>
  <c r="O5676"/>
  <c r="O5708"/>
  <c r="O5740"/>
  <c r="O5772"/>
  <c r="O5804"/>
  <c r="O5836"/>
  <c r="O5868"/>
  <c r="O5900"/>
  <c r="O5932"/>
  <c r="O5964"/>
  <c r="O5996"/>
  <c r="O6028"/>
  <c r="O6060"/>
  <c r="O6092"/>
  <c r="O6124"/>
  <c r="O6156"/>
  <c r="O6188"/>
  <c r="O6220"/>
  <c r="O5509"/>
  <c r="O5541"/>
  <c r="O5573"/>
  <c r="O5605"/>
  <c r="O5637"/>
  <c r="O5669"/>
  <c r="O5701"/>
  <c r="O5733"/>
  <c r="O5765"/>
  <c r="O5797"/>
  <c r="O5829"/>
  <c r="O5861"/>
  <c r="O5893"/>
  <c r="O5925"/>
  <c r="O5957"/>
  <c r="O5993"/>
  <c r="O6025"/>
  <c r="O6057"/>
  <c r="O6089"/>
  <c r="O6121"/>
  <c r="O6153"/>
  <c r="O6185"/>
  <c r="O6217"/>
  <c r="O5502"/>
  <c r="O5534"/>
  <c r="O5566"/>
  <c r="O5598"/>
  <c r="O5630"/>
  <c r="O5662"/>
  <c r="O5694"/>
  <c r="O5726"/>
  <c r="O5758"/>
  <c r="O5790"/>
  <c r="O5822"/>
  <c r="O5854"/>
  <c r="O5886"/>
  <c r="O5918"/>
  <c r="O5950"/>
  <c r="O5982"/>
  <c r="O6014"/>
  <c r="O6046"/>
  <c r="O6082"/>
  <c r="O6114"/>
  <c r="O6146"/>
  <c r="O6178"/>
  <c r="O6210"/>
  <c r="O6240"/>
  <c r="O6272"/>
  <c r="O6304"/>
  <c r="O6336"/>
  <c r="O6368"/>
  <c r="O6400"/>
  <c r="O6432"/>
  <c r="O6464"/>
  <c r="O6496"/>
  <c r="O6528"/>
  <c r="O6560"/>
  <c r="O6592"/>
  <c r="O6624"/>
  <c r="O6656"/>
  <c r="O6692"/>
  <c r="O6724"/>
  <c r="O6756"/>
  <c r="O6788"/>
  <c r="O6820"/>
  <c r="O6852"/>
  <c r="O6884"/>
  <c r="O6916"/>
  <c r="O6948"/>
  <c r="O6229"/>
  <c r="O6261"/>
  <c r="O6293"/>
  <c r="O6325"/>
  <c r="O6357"/>
  <c r="O6389"/>
  <c r="O6421"/>
  <c r="O6457"/>
  <c r="O6489"/>
  <c r="O6521"/>
  <c r="O6553"/>
  <c r="O6585"/>
  <c r="O6617"/>
  <c r="O6649"/>
  <c r="O6681"/>
  <c r="O6713"/>
  <c r="O6745"/>
  <c r="O6777"/>
  <c r="O6809"/>
  <c r="O6841"/>
  <c r="O6873"/>
  <c r="O6905"/>
  <c r="O6937"/>
  <c r="O6226"/>
  <c r="O6258"/>
  <c r="O6290"/>
  <c r="O6322"/>
  <c r="O6354"/>
  <c r="O6386"/>
  <c r="O6418"/>
  <c r="O6450"/>
  <c r="O6482"/>
  <c r="O6514"/>
  <c r="O6546"/>
  <c r="O6578"/>
  <c r="O6610"/>
  <c r="O6642"/>
  <c r="O6674"/>
  <c r="O6706"/>
  <c r="O6738"/>
  <c r="O6770"/>
  <c r="O6802"/>
  <c r="O6834"/>
  <c r="O6866"/>
  <c r="O6898"/>
  <c r="O6930"/>
  <c r="O6962"/>
  <c r="O6247"/>
  <c r="O6279"/>
  <c r="O6311"/>
  <c r="O6343"/>
  <c r="O6375"/>
  <c r="O6407"/>
  <c r="O6443"/>
  <c r="O6475"/>
  <c r="O6507"/>
  <c r="O6539"/>
  <c r="O6571"/>
  <c r="O6603"/>
  <c r="O6639"/>
  <c r="O6671"/>
  <c r="O6703"/>
  <c r="O6735"/>
  <c r="O6767"/>
  <c r="O6799"/>
  <c r="O6831"/>
  <c r="O6863"/>
  <c r="O6895"/>
  <c r="O6927"/>
  <c r="O6959"/>
  <c r="O7005"/>
  <c r="R11"/>
  <c r="R6973"/>
  <c r="R6975"/>
  <c r="R7011"/>
  <c r="R6995"/>
  <c r="R6979"/>
  <c r="R7015"/>
  <c r="R6999"/>
  <c r="R6983"/>
  <c r="R7003"/>
  <c r="R6987"/>
  <c r="R7007"/>
  <c r="R6991"/>
  <c r="R6974"/>
  <c r="R7014"/>
  <c r="R6998"/>
  <c r="R6982"/>
  <c r="R7002"/>
  <c r="R6986"/>
  <c r="R7006"/>
  <c r="R6990"/>
  <c r="R7010"/>
  <c r="R6994"/>
  <c r="R6978"/>
  <c r="N6974"/>
  <c r="T6977"/>
  <c r="D6981"/>
  <c r="J6984"/>
  <c r="H6987"/>
  <c r="N6990"/>
  <c r="T6993"/>
  <c r="D6997"/>
  <c r="J7000"/>
  <c r="H7003"/>
  <c r="N7006"/>
  <c r="T7009"/>
  <c r="D7013"/>
  <c r="J7016"/>
  <c r="R6960"/>
  <c r="R6928"/>
  <c r="R6896"/>
  <c r="R6864"/>
  <c r="R6832"/>
  <c r="R6800"/>
  <c r="R6768"/>
  <c r="R6736"/>
  <c r="R6704"/>
  <c r="R6668"/>
  <c r="R6636"/>
  <c r="R6604"/>
  <c r="R6572"/>
  <c r="R6540"/>
  <c r="R6508"/>
  <c r="R6476"/>
  <c r="R6444"/>
  <c r="R6412"/>
  <c r="R6380"/>
  <c r="R6344"/>
  <c r="R6312"/>
  <c r="R6280"/>
  <c r="R6248"/>
  <c r="R6967"/>
  <c r="R6935"/>
  <c r="R6903"/>
  <c r="R6871"/>
  <c r="R6839"/>
  <c r="R6807"/>
  <c r="R6775"/>
  <c r="R6743"/>
  <c r="R6711"/>
  <c r="R6679"/>
  <c r="R6647"/>
  <c r="R6615"/>
  <c r="R6579"/>
  <c r="R6547"/>
  <c r="R6515"/>
  <c r="R6483"/>
  <c r="R6451"/>
  <c r="R6415"/>
  <c r="R6383"/>
  <c r="R6351"/>
  <c r="R6319"/>
  <c r="R6287"/>
  <c r="R6255"/>
  <c r="R6970"/>
  <c r="R6938"/>
  <c r="R6906"/>
  <c r="R6874"/>
  <c r="R6842"/>
  <c r="R6810"/>
  <c r="R6778"/>
  <c r="R6746"/>
  <c r="R6714"/>
  <c r="R6682"/>
  <c r="R6650"/>
  <c r="R6618"/>
  <c r="R6586"/>
  <c r="R6554"/>
  <c r="R6522"/>
  <c r="R6490"/>
  <c r="R6458"/>
  <c r="R6422"/>
  <c r="R6390"/>
  <c r="R6358"/>
  <c r="R6326"/>
  <c r="R6294"/>
  <c r="R6262"/>
  <c r="R6230"/>
  <c r="R6945"/>
  <c r="R6913"/>
  <c r="R6881"/>
  <c r="R6849"/>
  <c r="R6817"/>
  <c r="R6785"/>
  <c r="R6753"/>
  <c r="R6721"/>
  <c r="R6689"/>
  <c r="R6657"/>
  <c r="R6625"/>
  <c r="R6593"/>
  <c r="R6561"/>
  <c r="R6529"/>
  <c r="R6497"/>
  <c r="R6465"/>
  <c r="R6433"/>
  <c r="R6401"/>
  <c r="R6369"/>
  <c r="R6337"/>
  <c r="R6305"/>
  <c r="R6273"/>
  <c r="R6241"/>
  <c r="R6211"/>
  <c r="R6179"/>
  <c r="R6147"/>
  <c r="R6115"/>
  <c r="R6083"/>
  <c r="R6051"/>
  <c r="R6019"/>
  <c r="R5987"/>
  <c r="R5955"/>
  <c r="R5923"/>
  <c r="R5891"/>
  <c r="R5859"/>
  <c r="R5827"/>
  <c r="R5795"/>
  <c r="R5763"/>
  <c r="R5731"/>
  <c r="R5699"/>
  <c r="R5667"/>
  <c r="R5635"/>
  <c r="R5603"/>
  <c r="R5571"/>
  <c r="R5539"/>
  <c r="R5507"/>
  <c r="R6222"/>
  <c r="R6190"/>
  <c r="R6158"/>
  <c r="R6126"/>
  <c r="R6094"/>
  <c r="R6062"/>
  <c r="R6030"/>
  <c r="R5998"/>
  <c r="R5966"/>
  <c r="R5934"/>
  <c r="R5902"/>
  <c r="R5870"/>
  <c r="R5838"/>
  <c r="R5806"/>
  <c r="R5774"/>
  <c r="R5742"/>
  <c r="R5710"/>
  <c r="R5678"/>
  <c r="R5646"/>
  <c r="R5614"/>
  <c r="R5582"/>
  <c r="R5550"/>
  <c r="R5518"/>
  <c r="R5486"/>
  <c r="R6201"/>
  <c r="R6169"/>
  <c r="R6137"/>
  <c r="R6105"/>
  <c r="R6073"/>
  <c r="R6041"/>
  <c r="R6009"/>
  <c r="R5977"/>
  <c r="R5941"/>
  <c r="R5909"/>
  <c r="R5877"/>
  <c r="R5845"/>
  <c r="R5813"/>
  <c r="R5781"/>
  <c r="R5749"/>
  <c r="R5717"/>
  <c r="R5685"/>
  <c r="R5653"/>
  <c r="R5621"/>
  <c r="R5589"/>
  <c r="R5557"/>
  <c r="R5525"/>
  <c r="R5493"/>
  <c r="R6208"/>
  <c r="R6176"/>
  <c r="R6144"/>
  <c r="R6112"/>
  <c r="R6080"/>
  <c r="R6048"/>
  <c r="R6016"/>
  <c r="R5984"/>
  <c r="R5952"/>
  <c r="R5920"/>
  <c r="R5888"/>
  <c r="R5852"/>
  <c r="R5820"/>
  <c r="R5788"/>
  <c r="R5756"/>
  <c r="R5724"/>
  <c r="R5692"/>
  <c r="R5660"/>
  <c r="R5628"/>
  <c r="R5596"/>
  <c r="R5564"/>
  <c r="R5528"/>
  <c r="R5496"/>
  <c r="R5463"/>
  <c r="R5431"/>
  <c r="R5399"/>
  <c r="R5367"/>
  <c r="R5331"/>
  <c r="R5299"/>
  <c r="R5267"/>
  <c r="R5235"/>
  <c r="R5203"/>
  <c r="R5167"/>
  <c r="R5135"/>
  <c r="R5103"/>
  <c r="R5071"/>
  <c r="R5035"/>
  <c r="R5003"/>
  <c r="R4971"/>
  <c r="R4939"/>
  <c r="R4907"/>
  <c r="R4875"/>
  <c r="R4843"/>
  <c r="R4811"/>
  <c r="R4779"/>
  <c r="R4747"/>
  <c r="R5462"/>
  <c r="R5430"/>
  <c r="R5398"/>
  <c r="R5366"/>
  <c r="R5334"/>
  <c r="R5302"/>
  <c r="R5270"/>
  <c r="R5238"/>
  <c r="R5206"/>
  <c r="R5174"/>
  <c r="R5142"/>
  <c r="R5110"/>
  <c r="R5078"/>
  <c r="R5046"/>
  <c r="R5014"/>
  <c r="R4982"/>
  <c r="R4950"/>
  <c r="R4918"/>
  <c r="R4886"/>
  <c r="R4854"/>
  <c r="R4822"/>
  <c r="R4790"/>
  <c r="R4758"/>
  <c r="R5473"/>
  <c r="R5437"/>
  <c r="R5405"/>
  <c r="R5373"/>
  <c r="R5341"/>
  <c r="R5309"/>
  <c r="R5273"/>
  <c r="R5241"/>
  <c r="R5209"/>
  <c r="R5177"/>
  <c r="R5145"/>
  <c r="R5113"/>
  <c r="R5081"/>
  <c r="R5049"/>
  <c r="R5017"/>
  <c r="R4985"/>
  <c r="R4953"/>
  <c r="R4921"/>
  <c r="R4889"/>
  <c r="R4857"/>
  <c r="R4825"/>
  <c r="R4789"/>
  <c r="R4757"/>
  <c r="R5476"/>
  <c r="R5444"/>
  <c r="R5412"/>
  <c r="R5380"/>
  <c r="R5348"/>
  <c r="R5316"/>
  <c r="R5280"/>
  <c r="R5248"/>
  <c r="R5216"/>
  <c r="R5184"/>
  <c r="R5152"/>
  <c r="R5120"/>
  <c r="R5088"/>
  <c r="R5056"/>
  <c r="R5024"/>
  <c r="R4992"/>
  <c r="R4960"/>
  <c r="R4928"/>
  <c r="R4896"/>
  <c r="R4864"/>
  <c r="R4832"/>
  <c r="R4800"/>
  <c r="R4768"/>
  <c r="R4736"/>
  <c r="R4703"/>
  <c r="R4671"/>
  <c r="R4639"/>
  <c r="R4607"/>
  <c r="R4575"/>
  <c r="R4543"/>
  <c r="R4511"/>
  <c r="R4479"/>
  <c r="R4447"/>
  <c r="R4415"/>
  <c r="R4383"/>
  <c r="R4351"/>
  <c r="R4319"/>
  <c r="R4287"/>
  <c r="R4255"/>
  <c r="R4223"/>
  <c r="R4191"/>
  <c r="R4159"/>
  <c r="R4127"/>
  <c r="R4095"/>
  <c r="R4063"/>
  <c r="R4027"/>
  <c r="R3991"/>
  <c r="R4706"/>
  <c r="R4674"/>
  <c r="R4642"/>
  <c r="R4610"/>
  <c r="R4578"/>
  <c r="R4546"/>
  <c r="R4510"/>
  <c r="R4478"/>
  <c r="R4446"/>
  <c r="R4414"/>
  <c r="R4382"/>
  <c r="R4350"/>
  <c r="R4318"/>
  <c r="R4286"/>
  <c r="R4254"/>
  <c r="R4222"/>
  <c r="R4190"/>
  <c r="R4158"/>
  <c r="R4126"/>
  <c r="R4094"/>
  <c r="R4062"/>
  <c r="R4030"/>
  <c r="R3998"/>
  <c r="R4705"/>
  <c r="R4673"/>
  <c r="R4641"/>
  <c r="R4609"/>
  <c r="R4577"/>
  <c r="R4545"/>
  <c r="R4513"/>
  <c r="R4477"/>
  <c r="R4445"/>
  <c r="R4413"/>
  <c r="R4381"/>
  <c r="R4349"/>
  <c r="R4317"/>
  <c r="R4285"/>
  <c r="R4253"/>
  <c r="R4221"/>
  <c r="R4189"/>
  <c r="R4157"/>
  <c r="R4125"/>
  <c r="R4093"/>
  <c r="R4061"/>
  <c r="R4029"/>
  <c r="R3997"/>
  <c r="R4712"/>
  <c r="R4680"/>
  <c r="R4648"/>
  <c r="R4616"/>
  <c r="R4580"/>
  <c r="R4548"/>
  <c r="R4516"/>
  <c r="R4484"/>
  <c r="R4452"/>
  <c r="R4420"/>
  <c r="R4388"/>
  <c r="R4356"/>
  <c r="R4324"/>
  <c r="R4292"/>
  <c r="R4260"/>
  <c r="R4224"/>
  <c r="R4192"/>
  <c r="R4156"/>
  <c r="R4124"/>
  <c r="R4092"/>
  <c r="R4060"/>
  <c r="R4028"/>
  <c r="R3996"/>
  <c r="R3966"/>
  <c r="R3934"/>
  <c r="R3902"/>
  <c r="R3870"/>
  <c r="R3838"/>
  <c r="R3806"/>
  <c r="R3774"/>
  <c r="R3742"/>
  <c r="R3710"/>
  <c r="R3678"/>
  <c r="R3646"/>
  <c r="R3614"/>
  <c r="R3582"/>
  <c r="R3550"/>
  <c r="R3518"/>
  <c r="R3486"/>
  <c r="R3454"/>
  <c r="R3422"/>
  <c r="R3390"/>
  <c r="R3358"/>
  <c r="R3326"/>
  <c r="R3294"/>
  <c r="R3262"/>
  <c r="R3977"/>
  <c r="R3941"/>
  <c r="R3909"/>
  <c r="R3877"/>
  <c r="R3845"/>
  <c r="R3813"/>
  <c r="R3777"/>
  <c r="R3745"/>
  <c r="R3713"/>
  <c r="R3681"/>
  <c r="R3649"/>
  <c r="R3617"/>
  <c r="R3585"/>
  <c r="R3553"/>
  <c r="R3521"/>
  <c r="R3489"/>
  <c r="R3457"/>
  <c r="R3425"/>
  <c r="R3393"/>
  <c r="R3361"/>
  <c r="R3329"/>
  <c r="R3293"/>
  <c r="R3261"/>
  <c r="R3976"/>
  <c r="R3940"/>
  <c r="R3908"/>
  <c r="R3876"/>
  <c r="R3844"/>
  <c r="R3812"/>
  <c r="R3780"/>
  <c r="R3748"/>
  <c r="R3716"/>
  <c r="R3684"/>
  <c r="R3652"/>
  <c r="R3620"/>
  <c r="R3588"/>
  <c r="R3556"/>
  <c r="R3524"/>
  <c r="R3492"/>
  <c r="R3460"/>
  <c r="R3428"/>
  <c r="R3396"/>
  <c r="R3364"/>
  <c r="R3328"/>
  <c r="R3296"/>
  <c r="R3264"/>
  <c r="R3201"/>
  <c r="R3951"/>
  <c r="R3919"/>
  <c r="R3887"/>
  <c r="R3851"/>
  <c r="R3819"/>
  <c r="R3787"/>
  <c r="R3755"/>
  <c r="R3723"/>
  <c r="R3691"/>
  <c r="R3659"/>
  <c r="R3627"/>
  <c r="R3595"/>
  <c r="R3563"/>
  <c r="R3531"/>
  <c r="R3499"/>
  <c r="R3467"/>
  <c r="R3431"/>
  <c r="R3399"/>
  <c r="R3367"/>
  <c r="R3335"/>
  <c r="R3303"/>
  <c r="R3267"/>
  <c r="R3233"/>
  <c r="R3228"/>
  <c r="R3196"/>
  <c r="R3164"/>
  <c r="R3132"/>
  <c r="R3100"/>
  <c r="R3068"/>
  <c r="R3036"/>
  <c r="R3004"/>
  <c r="R2972"/>
  <c r="R2940"/>
  <c r="R2908"/>
  <c r="R2876"/>
  <c r="R3215"/>
  <c r="R3179"/>
  <c r="R3147"/>
  <c r="R3115"/>
  <c r="R3083"/>
  <c r="R3051"/>
  <c r="R3019"/>
  <c r="R2983"/>
  <c r="R2951"/>
  <c r="R2919"/>
  <c r="R2887"/>
  <c r="R3226"/>
  <c r="R3194"/>
  <c r="R3162"/>
  <c r="R3130"/>
  <c r="R3098"/>
  <c r="R3066"/>
  <c r="R3034"/>
  <c r="R3002"/>
  <c r="R2970"/>
  <c r="R2938"/>
  <c r="R2906"/>
  <c r="R2874"/>
  <c r="R3169"/>
  <c r="R3137"/>
  <c r="R3105"/>
  <c r="R3073"/>
  <c r="R3041"/>
  <c r="R3009"/>
  <c r="R2977"/>
  <c r="R2945"/>
  <c r="R2913"/>
  <c r="R2877"/>
  <c r="R2845"/>
  <c r="R2813"/>
  <c r="R2781"/>
  <c r="R2749"/>
  <c r="R2717"/>
  <c r="R2685"/>
  <c r="R2649"/>
  <c r="R2613"/>
  <c r="R2581"/>
  <c r="R2549"/>
  <c r="R2517"/>
  <c r="R2860"/>
  <c r="R2828"/>
  <c r="R2796"/>
  <c r="R2760"/>
  <c r="R2728"/>
  <c r="R2696"/>
  <c r="R2664"/>
  <c r="R2632"/>
  <c r="R2600"/>
  <c r="R2568"/>
  <c r="R2536"/>
  <c r="R2504"/>
  <c r="R2851"/>
  <c r="R2819"/>
  <c r="R2787"/>
  <c r="R2755"/>
  <c r="R2723"/>
  <c r="R2691"/>
  <c r="R2659"/>
  <c r="R2623"/>
  <c r="R2591"/>
  <c r="R2559"/>
  <c r="R2527"/>
  <c r="R2495"/>
  <c r="R2838"/>
  <c r="R2806"/>
  <c r="R2774"/>
  <c r="R2742"/>
  <c r="R2710"/>
  <c r="R2670"/>
  <c r="R2638"/>
  <c r="R2606"/>
  <c r="R2574"/>
  <c r="R2542"/>
  <c r="R2510"/>
  <c r="R2481"/>
  <c r="R2449"/>
  <c r="R2417"/>
  <c r="R2385"/>
  <c r="R2349"/>
  <c r="R2317"/>
  <c r="R2285"/>
  <c r="R2253"/>
  <c r="R2217"/>
  <c r="R2185"/>
  <c r="R2153"/>
  <c r="R2121"/>
  <c r="R2460"/>
  <c r="R2428"/>
  <c r="R2396"/>
  <c r="R2364"/>
  <c r="R2332"/>
  <c r="R2300"/>
  <c r="R2268"/>
  <c r="R2236"/>
  <c r="R2200"/>
  <c r="R2168"/>
  <c r="R2136"/>
  <c r="R2475"/>
  <c r="R2443"/>
  <c r="R2411"/>
  <c r="R2379"/>
  <c r="R2347"/>
  <c r="R2315"/>
  <c r="R2283"/>
  <c r="R2251"/>
  <c r="R2219"/>
  <c r="R2187"/>
  <c r="R2155"/>
  <c r="R2123"/>
  <c r="R2462"/>
  <c r="R2430"/>
  <c r="R2398"/>
  <c r="R2366"/>
  <c r="R2334"/>
  <c r="R2302"/>
  <c r="R2270"/>
  <c r="R2238"/>
  <c r="R2206"/>
  <c r="R2174"/>
  <c r="R2142"/>
  <c r="R2104"/>
  <c r="R2072"/>
  <c r="R2040"/>
  <c r="R2008"/>
  <c r="R1976"/>
  <c r="R1944"/>
  <c r="R1912"/>
  <c r="R1880"/>
  <c r="R1848"/>
  <c r="R1816"/>
  <c r="R1784"/>
  <c r="R2087"/>
  <c r="R2055"/>
  <c r="R2023"/>
  <c r="R1991"/>
  <c r="R1959"/>
  <c r="R1927"/>
  <c r="R1895"/>
  <c r="R1863"/>
  <c r="R1827"/>
  <c r="R1795"/>
  <c r="R2102"/>
  <c r="R2070"/>
  <c r="R2038"/>
  <c r="R2006"/>
  <c r="R1974"/>
  <c r="R1942"/>
  <c r="R1910"/>
  <c r="R1878"/>
  <c r="R1846"/>
  <c r="R1814"/>
  <c r="R1605"/>
  <c r="R2093"/>
  <c r="R2061"/>
  <c r="R2025"/>
  <c r="R1993"/>
  <c r="R1961"/>
  <c r="R1925"/>
  <c r="R1893"/>
  <c r="R1861"/>
  <c r="R1829"/>
  <c r="R1797"/>
  <c r="R1768"/>
  <c r="R1736"/>
  <c r="R1704"/>
  <c r="R1672"/>
  <c r="R1640"/>
  <c r="R1565"/>
  <c r="R1429"/>
  <c r="R1751"/>
  <c r="R1719"/>
  <c r="R1687"/>
  <c r="R1655"/>
  <c r="R1623"/>
  <c r="R1481"/>
  <c r="R1778"/>
  <c r="R1746"/>
  <c r="R1714"/>
  <c r="R1682"/>
  <c r="R1650"/>
  <c r="R1618"/>
  <c r="R1469"/>
  <c r="R1769"/>
  <c r="R1737"/>
  <c r="R1705"/>
  <c r="R1673"/>
  <c r="R1641"/>
  <c r="R1553"/>
  <c r="R1433"/>
  <c r="R1592"/>
  <c r="R1560"/>
  <c r="R1528"/>
  <c r="R1496"/>
  <c r="R1460"/>
  <c r="R1428"/>
  <c r="R1595"/>
  <c r="R1563"/>
  <c r="R1531"/>
  <c r="R1495"/>
  <c r="R1463"/>
  <c r="R1431"/>
  <c r="R1598"/>
  <c r="R1566"/>
  <c r="R1534"/>
  <c r="R1502"/>
  <c r="R1470"/>
  <c r="R1438"/>
  <c r="R1408"/>
  <c r="R1376"/>
  <c r="R1344"/>
  <c r="R1312"/>
  <c r="R1280"/>
  <c r="R1194"/>
  <c r="R1411"/>
  <c r="R1379"/>
  <c r="R1347"/>
  <c r="R1315"/>
  <c r="R1283"/>
  <c r="R1226"/>
  <c r="R1134"/>
  <c r="R1398"/>
  <c r="R1366"/>
  <c r="R1334"/>
  <c r="R1302"/>
  <c r="R1270"/>
  <c r="R1154"/>
  <c r="R1417"/>
  <c r="R1385"/>
  <c r="R1353"/>
  <c r="R1321"/>
  <c r="R1285"/>
  <c r="R1250"/>
  <c r="R1245"/>
  <c r="R1213"/>
  <c r="R1181"/>
  <c r="R1149"/>
  <c r="R1117"/>
  <c r="R1252"/>
  <c r="R1220"/>
  <c r="R1188"/>
  <c r="R1156"/>
  <c r="R1120"/>
  <c r="R1251"/>
  <c r="R1219"/>
  <c r="R1187"/>
  <c r="R1155"/>
  <c r="R1123"/>
  <c r="R1091"/>
  <c r="R1064"/>
  <c r="R1032"/>
  <c r="R1000"/>
  <c r="R968"/>
  <c r="R936"/>
  <c r="R1063"/>
  <c r="R1031"/>
  <c r="R999"/>
  <c r="R967"/>
  <c r="R935"/>
  <c r="R1074"/>
  <c r="R1042"/>
  <c r="R1010"/>
  <c r="R978"/>
  <c r="R946"/>
  <c r="R1081"/>
  <c r="R1049"/>
  <c r="R1017"/>
  <c r="R985"/>
  <c r="R953"/>
  <c r="R924"/>
  <c r="R892"/>
  <c r="R860"/>
  <c r="R828"/>
  <c r="R796"/>
  <c r="R748"/>
  <c r="R680"/>
  <c r="R915"/>
  <c r="R883"/>
  <c r="R851"/>
  <c r="R819"/>
  <c r="R787"/>
  <c r="R744"/>
  <c r="R604"/>
  <c r="R902"/>
  <c r="R870"/>
  <c r="R838"/>
  <c r="R806"/>
  <c r="R774"/>
  <c r="R600"/>
  <c r="R917"/>
  <c r="R885"/>
  <c r="R853"/>
  <c r="R821"/>
  <c r="R789"/>
  <c r="R720"/>
  <c r="R763"/>
  <c r="R731"/>
  <c r="R699"/>
  <c r="R667"/>
  <c r="R635"/>
  <c r="R603"/>
  <c r="R516"/>
  <c r="R742"/>
  <c r="R710"/>
  <c r="R678"/>
  <c r="R646"/>
  <c r="R614"/>
  <c r="R588"/>
  <c r="R757"/>
  <c r="R725"/>
  <c r="R693"/>
  <c r="R661"/>
  <c r="R629"/>
  <c r="R597"/>
  <c r="R583"/>
  <c r="R551"/>
  <c r="R519"/>
  <c r="R586"/>
  <c r="R554"/>
  <c r="R522"/>
  <c r="R581"/>
  <c r="R549"/>
  <c r="R517"/>
  <c r="R486"/>
  <c r="R454"/>
  <c r="R422"/>
  <c r="R493"/>
  <c r="R461"/>
  <c r="R429"/>
  <c r="R397"/>
  <c r="R464"/>
  <c r="R432"/>
  <c r="R400"/>
  <c r="R467"/>
  <c r="R435"/>
  <c r="R403"/>
  <c r="R369"/>
  <c r="R337"/>
  <c r="R305"/>
  <c r="R372"/>
  <c r="R336"/>
  <c r="R300"/>
  <c r="R367"/>
  <c r="R335"/>
  <c r="R303"/>
  <c r="R366"/>
  <c r="R334"/>
  <c r="R302"/>
  <c r="R270"/>
  <c r="R238"/>
  <c r="R206"/>
  <c r="R265"/>
  <c r="R233"/>
  <c r="R292"/>
  <c r="R260"/>
  <c r="R228"/>
  <c r="R283"/>
  <c r="R251"/>
  <c r="R215"/>
  <c r="R181"/>
  <c r="R149"/>
  <c r="R117"/>
  <c r="R180"/>
  <c r="R148"/>
  <c r="R116"/>
  <c r="R179"/>
  <c r="R147"/>
  <c r="R115"/>
  <c r="R178"/>
  <c r="R146"/>
  <c r="R114"/>
  <c r="R81"/>
  <c r="R45"/>
  <c r="R104"/>
  <c r="R72"/>
  <c r="R40"/>
  <c r="R99"/>
  <c r="R67"/>
  <c r="R35"/>
  <c r="R98"/>
  <c r="R66"/>
  <c r="R34"/>
  <c r="J6960"/>
  <c r="J6928"/>
  <c r="J6896"/>
  <c r="J6864"/>
  <c r="J6832"/>
  <c r="J6800"/>
  <c r="J6768"/>
  <c r="J6736"/>
  <c r="J6704"/>
  <c r="J6672"/>
  <c r="J6640"/>
  <c r="J6608"/>
  <c r="J6576"/>
  <c r="J6544"/>
  <c r="J6512"/>
  <c r="J6480"/>
  <c r="J6448"/>
  <c r="J6416"/>
  <c r="J6384"/>
  <c r="J6352"/>
  <c r="J6320"/>
  <c r="J6288"/>
  <c r="J6256"/>
  <c r="J6224"/>
  <c r="J6943"/>
  <c r="J6911"/>
  <c r="J6879"/>
  <c r="J6847"/>
  <c r="J6815"/>
  <c r="J6783"/>
  <c r="J6751"/>
  <c r="J6719"/>
  <c r="J6687"/>
  <c r="J6655"/>
  <c r="J6623"/>
  <c r="J6591"/>
  <c r="J6559"/>
  <c r="J6527"/>
  <c r="J6495"/>
  <c r="J6463"/>
  <c r="J6431"/>
  <c r="J6399"/>
  <c r="J6367"/>
  <c r="J6335"/>
  <c r="J6303"/>
  <c r="J6271"/>
  <c r="J6239"/>
  <c r="J6954"/>
  <c r="J6922"/>
  <c r="J6890"/>
  <c r="J6858"/>
  <c r="J6826"/>
  <c r="J6794"/>
  <c r="J6762"/>
  <c r="J6730"/>
  <c r="J6698"/>
  <c r="J6666"/>
  <c r="J6634"/>
  <c r="J6602"/>
  <c r="J6570"/>
  <c r="J6538"/>
  <c r="J6506"/>
  <c r="J6474"/>
  <c r="J6442"/>
  <c r="J6410"/>
  <c r="J6378"/>
  <c r="J6346"/>
  <c r="J6314"/>
  <c r="J6282"/>
  <c r="J6250"/>
  <c r="J6965"/>
  <c r="J6933"/>
  <c r="J6901"/>
  <c r="J6869"/>
  <c r="J6837"/>
  <c r="J6805"/>
  <c r="J6773"/>
  <c r="J6741"/>
  <c r="J6709"/>
  <c r="J6677"/>
  <c r="J6645"/>
  <c r="J6613"/>
  <c r="J6581"/>
  <c r="J6549"/>
  <c r="J6517"/>
  <c r="J6485"/>
  <c r="J6453"/>
  <c r="J6421"/>
  <c r="J6389"/>
  <c r="J6357"/>
  <c r="J6325"/>
  <c r="J6293"/>
  <c r="J6261"/>
  <c r="J6229"/>
  <c r="J6199"/>
  <c r="J6167"/>
  <c r="J6135"/>
  <c r="J6103"/>
  <c r="J6071"/>
  <c r="J6039"/>
  <c r="J6007"/>
  <c r="J5975"/>
  <c r="J5943"/>
  <c r="J5911"/>
  <c r="J5879"/>
  <c r="J5847"/>
  <c r="J5815"/>
  <c r="J5783"/>
  <c r="J5751"/>
  <c r="J5719"/>
  <c r="J5687"/>
  <c r="J5655"/>
  <c r="J5623"/>
  <c r="J5591"/>
  <c r="J5559"/>
  <c r="J5527"/>
  <c r="J5495"/>
  <c r="J6210"/>
  <c r="J6178"/>
  <c r="J6146"/>
  <c r="J6114"/>
  <c r="J6082"/>
  <c r="J6050"/>
  <c r="J6018"/>
  <c r="J5986"/>
  <c r="J5954"/>
  <c r="J5922"/>
  <c r="J5890"/>
  <c r="J5858"/>
  <c r="J5826"/>
  <c r="J5794"/>
  <c r="J5762"/>
  <c r="J5730"/>
  <c r="J5698"/>
  <c r="J5666"/>
  <c r="J5634"/>
  <c r="J5602"/>
  <c r="J5570"/>
  <c r="J5538"/>
  <c r="J5506"/>
  <c r="J6221"/>
  <c r="J6189"/>
  <c r="J6157"/>
  <c r="J6125"/>
  <c r="J6093"/>
  <c r="J6061"/>
  <c r="J6029"/>
  <c r="J5997"/>
  <c r="J5965"/>
  <c r="J5933"/>
  <c r="J5901"/>
  <c r="J5869"/>
  <c r="J5837"/>
  <c r="J5805"/>
  <c r="J5773"/>
  <c r="J5741"/>
  <c r="J5709"/>
  <c r="J5677"/>
  <c r="J5645"/>
  <c r="J5613"/>
  <c r="J5581"/>
  <c r="J5549"/>
  <c r="J5517"/>
  <c r="J5485"/>
  <c r="J6196"/>
  <c r="J6164"/>
  <c r="J6132"/>
  <c r="J6100"/>
  <c r="J6068"/>
  <c r="J6036"/>
  <c r="J6004"/>
  <c r="J5972"/>
  <c r="J5940"/>
  <c r="J5908"/>
  <c r="J5876"/>
  <c r="J5844"/>
  <c r="J5812"/>
  <c r="J5780"/>
  <c r="J5748"/>
  <c r="J5716"/>
  <c r="J5684"/>
  <c r="J5652"/>
  <c r="J5620"/>
  <c r="J5588"/>
  <c r="J5556"/>
  <c r="J5524"/>
  <c r="J5492"/>
  <c r="J5459"/>
  <c r="J5427"/>
  <c r="J5395"/>
  <c r="J5363"/>
  <c r="J5331"/>
  <c r="J5299"/>
  <c r="J5267"/>
  <c r="J5235"/>
  <c r="J5203"/>
  <c r="J5171"/>
  <c r="J5139"/>
  <c r="J5107"/>
  <c r="J5075"/>
  <c r="J5043"/>
  <c r="J5011"/>
  <c r="J4979"/>
  <c r="J4947"/>
  <c r="J4915"/>
  <c r="J4883"/>
  <c r="J4851"/>
  <c r="J4819"/>
  <c r="J4787"/>
  <c r="J4755"/>
  <c r="J5470"/>
  <c r="J5438"/>
  <c r="J5406"/>
  <c r="J5374"/>
  <c r="J5342"/>
  <c r="J5310"/>
  <c r="J5278"/>
  <c r="J5246"/>
  <c r="J5214"/>
  <c r="J5182"/>
  <c r="J5150"/>
  <c r="J5118"/>
  <c r="J5086"/>
  <c r="J5054"/>
  <c r="J5022"/>
  <c r="J4990"/>
  <c r="J4958"/>
  <c r="J4926"/>
  <c r="J4894"/>
  <c r="J4862"/>
  <c r="J4830"/>
  <c r="J4798"/>
  <c r="J4766"/>
  <c r="J4734"/>
  <c r="J5453"/>
  <c r="J5421"/>
  <c r="J5389"/>
  <c r="J5357"/>
  <c r="J5325"/>
  <c r="J5293"/>
  <c r="J5261"/>
  <c r="J5229"/>
  <c r="J5197"/>
  <c r="J5165"/>
  <c r="J5133"/>
  <c r="J5101"/>
  <c r="J5069"/>
  <c r="J5037"/>
  <c r="J5005"/>
  <c r="J4973"/>
  <c r="J4941"/>
  <c r="J4909"/>
  <c r="J4877"/>
  <c r="J4845"/>
  <c r="J4813"/>
  <c r="J4781"/>
  <c r="J4749"/>
  <c r="J5464"/>
  <c r="J5432"/>
  <c r="J5400"/>
  <c r="J5368"/>
  <c r="J5336"/>
  <c r="J5304"/>
  <c r="J5272"/>
  <c r="J5240"/>
  <c r="J5208"/>
  <c r="J5176"/>
  <c r="J5144"/>
  <c r="J5112"/>
  <c r="J5080"/>
  <c r="J5048"/>
  <c r="J5016"/>
  <c r="J4984"/>
  <c r="J4952"/>
  <c r="J4920"/>
  <c r="J4888"/>
  <c r="J4856"/>
  <c r="J4824"/>
  <c r="J4792"/>
  <c r="J4760"/>
  <c r="J4727"/>
  <c r="J4695"/>
  <c r="J4663"/>
  <c r="J4631"/>
  <c r="J4599"/>
  <c r="J4567"/>
  <c r="J4535"/>
  <c r="J4503"/>
  <c r="J4471"/>
  <c r="J4439"/>
  <c r="J4407"/>
  <c r="J4375"/>
  <c r="J4343"/>
  <c r="J4311"/>
  <c r="J4279"/>
  <c r="J4247"/>
  <c r="J4215"/>
  <c r="J4183"/>
  <c r="J4151"/>
  <c r="J4119"/>
  <c r="J4087"/>
  <c r="J4055"/>
  <c r="J4023"/>
  <c r="J3991"/>
  <c r="J4706"/>
  <c r="J4674"/>
  <c r="J4642"/>
  <c r="J4610"/>
  <c r="J4578"/>
  <c r="J4546"/>
  <c r="J4514"/>
  <c r="J4482"/>
  <c r="J4450"/>
  <c r="J4418"/>
  <c r="J4386"/>
  <c r="J4354"/>
  <c r="J4322"/>
  <c r="J4290"/>
  <c r="J4258"/>
  <c r="J4226"/>
  <c r="J4194"/>
  <c r="J4162"/>
  <c r="J4130"/>
  <c r="J4098"/>
  <c r="J4066"/>
  <c r="J4034"/>
  <c r="J4002"/>
  <c r="J4717"/>
  <c r="J4685"/>
  <c r="J4653"/>
  <c r="J4621"/>
  <c r="J4589"/>
  <c r="J4557"/>
  <c r="J4525"/>
  <c r="J4493"/>
  <c r="J4461"/>
  <c r="J4429"/>
  <c r="J4397"/>
  <c r="J4365"/>
  <c r="J4333"/>
  <c r="J4301"/>
  <c r="J4269"/>
  <c r="J4237"/>
  <c r="J4205"/>
  <c r="J4173"/>
  <c r="J4141"/>
  <c r="J4109"/>
  <c r="J4077"/>
  <c r="J4045"/>
  <c r="J4013"/>
  <c r="J4728"/>
  <c r="J4696"/>
  <c r="J4664"/>
  <c r="J4632"/>
  <c r="J4600"/>
  <c r="J4568"/>
  <c r="J4536"/>
  <c r="J4504"/>
  <c r="J4472"/>
  <c r="J4440"/>
  <c r="J4408"/>
  <c r="J4376"/>
  <c r="J4344"/>
  <c r="J4312"/>
  <c r="J4280"/>
  <c r="J4248"/>
  <c r="J4216"/>
  <c r="J4184"/>
  <c r="J4152"/>
  <c r="J4120"/>
  <c r="J4088"/>
  <c r="J4056"/>
  <c r="J4024"/>
  <c r="J3992"/>
  <c r="J3962"/>
  <c r="J3930"/>
  <c r="J3898"/>
  <c r="J3866"/>
  <c r="J3834"/>
  <c r="J3802"/>
  <c r="J3770"/>
  <c r="J3738"/>
  <c r="J3706"/>
  <c r="J3674"/>
  <c r="J3642"/>
  <c r="J3610"/>
  <c r="J3578"/>
  <c r="J3546"/>
  <c r="J3514"/>
  <c r="J3482"/>
  <c r="J3450"/>
  <c r="J3418"/>
  <c r="J3386"/>
  <c r="J3354"/>
  <c r="J3322"/>
  <c r="J3290"/>
  <c r="J3258"/>
  <c r="J3977"/>
  <c r="J3945"/>
  <c r="J3913"/>
  <c r="J3881"/>
  <c r="J3849"/>
  <c r="J3817"/>
  <c r="J3785"/>
  <c r="J3753"/>
  <c r="J3721"/>
  <c r="J3689"/>
  <c r="J3657"/>
  <c r="J3625"/>
  <c r="J3593"/>
  <c r="J3561"/>
  <c r="J3529"/>
  <c r="J3497"/>
  <c r="J3465"/>
  <c r="J3433"/>
  <c r="J3401"/>
  <c r="J3369"/>
  <c r="J3337"/>
  <c r="J3305"/>
  <c r="J3273"/>
  <c r="J3241"/>
  <c r="J3972"/>
  <c r="J3940"/>
  <c r="J3908"/>
  <c r="J3876"/>
  <c r="J3844"/>
  <c r="J3812"/>
  <c r="J3780"/>
  <c r="J3748"/>
  <c r="J3716"/>
  <c r="J3684"/>
  <c r="J3652"/>
  <c r="J3620"/>
  <c r="J3588"/>
  <c r="J3556"/>
  <c r="J3524"/>
  <c r="J3492"/>
  <c r="J3460"/>
  <c r="J3428"/>
  <c r="J3396"/>
  <c r="J3364"/>
  <c r="J3332"/>
  <c r="J3300"/>
  <c r="J3268"/>
  <c r="J3237"/>
  <c r="J3955"/>
  <c r="J3923"/>
  <c r="J3891"/>
  <c r="J3859"/>
  <c r="J3827"/>
  <c r="J3795"/>
  <c r="J3763"/>
  <c r="J3731"/>
  <c r="J3699"/>
  <c r="J3667"/>
  <c r="J3635"/>
  <c r="J3603"/>
  <c r="J3571"/>
  <c r="J3539"/>
  <c r="J3507"/>
  <c r="J3475"/>
  <c r="J3443"/>
  <c r="J3411"/>
  <c r="J3379"/>
  <c r="J3347"/>
  <c r="J3315"/>
  <c r="J3283"/>
  <c r="J3251"/>
  <c r="J3224"/>
  <c r="J3192"/>
  <c r="J3160"/>
  <c r="J3128"/>
  <c r="J3096"/>
  <c r="J3064"/>
  <c r="J3032"/>
  <c r="J3000"/>
  <c r="J2968"/>
  <c r="J2936"/>
  <c r="J2904"/>
  <c r="J2872"/>
  <c r="J3211"/>
  <c r="J3179"/>
  <c r="J3147"/>
  <c r="J3115"/>
  <c r="J3083"/>
  <c r="J3051"/>
  <c r="J3019"/>
  <c r="J2987"/>
  <c r="J2955"/>
  <c r="J2923"/>
  <c r="J2891"/>
  <c r="J3230"/>
  <c r="J3198"/>
  <c r="J3166"/>
  <c r="J3134"/>
  <c r="J3102"/>
  <c r="J3070"/>
  <c r="J3038"/>
  <c r="J3006"/>
  <c r="J2974"/>
  <c r="J2942"/>
  <c r="J2910"/>
  <c r="J2878"/>
  <c r="J3173"/>
  <c r="J3141"/>
  <c r="J3109"/>
  <c r="J3077"/>
  <c r="J3045"/>
  <c r="J3013"/>
  <c r="J2981"/>
  <c r="J2949"/>
  <c r="J2917"/>
  <c r="J2885"/>
  <c r="J2853"/>
  <c r="J2821"/>
  <c r="J2789"/>
  <c r="J2757"/>
  <c r="J2725"/>
  <c r="J2693"/>
  <c r="J2661"/>
  <c r="J2629"/>
  <c r="J2597"/>
  <c r="J2565"/>
  <c r="J2533"/>
  <c r="J2501"/>
  <c r="J2844"/>
  <c r="J2812"/>
  <c r="J2780"/>
  <c r="J2748"/>
  <c r="J2716"/>
  <c r="J2684"/>
  <c r="J2652"/>
  <c r="J2620"/>
  <c r="J2588"/>
  <c r="J2556"/>
  <c r="J2524"/>
  <c r="J2867"/>
  <c r="J2835"/>
  <c r="J2803"/>
  <c r="J2771"/>
  <c r="J2739"/>
  <c r="J2707"/>
  <c r="J2675"/>
  <c r="J2643"/>
  <c r="J2607"/>
  <c r="J2575"/>
  <c r="J2543"/>
  <c r="J2511"/>
  <c r="J2854"/>
  <c r="J2822"/>
  <c r="J2790"/>
  <c r="J2758"/>
  <c r="J2726"/>
  <c r="J2694"/>
  <c r="J2662"/>
  <c r="J2630"/>
  <c r="J2598"/>
  <c r="J2566"/>
  <c r="J2534"/>
  <c r="J2502"/>
  <c r="J2477"/>
  <c r="J2445"/>
  <c r="J2413"/>
  <c r="J2381"/>
  <c r="J2349"/>
  <c r="J2317"/>
  <c r="J2285"/>
  <c r="J2253"/>
  <c r="J2221"/>
  <c r="J2189"/>
  <c r="J2157"/>
  <c r="J2125"/>
  <c r="J2464"/>
  <c r="J2432"/>
  <c r="J2400"/>
  <c r="J2368"/>
  <c r="J2336"/>
  <c r="J2304"/>
  <c r="J2272"/>
  <c r="J2240"/>
  <c r="J2208"/>
  <c r="J2176"/>
  <c r="J2144"/>
  <c r="J2479"/>
  <c r="J2447"/>
  <c r="J2415"/>
  <c r="J2383"/>
  <c r="J2351"/>
  <c r="J2319"/>
  <c r="J2287"/>
  <c r="J2255"/>
  <c r="J2223"/>
  <c r="J2191"/>
  <c r="J2159"/>
  <c r="J2127"/>
  <c r="J2466"/>
  <c r="J2434"/>
  <c r="J2402"/>
  <c r="J2370"/>
  <c r="J2338"/>
  <c r="J2306"/>
  <c r="J2274"/>
  <c r="J2242"/>
  <c r="J2210"/>
  <c r="J2178"/>
  <c r="J2146"/>
  <c r="J2116"/>
  <c r="J2080"/>
  <c r="J2048"/>
  <c r="J2016"/>
  <c r="J1984"/>
  <c r="J1952"/>
  <c r="J1920"/>
  <c r="J1888"/>
  <c r="J1856"/>
  <c r="J1824"/>
  <c r="J1792"/>
  <c r="J2115"/>
  <c r="J2083"/>
  <c r="J2051"/>
  <c r="J2019"/>
  <c r="J1987"/>
  <c r="J1955"/>
  <c r="J1923"/>
  <c r="J1891"/>
  <c r="J1859"/>
  <c r="J1827"/>
  <c r="J1795"/>
  <c r="J2106"/>
  <c r="J2074"/>
  <c r="J2042"/>
  <c r="J2010"/>
  <c r="J1978"/>
  <c r="J1946"/>
  <c r="J1914"/>
  <c r="J1882"/>
  <c r="J1850"/>
  <c r="J1818"/>
  <c r="J1786"/>
  <c r="J2105"/>
  <c r="J2073"/>
  <c r="J2041"/>
  <c r="J2009"/>
  <c r="J1977"/>
  <c r="J1945"/>
  <c r="J1913"/>
  <c r="J1881"/>
  <c r="J1849"/>
  <c r="J1817"/>
  <c r="J1785"/>
  <c r="J1756"/>
  <c r="J1724"/>
  <c r="J1692"/>
  <c r="J1660"/>
  <c r="J1628"/>
  <c r="J1775"/>
  <c r="J1743"/>
  <c r="J1711"/>
  <c r="J1679"/>
  <c r="J1647"/>
  <c r="J1615"/>
  <c r="J1477"/>
  <c r="J1766"/>
  <c r="J1734"/>
  <c r="J1702"/>
  <c r="J1670"/>
  <c r="J1638"/>
  <c r="J1597"/>
  <c r="J1449"/>
  <c r="J1757"/>
  <c r="J1725"/>
  <c r="J1693"/>
  <c r="J1661"/>
  <c r="J1629"/>
  <c r="J1549"/>
  <c r="J1612"/>
  <c r="J1580"/>
  <c r="J1548"/>
  <c r="J1516"/>
  <c r="J1484"/>
  <c r="J1452"/>
  <c r="J1230"/>
  <c r="J1595"/>
  <c r="J1563"/>
  <c r="J1531"/>
  <c r="J1499"/>
  <c r="J1467"/>
  <c r="J1435"/>
  <c r="J1598"/>
  <c r="J1566"/>
  <c r="J1534"/>
  <c r="J1502"/>
  <c r="J1470"/>
  <c r="J1438"/>
  <c r="J1420"/>
  <c r="J1388"/>
  <c r="J1356"/>
  <c r="J1324"/>
  <c r="J1292"/>
  <c r="J1260"/>
  <c r="J1158"/>
  <c r="J1395"/>
  <c r="J1363"/>
  <c r="J1331"/>
  <c r="J1299"/>
  <c r="J1267"/>
  <c r="J1238"/>
  <c r="J1414"/>
  <c r="J1382"/>
  <c r="J1350"/>
  <c r="J1318"/>
  <c r="J1286"/>
  <c r="J1218"/>
  <c r="J1150"/>
  <c r="J1397"/>
  <c r="J1365"/>
  <c r="J1333"/>
  <c r="J1301"/>
  <c r="J1269"/>
  <c r="J1249"/>
  <c r="J1217"/>
  <c r="J1185"/>
  <c r="J1153"/>
  <c r="J1121"/>
  <c r="J1252"/>
  <c r="J1220"/>
  <c r="J1188"/>
  <c r="J1156"/>
  <c r="J1124"/>
  <c r="J1255"/>
  <c r="J1223"/>
  <c r="J1191"/>
  <c r="J1159"/>
  <c r="J1127"/>
  <c r="J1095"/>
  <c r="J1064"/>
  <c r="J1032"/>
  <c r="J1000"/>
  <c r="J968"/>
  <c r="J936"/>
  <c r="J1075"/>
  <c r="J1043"/>
  <c r="J1011"/>
  <c r="J979"/>
  <c r="J947"/>
  <c r="J632"/>
  <c r="J1062"/>
  <c r="J1030"/>
  <c r="J998"/>
  <c r="J966"/>
  <c r="J934"/>
  <c r="J1065"/>
  <c r="J1033"/>
  <c r="J1001"/>
  <c r="J969"/>
  <c r="J937"/>
  <c r="J912"/>
  <c r="J880"/>
  <c r="J848"/>
  <c r="J816"/>
  <c r="J784"/>
  <c r="J648"/>
  <c r="J644"/>
  <c r="J895"/>
  <c r="J863"/>
  <c r="J831"/>
  <c r="J799"/>
  <c r="J767"/>
  <c r="J724"/>
  <c r="J918"/>
  <c r="J886"/>
  <c r="J854"/>
  <c r="J822"/>
  <c r="J790"/>
  <c r="J616"/>
  <c r="J929"/>
  <c r="J897"/>
  <c r="J865"/>
  <c r="J833"/>
  <c r="J801"/>
  <c r="J769"/>
  <c r="J564"/>
  <c r="J751"/>
  <c r="J719"/>
  <c r="J687"/>
  <c r="J655"/>
  <c r="J623"/>
  <c r="J591"/>
  <c r="J758"/>
  <c r="J726"/>
  <c r="J694"/>
  <c r="J662"/>
  <c r="J630"/>
  <c r="J598"/>
  <c r="J765"/>
  <c r="J733"/>
  <c r="J701"/>
  <c r="J669"/>
  <c r="J637"/>
  <c r="J605"/>
  <c r="J520"/>
  <c r="J567"/>
  <c r="J535"/>
  <c r="J503"/>
  <c r="J566"/>
  <c r="J534"/>
  <c r="J502"/>
  <c r="J561"/>
  <c r="J529"/>
  <c r="J497"/>
  <c r="J466"/>
  <c r="J434"/>
  <c r="J402"/>
  <c r="J473"/>
  <c r="J441"/>
  <c r="J409"/>
  <c r="J472"/>
  <c r="J440"/>
  <c r="J408"/>
  <c r="J475"/>
  <c r="J443"/>
  <c r="J411"/>
  <c r="J381"/>
  <c r="J349"/>
  <c r="J317"/>
  <c r="J388"/>
  <c r="J356"/>
  <c r="J324"/>
  <c r="J387"/>
  <c r="J355"/>
  <c r="J323"/>
  <c r="J390"/>
  <c r="J358"/>
  <c r="J326"/>
  <c r="J294"/>
  <c r="J262"/>
  <c r="J230"/>
  <c r="J289"/>
  <c r="J257"/>
  <c r="J225"/>
  <c r="J284"/>
  <c r="J252"/>
  <c r="J220"/>
  <c r="J275"/>
  <c r="J243"/>
  <c r="J211"/>
  <c r="J177"/>
  <c r="J145"/>
  <c r="J113"/>
  <c r="J176"/>
  <c r="J144"/>
  <c r="J112"/>
  <c r="J175"/>
  <c r="J143"/>
  <c r="J111"/>
  <c r="J174"/>
  <c r="J142"/>
  <c r="J109"/>
  <c r="J77"/>
  <c r="J45"/>
  <c r="J104"/>
  <c r="J72"/>
  <c r="J40"/>
  <c r="J99"/>
  <c r="J67"/>
  <c r="J35"/>
  <c r="J98"/>
  <c r="J66"/>
  <c r="J34"/>
  <c r="S6973"/>
  <c r="Q6976"/>
  <c r="O6979"/>
  <c r="M6982"/>
  <c r="K6985"/>
  <c r="I6988"/>
  <c r="G6991"/>
  <c r="E6994"/>
  <c r="C6997"/>
  <c r="W6999"/>
  <c r="U7002"/>
  <c r="S7005"/>
  <c r="Q7008"/>
  <c r="O7011"/>
  <c r="M7014"/>
  <c r="L17"/>
  <c r="S6945"/>
  <c r="S6913"/>
  <c r="S6881"/>
  <c r="S6849"/>
  <c r="S6817"/>
  <c r="S6785"/>
  <c r="S6753"/>
  <c r="S6721"/>
  <c r="S6689"/>
  <c r="S6657"/>
  <c r="S6625"/>
  <c r="S6593"/>
  <c r="S6561"/>
  <c r="S6529"/>
  <c r="S6497"/>
  <c r="S6465"/>
  <c r="S6433"/>
  <c r="S6397"/>
  <c r="S6365"/>
  <c r="S6333"/>
  <c r="S6301"/>
  <c r="S6269"/>
  <c r="S6237"/>
  <c r="S6952"/>
  <c r="S6920"/>
  <c r="S6888"/>
  <c r="S6856"/>
  <c r="S6824"/>
  <c r="S6788"/>
  <c r="S6756"/>
  <c r="S6724"/>
  <c r="S6692"/>
  <c r="S6660"/>
  <c r="S6628"/>
  <c r="S6596"/>
  <c r="S6564"/>
  <c r="S6532"/>
  <c r="S6500"/>
  <c r="S6468"/>
  <c r="S6436"/>
  <c r="S6404"/>
  <c r="S6372"/>
  <c r="S6340"/>
  <c r="S6308"/>
  <c r="S6276"/>
  <c r="S6244"/>
  <c r="S6963"/>
  <c r="S6931"/>
  <c r="S6899"/>
  <c r="S6867"/>
  <c r="S6835"/>
  <c r="S6803"/>
  <c r="S6771"/>
  <c r="S6739"/>
  <c r="S6707"/>
  <c r="S6675"/>
  <c r="S6643"/>
  <c r="S6607"/>
  <c r="S6575"/>
  <c r="S6543"/>
  <c r="S6511"/>
  <c r="S6479"/>
  <c r="S6447"/>
  <c r="S6411"/>
  <c r="S6379"/>
  <c r="S6347"/>
  <c r="S6315"/>
  <c r="S6283"/>
  <c r="S6251"/>
  <c r="S6970"/>
  <c r="S6938"/>
  <c r="S6906"/>
  <c r="S6866"/>
  <c r="S6834"/>
  <c r="S6802"/>
  <c r="S6770"/>
  <c r="S6738"/>
  <c r="S6702"/>
  <c r="S6670"/>
  <c r="S6638"/>
  <c r="S6606"/>
  <c r="S6574"/>
  <c r="S6542"/>
  <c r="S6510"/>
  <c r="S6478"/>
  <c r="S6446"/>
  <c r="S6410"/>
  <c r="S6378"/>
  <c r="S6346"/>
  <c r="S6314"/>
  <c r="S6282"/>
  <c r="S6250"/>
  <c r="S6216"/>
  <c r="S6184"/>
  <c r="S6152"/>
  <c r="S6120"/>
  <c r="S6088"/>
  <c r="S6056"/>
  <c r="S6024"/>
  <c r="S5992"/>
  <c r="S5960"/>
  <c r="S5928"/>
  <c r="S5896"/>
  <c r="S5864"/>
  <c r="S5832"/>
  <c r="S5800"/>
  <c r="S5768"/>
  <c r="S5736"/>
  <c r="S5704"/>
  <c r="S5672"/>
  <c r="S5640"/>
  <c r="S5608"/>
  <c r="S5576"/>
  <c r="S5540"/>
  <c r="S5508"/>
  <c r="S6219"/>
  <c r="S6187"/>
  <c r="S6155"/>
  <c r="S6123"/>
  <c r="S6091"/>
  <c r="S6059"/>
  <c r="S6027"/>
  <c r="S5995"/>
  <c r="S5963"/>
  <c r="S5931"/>
  <c r="S5899"/>
  <c r="S5867"/>
  <c r="S5835"/>
  <c r="S5803"/>
  <c r="S5771"/>
  <c r="S5739"/>
  <c r="S5707"/>
  <c r="S5675"/>
  <c r="S5643"/>
  <c r="S5611"/>
  <c r="S5579"/>
  <c r="S5547"/>
  <c r="S5515"/>
  <c r="S5483"/>
  <c r="S6198"/>
  <c r="S6166"/>
  <c r="S6134"/>
  <c r="S6102"/>
  <c r="S6066"/>
  <c r="S6034"/>
  <c r="S6002"/>
  <c r="S5970"/>
  <c r="S5934"/>
  <c r="S5902"/>
  <c r="S5870"/>
  <c r="S5838"/>
  <c r="S5806"/>
  <c r="S5774"/>
  <c r="S5742"/>
  <c r="S5710"/>
  <c r="S5678"/>
  <c r="S5646"/>
  <c r="S5614"/>
  <c r="S5582"/>
  <c r="S5546"/>
  <c r="S5514"/>
  <c r="S5482"/>
  <c r="S6197"/>
  <c r="S6165"/>
  <c r="S6133"/>
  <c r="S6101"/>
  <c r="S6065"/>
  <c r="S6033"/>
  <c r="S6001"/>
  <c r="S5969"/>
  <c r="S5937"/>
  <c r="S5905"/>
  <c r="S5873"/>
  <c r="S5841"/>
  <c r="S5809"/>
  <c r="S5777"/>
  <c r="S5745"/>
  <c r="S5713"/>
  <c r="S5681"/>
  <c r="S5649"/>
  <c r="S5613"/>
  <c r="S5581"/>
  <c r="S5549"/>
  <c r="S5517"/>
  <c r="S5485"/>
  <c r="S5455"/>
  <c r="S5423"/>
  <c r="S5391"/>
  <c r="S5355"/>
  <c r="S5323"/>
  <c r="S5291"/>
  <c r="S5259"/>
  <c r="S5227"/>
  <c r="S5195"/>
  <c r="S5159"/>
  <c r="S5127"/>
  <c r="S5095"/>
  <c r="S5059"/>
  <c r="S5027"/>
  <c r="S4995"/>
  <c r="S4963"/>
  <c r="S4927"/>
  <c r="S4895"/>
  <c r="S4863"/>
  <c r="S4831"/>
  <c r="S4799"/>
  <c r="S4767"/>
  <c r="S4731"/>
  <c r="S5446"/>
  <c r="S5414"/>
  <c r="S5382"/>
  <c r="S5350"/>
  <c r="S5318"/>
  <c r="S5286"/>
  <c r="S5254"/>
  <c r="S5222"/>
  <c r="S5190"/>
  <c r="S5158"/>
  <c r="S5126"/>
  <c r="S5094"/>
  <c r="S5062"/>
  <c r="S5030"/>
  <c r="S4998"/>
  <c r="S4966"/>
  <c r="S4934"/>
  <c r="S4898"/>
  <c r="S4862"/>
  <c r="S4830"/>
  <c r="S4798"/>
  <c r="S4766"/>
  <c r="S4734"/>
  <c r="S5449"/>
  <c r="S5417"/>
  <c r="S5381"/>
  <c r="S5349"/>
  <c r="S5317"/>
  <c r="S5285"/>
  <c r="S5249"/>
  <c r="S5217"/>
  <c r="S5185"/>
  <c r="S5153"/>
  <c r="S5117"/>
  <c r="S5085"/>
  <c r="S5053"/>
  <c r="S5021"/>
  <c r="S4989"/>
  <c r="S4957"/>
  <c r="S4921"/>
  <c r="S4889"/>
  <c r="S4857"/>
  <c r="S4825"/>
  <c r="S4789"/>
  <c r="S4757"/>
  <c r="S5476"/>
  <c r="S5444"/>
  <c r="S5412"/>
  <c r="S5380"/>
  <c r="S5348"/>
  <c r="S5316"/>
  <c r="S5280"/>
  <c r="S5248"/>
  <c r="S5216"/>
  <c r="S5184"/>
  <c r="S5152"/>
  <c r="S5120"/>
  <c r="S5088"/>
  <c r="S5056"/>
  <c r="S5020"/>
  <c r="S4988"/>
  <c r="S4956"/>
  <c r="S4924"/>
  <c r="S4892"/>
  <c r="S4860"/>
  <c r="S4828"/>
  <c r="S4796"/>
  <c r="S4764"/>
  <c r="S4732"/>
  <c r="S4700"/>
  <c r="S4668"/>
  <c r="S4636"/>
  <c r="S4604"/>
  <c r="S4572"/>
  <c r="S4540"/>
  <c r="S4508"/>
  <c r="S4476"/>
  <c r="S4444"/>
  <c r="S4412"/>
  <c r="S4380"/>
  <c r="S4348"/>
  <c r="S4316"/>
  <c r="S4284"/>
  <c r="S4248"/>
  <c r="S4216"/>
  <c r="S4184"/>
  <c r="S4152"/>
  <c r="S4120"/>
  <c r="S4088"/>
  <c r="S4056"/>
  <c r="S4024"/>
  <c r="S3992"/>
  <c r="S4707"/>
  <c r="S4675"/>
  <c r="S4643"/>
  <c r="S4611"/>
  <c r="S4579"/>
  <c r="S4547"/>
  <c r="S4511"/>
  <c r="S4479"/>
  <c r="S4443"/>
  <c r="S4411"/>
  <c r="S4379"/>
  <c r="S4343"/>
  <c r="S4311"/>
  <c r="S4279"/>
  <c r="S4247"/>
  <c r="S4215"/>
  <c r="S4183"/>
  <c r="S4151"/>
  <c r="S4119"/>
  <c r="S4083"/>
  <c r="S4051"/>
  <c r="S4019"/>
  <c r="S3987"/>
  <c r="S4702"/>
  <c r="S4670"/>
  <c r="S4638"/>
  <c r="S4606"/>
  <c r="S4574"/>
  <c r="S4542"/>
  <c r="S4510"/>
  <c r="S4478"/>
  <c r="S4446"/>
  <c r="S4414"/>
  <c r="S4382"/>
  <c r="S4350"/>
  <c r="S4318"/>
  <c r="S4286"/>
  <c r="S4254"/>
  <c r="S4222"/>
  <c r="S4190"/>
  <c r="S4158"/>
  <c r="S4126"/>
  <c r="S4094"/>
  <c r="S4062"/>
  <c r="S4030"/>
  <c r="S3998"/>
  <c r="S4709"/>
  <c r="S4677"/>
  <c r="S4641"/>
  <c r="S4609"/>
  <c r="S4577"/>
  <c r="S4545"/>
  <c r="S4513"/>
  <c r="S4481"/>
  <c r="S4449"/>
  <c r="S4417"/>
  <c r="S4385"/>
  <c r="S4353"/>
  <c r="S4321"/>
  <c r="S4289"/>
  <c r="S4257"/>
  <c r="S4225"/>
  <c r="S4193"/>
  <c r="S4161"/>
  <c r="S4129"/>
  <c r="S4097"/>
  <c r="S4065"/>
  <c r="S4033"/>
  <c r="S4001"/>
  <c r="S3974"/>
  <c r="S3938"/>
  <c r="S3906"/>
  <c r="S3874"/>
  <c r="S3842"/>
  <c r="S3810"/>
  <c r="S3778"/>
  <c r="S3742"/>
  <c r="S3710"/>
  <c r="S3678"/>
  <c r="S3646"/>
  <c r="S3614"/>
  <c r="S3582"/>
  <c r="S3550"/>
  <c r="S3518"/>
  <c r="S3486"/>
  <c r="S3454"/>
  <c r="S3422"/>
  <c r="S3390"/>
  <c r="S3358"/>
  <c r="S3326"/>
  <c r="S3294"/>
  <c r="S3262"/>
  <c r="S3981"/>
  <c r="S3945"/>
  <c r="S3913"/>
  <c r="S3881"/>
  <c r="S3849"/>
  <c r="S3817"/>
  <c r="S3785"/>
  <c r="S3753"/>
  <c r="S3721"/>
  <c r="S3689"/>
  <c r="S3653"/>
  <c r="S3621"/>
  <c r="S3589"/>
  <c r="S3557"/>
  <c r="S3525"/>
  <c r="S3493"/>
  <c r="S3461"/>
  <c r="S3429"/>
  <c r="S3397"/>
  <c r="S3365"/>
  <c r="S3333"/>
  <c r="S3297"/>
  <c r="S3265"/>
  <c r="S3976"/>
  <c r="S3936"/>
  <c r="S3904"/>
  <c r="S3872"/>
  <c r="S3840"/>
  <c r="S3808"/>
  <c r="S3772"/>
  <c r="S3740"/>
  <c r="S3704"/>
  <c r="S3672"/>
  <c r="S3640"/>
  <c r="S3608"/>
  <c r="S3576"/>
  <c r="S3544"/>
  <c r="S3512"/>
  <c r="S3480"/>
  <c r="S3448"/>
  <c r="S3416"/>
  <c r="S3384"/>
  <c r="S3352"/>
  <c r="S3316"/>
  <c r="S3284"/>
  <c r="S3252"/>
  <c r="S3955"/>
  <c r="S3923"/>
  <c r="S3891"/>
  <c r="S3855"/>
  <c r="S3823"/>
  <c r="S3791"/>
  <c r="S3759"/>
  <c r="S3727"/>
  <c r="S3695"/>
  <c r="S3663"/>
  <c r="S3631"/>
  <c r="S3599"/>
  <c r="S3567"/>
  <c r="S3535"/>
  <c r="S3503"/>
  <c r="S3471"/>
  <c r="S3435"/>
  <c r="S3403"/>
  <c r="S3371"/>
  <c r="S3339"/>
  <c r="S3307"/>
  <c r="S3275"/>
  <c r="S3243"/>
  <c r="S3217"/>
  <c r="S3185"/>
  <c r="S3153"/>
  <c r="S3121"/>
  <c r="S3089"/>
  <c r="S3057"/>
  <c r="S3021"/>
  <c r="S2989"/>
  <c r="S2957"/>
  <c r="S2925"/>
  <c r="S2893"/>
  <c r="S3212"/>
  <c r="S3180"/>
  <c r="S3148"/>
  <c r="S3116"/>
  <c r="S3084"/>
  <c r="S3052"/>
  <c r="S3020"/>
  <c r="S2988"/>
  <c r="S2956"/>
  <c r="S2924"/>
  <c r="S2892"/>
  <c r="S3235"/>
  <c r="S3203"/>
  <c r="S3171"/>
  <c r="S3139"/>
  <c r="S3107"/>
  <c r="S3075"/>
  <c r="S3043"/>
  <c r="S3011"/>
  <c r="S2975"/>
  <c r="S2943"/>
  <c r="S2911"/>
  <c r="S2879"/>
  <c r="S3218"/>
  <c r="S3186"/>
  <c r="S3150"/>
  <c r="S3118"/>
  <c r="S3086"/>
  <c r="S3054"/>
  <c r="S3022"/>
  <c r="S2990"/>
  <c r="S2954"/>
  <c r="S2922"/>
  <c r="S2890"/>
  <c r="S2857"/>
  <c r="S2825"/>
  <c r="S2793"/>
  <c r="S2761"/>
  <c r="S2729"/>
  <c r="S2697"/>
  <c r="S2661"/>
  <c r="S2629"/>
  <c r="S2597"/>
  <c r="S2565"/>
  <c r="S2533"/>
  <c r="S2501"/>
  <c r="S2840"/>
  <c r="S2808"/>
  <c r="S2776"/>
  <c r="S2744"/>
  <c r="S2712"/>
  <c r="S2680"/>
  <c r="S2648"/>
  <c r="S2616"/>
  <c r="S2584"/>
  <c r="S2552"/>
  <c r="S2516"/>
  <c r="S2855"/>
  <c r="S2823"/>
  <c r="S2791"/>
  <c r="S2759"/>
  <c r="S2727"/>
  <c r="S2695"/>
  <c r="S2663"/>
  <c r="S2631"/>
  <c r="S2595"/>
  <c r="S2563"/>
  <c r="S2531"/>
  <c r="S2499"/>
  <c r="S2842"/>
  <c r="S2810"/>
  <c r="S2778"/>
  <c r="S2746"/>
  <c r="S2714"/>
  <c r="S2682"/>
  <c r="S2646"/>
  <c r="S2614"/>
  <c r="S2582"/>
  <c r="S2550"/>
  <c r="S2518"/>
  <c r="S2486"/>
  <c r="S2454"/>
  <c r="S2422"/>
  <c r="S2390"/>
  <c r="S2358"/>
  <c r="S2326"/>
  <c r="S2294"/>
  <c r="S2262"/>
  <c r="S2230"/>
  <c r="S2198"/>
  <c r="S2162"/>
  <c r="S2130"/>
  <c r="S2473"/>
  <c r="S2441"/>
  <c r="S2409"/>
  <c r="S2377"/>
  <c r="S2345"/>
  <c r="S2313"/>
  <c r="S2281"/>
  <c r="S2249"/>
  <c r="S2217"/>
  <c r="S2185"/>
  <c r="S2153"/>
  <c r="S2121"/>
  <c r="S2464"/>
  <c r="S2432"/>
  <c r="S2396"/>
  <c r="S2364"/>
  <c r="S2332"/>
  <c r="S2300"/>
  <c r="S2264"/>
  <c r="S2232"/>
  <c r="S2200"/>
  <c r="S2168"/>
  <c r="S2136"/>
  <c r="S2479"/>
  <c r="S2447"/>
  <c r="S2415"/>
  <c r="S2383"/>
  <c r="S2351"/>
  <c r="S2319"/>
  <c r="S2287"/>
  <c r="S2255"/>
  <c r="S2219"/>
  <c r="S2187"/>
  <c r="S2155"/>
  <c r="S2123"/>
  <c r="S1365"/>
  <c r="S2088"/>
  <c r="S2056"/>
  <c r="S2024"/>
  <c r="S1992"/>
  <c r="S1956"/>
  <c r="S1924"/>
  <c r="S1892"/>
  <c r="S1860"/>
  <c r="S1828"/>
  <c r="S1796"/>
  <c r="S1747"/>
  <c r="S1708"/>
  <c r="S2111"/>
  <c r="S2079"/>
  <c r="S2047"/>
  <c r="S2015"/>
  <c r="S1983"/>
  <c r="S1951"/>
  <c r="S1919"/>
  <c r="S1887"/>
  <c r="S1855"/>
  <c r="S1823"/>
  <c r="S1791"/>
  <c r="S1735"/>
  <c r="S1684"/>
  <c r="S2094"/>
  <c r="S2062"/>
  <c r="S2030"/>
  <c r="S1998"/>
  <c r="S1966"/>
  <c r="S1934"/>
  <c r="S1902"/>
  <c r="S1870"/>
  <c r="S1838"/>
  <c r="S1806"/>
  <c r="S1760"/>
  <c r="S1711"/>
  <c r="S2105"/>
  <c r="S2073"/>
  <c r="S2041"/>
  <c r="S2009"/>
  <c r="S1977"/>
  <c r="S1945"/>
  <c r="S1913"/>
  <c r="S1881"/>
  <c r="S1849"/>
  <c r="S1817"/>
  <c r="S1785"/>
  <c r="S1727"/>
  <c r="S1675"/>
  <c r="S1643"/>
  <c r="S1600"/>
  <c r="S1762"/>
  <c r="S1730"/>
  <c r="S1698"/>
  <c r="S1666"/>
  <c r="S1634"/>
  <c r="S1612"/>
  <c r="S1757"/>
  <c r="S1725"/>
  <c r="S1693"/>
  <c r="S1661"/>
  <c r="S1629"/>
  <c r="S1597"/>
  <c r="S1565"/>
  <c r="S1533"/>
  <c r="S1501"/>
  <c r="S1469"/>
  <c r="S1437"/>
  <c r="S1273"/>
  <c r="S1576"/>
  <c r="S1540"/>
  <c r="S1508"/>
  <c r="S1472"/>
  <c r="S1440"/>
  <c r="S1301"/>
  <c r="S1611"/>
  <c r="S1579"/>
  <c r="S1547"/>
  <c r="S1511"/>
  <c r="S1479"/>
  <c r="S1447"/>
  <c r="S1345"/>
  <c r="S1285"/>
  <c r="S1582"/>
  <c r="S1550"/>
  <c r="S1518"/>
  <c r="S1486"/>
  <c r="S1454"/>
  <c r="S1423"/>
  <c r="S1420"/>
  <c r="S1388"/>
  <c r="S1356"/>
  <c r="S1324"/>
  <c r="S1292"/>
  <c r="S1260"/>
  <c r="S1399"/>
  <c r="S1367"/>
  <c r="S1335"/>
  <c r="S1303"/>
  <c r="S1271"/>
  <c r="S1414"/>
  <c r="S1382"/>
  <c r="S1350"/>
  <c r="S1318"/>
  <c r="S1286"/>
  <c r="S1254"/>
  <c r="S1222"/>
  <c r="S1190"/>
  <c r="S1158"/>
  <c r="S1126"/>
  <c r="S1094"/>
  <c r="S1045"/>
  <c r="S1233"/>
  <c r="S1201"/>
  <c r="S1169"/>
  <c r="S1137"/>
  <c r="S1105"/>
  <c r="S833"/>
  <c r="S1248"/>
  <c r="S1216"/>
  <c r="S1184"/>
  <c r="S1152"/>
  <c r="S1116"/>
  <c r="S1021"/>
  <c r="S945"/>
  <c r="S1231"/>
  <c r="S1199"/>
  <c r="S1167"/>
  <c r="S1135"/>
  <c r="S1103"/>
  <c r="S917"/>
  <c r="S1080"/>
  <c r="S1048"/>
  <c r="S1016"/>
  <c r="S984"/>
  <c r="S952"/>
  <c r="S873"/>
  <c r="S781"/>
  <c r="S1063"/>
  <c r="S1027"/>
  <c r="S995"/>
  <c r="S963"/>
  <c r="S931"/>
  <c r="S845"/>
  <c r="S1074"/>
  <c r="S1042"/>
  <c r="S1010"/>
  <c r="S978"/>
  <c r="S946"/>
  <c r="S769"/>
  <c r="S916"/>
  <c r="S884"/>
  <c r="S852"/>
  <c r="S820"/>
  <c r="S788"/>
  <c r="S919"/>
  <c r="S887"/>
  <c r="S855"/>
  <c r="S823"/>
  <c r="S791"/>
  <c r="S926"/>
  <c r="S890"/>
  <c r="S858"/>
  <c r="S826"/>
  <c r="S794"/>
  <c r="S760"/>
  <c r="S728"/>
  <c r="S696"/>
  <c r="S660"/>
  <c r="S628"/>
  <c r="S596"/>
  <c r="S739"/>
  <c r="S707"/>
  <c r="S675"/>
  <c r="S643"/>
  <c r="S611"/>
  <c r="S758"/>
  <c r="S726"/>
  <c r="S694"/>
  <c r="S662"/>
  <c r="S630"/>
  <c r="S594"/>
  <c r="S741"/>
  <c r="S709"/>
  <c r="S677"/>
  <c r="S645"/>
  <c r="S609"/>
  <c r="S576"/>
  <c r="S544"/>
  <c r="S512"/>
  <c r="S575"/>
  <c r="S543"/>
  <c r="S511"/>
  <c r="S578"/>
  <c r="S546"/>
  <c r="S510"/>
  <c r="S573"/>
  <c r="S541"/>
  <c r="S509"/>
  <c r="S475"/>
  <c r="S443"/>
  <c r="S411"/>
  <c r="S486"/>
  <c r="S454"/>
  <c r="S422"/>
  <c r="S493"/>
  <c r="S461"/>
  <c r="S429"/>
  <c r="S397"/>
  <c r="S464"/>
  <c r="S428"/>
  <c r="S396"/>
  <c r="S366"/>
  <c r="S334"/>
  <c r="S302"/>
  <c r="S361"/>
  <c r="S329"/>
  <c r="S297"/>
  <c r="S360"/>
  <c r="S328"/>
  <c r="S387"/>
  <c r="S355"/>
  <c r="S323"/>
  <c r="S290"/>
  <c r="S258"/>
  <c r="S226"/>
  <c r="S289"/>
  <c r="S257"/>
  <c r="S225"/>
  <c r="S292"/>
  <c r="S260"/>
  <c r="S228"/>
  <c r="S287"/>
  <c r="S255"/>
  <c r="S219"/>
  <c r="S186"/>
  <c r="S154"/>
  <c r="S122"/>
  <c r="S181"/>
  <c r="S149"/>
  <c r="S117"/>
  <c r="S172"/>
  <c r="S140"/>
  <c r="S199"/>
  <c r="S167"/>
  <c r="S135"/>
  <c r="S106"/>
  <c r="S74"/>
  <c r="S42"/>
  <c r="S105"/>
  <c r="S73"/>
  <c r="S41"/>
  <c r="S96"/>
  <c r="S64"/>
  <c r="S32"/>
  <c r="S91"/>
  <c r="S59"/>
  <c r="S27"/>
  <c r="K6949"/>
  <c r="K6917"/>
  <c r="K6885"/>
  <c r="K6853"/>
  <c r="K6821"/>
  <c r="K6789"/>
  <c r="K6757"/>
  <c r="K6725"/>
  <c r="K6693"/>
  <c r="K6661"/>
  <c r="K6629"/>
  <c r="K6597"/>
  <c r="K6565"/>
  <c r="K6533"/>
  <c r="K6501"/>
  <c r="K6469"/>
  <c r="K6437"/>
  <c r="K6405"/>
  <c r="K6373"/>
  <c r="K6341"/>
  <c r="K6309"/>
  <c r="K6277"/>
  <c r="K6245"/>
  <c r="K6960"/>
  <c r="K6928"/>
  <c r="K6896"/>
  <c r="K6864"/>
  <c r="K6832"/>
  <c r="K6800"/>
  <c r="K6768"/>
  <c r="K6736"/>
  <c r="K6704"/>
  <c r="K6672"/>
  <c r="K6640"/>
  <c r="K6608"/>
  <c r="K6576"/>
  <c r="K6544"/>
  <c r="K6512"/>
  <c r="K6480"/>
  <c r="K6448"/>
  <c r="K6416"/>
  <c r="K6384"/>
  <c r="K6352"/>
  <c r="K6320"/>
  <c r="K6284"/>
  <c r="K6252"/>
  <c r="K6971"/>
  <c r="K6939"/>
  <c r="K6907"/>
  <c r="K6875"/>
  <c r="K6843"/>
  <c r="K6811"/>
  <c r="K6779"/>
  <c r="K6747"/>
  <c r="K6715"/>
  <c r="K6683"/>
  <c r="K6651"/>
  <c r="K6619"/>
  <c r="K6587"/>
  <c r="K6555"/>
  <c r="K6523"/>
  <c r="K6491"/>
  <c r="K6459"/>
  <c r="K6427"/>
  <c r="K6395"/>
  <c r="K6363"/>
  <c r="K6331"/>
  <c r="K6299"/>
  <c r="K6267"/>
  <c r="K6235"/>
  <c r="K6950"/>
  <c r="K6918"/>
  <c r="K6886"/>
  <c r="K6854"/>
  <c r="K6822"/>
  <c r="K6790"/>
  <c r="K6758"/>
  <c r="K6726"/>
  <c r="K6694"/>
  <c r="K6662"/>
  <c r="K6630"/>
  <c r="K6598"/>
  <c r="K6566"/>
  <c r="K6534"/>
  <c r="K6502"/>
  <c r="K6470"/>
  <c r="K6438"/>
  <c r="K6406"/>
  <c r="K6374"/>
  <c r="K6342"/>
  <c r="K6310"/>
  <c r="K6278"/>
  <c r="K6246"/>
  <c r="K6212"/>
  <c r="K6180"/>
  <c r="K6148"/>
  <c r="K6116"/>
  <c r="K6084"/>
  <c r="K6052"/>
  <c r="K6020"/>
  <c r="K5988"/>
  <c r="K5956"/>
  <c r="K5924"/>
  <c r="K5892"/>
  <c r="K5860"/>
  <c r="K5828"/>
  <c r="K5796"/>
  <c r="K5764"/>
  <c r="K5732"/>
  <c r="K5700"/>
  <c r="K5668"/>
  <c r="K5636"/>
  <c r="K5604"/>
  <c r="K5572"/>
  <c r="K5540"/>
  <c r="K5508"/>
  <c r="K6223"/>
  <c r="K6191"/>
  <c r="K6159"/>
  <c r="K6127"/>
  <c r="K6095"/>
  <c r="K6063"/>
  <c r="K6031"/>
  <c r="K5999"/>
  <c r="K5967"/>
  <c r="K5935"/>
  <c r="K5903"/>
  <c r="K5871"/>
  <c r="K5839"/>
  <c r="K5807"/>
  <c r="K5775"/>
  <c r="K5743"/>
  <c r="K5711"/>
  <c r="K5679"/>
  <c r="K5647"/>
  <c r="K5615"/>
  <c r="K5583"/>
  <c r="K5551"/>
  <c r="K5519"/>
  <c r="K5487"/>
  <c r="K6202"/>
  <c r="K6170"/>
  <c r="K6138"/>
  <c r="K6106"/>
  <c r="K6074"/>
  <c r="K6042"/>
  <c r="K6010"/>
  <c r="K5978"/>
  <c r="K5946"/>
  <c r="K5914"/>
  <c r="K5882"/>
  <c r="K5850"/>
  <c r="K5818"/>
  <c r="K5786"/>
  <c r="K5754"/>
  <c r="K5722"/>
  <c r="K5690"/>
  <c r="K5658"/>
  <c r="K5626"/>
  <c r="K5594"/>
  <c r="K5562"/>
  <c r="K5530"/>
  <c r="K5498"/>
  <c r="K6213"/>
  <c r="K6181"/>
  <c r="K6149"/>
  <c r="K6117"/>
  <c r="K6085"/>
  <c r="K6053"/>
  <c r="K6021"/>
  <c r="K5989"/>
  <c r="K5957"/>
  <c r="K5925"/>
  <c r="K5893"/>
  <c r="K5861"/>
  <c r="K5829"/>
  <c r="K5797"/>
  <c r="K5765"/>
  <c r="K5733"/>
  <c r="K5701"/>
  <c r="K5669"/>
  <c r="K5637"/>
  <c r="K5605"/>
  <c r="K5573"/>
  <c r="K5541"/>
  <c r="K5509"/>
  <c r="K5477"/>
  <c r="K5447"/>
  <c r="K5415"/>
  <c r="K5383"/>
  <c r="K5351"/>
  <c r="K5319"/>
  <c r="K5287"/>
  <c r="K5255"/>
  <c r="K5223"/>
  <c r="K5191"/>
  <c r="K5159"/>
  <c r="K5127"/>
  <c r="K5095"/>
  <c r="K5063"/>
  <c r="K5031"/>
  <c r="K4999"/>
  <c r="K4967"/>
  <c r="K4935"/>
  <c r="K4903"/>
  <c r="K4871"/>
  <c r="K4839"/>
  <c r="K4807"/>
  <c r="K4775"/>
  <c r="K4743"/>
  <c r="K5458"/>
  <c r="K5426"/>
  <c r="K5394"/>
  <c r="K5362"/>
  <c r="K5330"/>
  <c r="K5298"/>
  <c r="K5266"/>
  <c r="K5234"/>
  <c r="K5202"/>
  <c r="K5170"/>
  <c r="K5138"/>
  <c r="K5106"/>
  <c r="K5074"/>
  <c r="K5042"/>
  <c r="K5010"/>
  <c r="K4978"/>
  <c r="K4946"/>
  <c r="K4914"/>
  <c r="K4882"/>
  <c r="K4850"/>
  <c r="K4818"/>
  <c r="K4786"/>
  <c r="K4754"/>
  <c r="K5469"/>
  <c r="K5437"/>
  <c r="K5405"/>
  <c r="K5373"/>
  <c r="K5341"/>
  <c r="K5309"/>
  <c r="K5277"/>
  <c r="K5245"/>
  <c r="K5213"/>
  <c r="K5181"/>
  <c r="K5149"/>
  <c r="K5117"/>
  <c r="K5085"/>
  <c r="K5053"/>
  <c r="K5021"/>
  <c r="K4989"/>
  <c r="K4957"/>
  <c r="K4925"/>
  <c r="K4893"/>
  <c r="K4861"/>
  <c r="K4829"/>
  <c r="K4797"/>
  <c r="K4765"/>
  <c r="K4733"/>
  <c r="K5448"/>
  <c r="K5416"/>
  <c r="K5384"/>
  <c r="K5352"/>
  <c r="K5320"/>
  <c r="K5288"/>
  <c r="K5256"/>
  <c r="K5224"/>
  <c r="K5192"/>
  <c r="K5160"/>
  <c r="K5128"/>
  <c r="K5096"/>
  <c r="K5064"/>
  <c r="K5032"/>
  <c r="K5000"/>
  <c r="K4968"/>
  <c r="K4936"/>
  <c r="K4904"/>
  <c r="K4872"/>
  <c r="K4840"/>
  <c r="K4808"/>
  <c r="K4776"/>
  <c r="K4744"/>
  <c r="K4712"/>
  <c r="K4680"/>
  <c r="K4648"/>
  <c r="K4616"/>
  <c r="K4584"/>
  <c r="K4552"/>
  <c r="K4520"/>
  <c r="K4488"/>
  <c r="K4456"/>
  <c r="K4424"/>
  <c r="K4392"/>
  <c r="K4360"/>
  <c r="K4328"/>
  <c r="K4296"/>
  <c r="K4264"/>
  <c r="K4232"/>
  <c r="K4200"/>
  <c r="K4168"/>
  <c r="K4136"/>
  <c r="K4104"/>
  <c r="K4072"/>
  <c r="K4040"/>
  <c r="K4008"/>
  <c r="K4723"/>
  <c r="K4691"/>
  <c r="K4659"/>
  <c r="K4627"/>
  <c r="K4595"/>
  <c r="K4563"/>
  <c r="K4531"/>
  <c r="K4499"/>
  <c r="K4467"/>
  <c r="K4435"/>
  <c r="K4403"/>
  <c r="K4371"/>
  <c r="K4339"/>
  <c r="K4307"/>
  <c r="K4275"/>
  <c r="K4243"/>
  <c r="K4211"/>
  <c r="K4179"/>
  <c r="K4147"/>
  <c r="K4115"/>
  <c r="K4083"/>
  <c r="K4051"/>
  <c r="K4019"/>
  <c r="K3987"/>
  <c r="K4706"/>
  <c r="K4674"/>
  <c r="K4642"/>
  <c r="K4610"/>
  <c r="K4578"/>
  <c r="K4546"/>
  <c r="K4514"/>
  <c r="K4482"/>
  <c r="K4450"/>
  <c r="K4418"/>
  <c r="K4386"/>
  <c r="K4354"/>
  <c r="K4322"/>
  <c r="K4290"/>
  <c r="K4258"/>
  <c r="K4226"/>
  <c r="K4194"/>
  <c r="K4162"/>
  <c r="K4130"/>
  <c r="K4098"/>
  <c r="K4066"/>
  <c r="K4034"/>
  <c r="K4002"/>
  <c r="K4717"/>
  <c r="K4685"/>
  <c r="K4653"/>
  <c r="K4621"/>
  <c r="K4589"/>
  <c r="K4557"/>
  <c r="K4525"/>
  <c r="K4493"/>
  <c r="K4461"/>
  <c r="K4429"/>
  <c r="K4397"/>
  <c r="K4365"/>
  <c r="K4333"/>
  <c r="K4301"/>
  <c r="K4269"/>
  <c r="K4237"/>
  <c r="K4205"/>
  <c r="K4173"/>
  <c r="K4141"/>
  <c r="K4109"/>
  <c r="K4077"/>
  <c r="K4045"/>
  <c r="K4013"/>
  <c r="K3236"/>
  <c r="K3954"/>
  <c r="K3922"/>
  <c r="K3890"/>
  <c r="K3858"/>
  <c r="K3826"/>
  <c r="K3794"/>
  <c r="K3762"/>
  <c r="K3730"/>
  <c r="K3698"/>
  <c r="K3666"/>
  <c r="K3634"/>
  <c r="K3602"/>
  <c r="K3570"/>
  <c r="K3538"/>
  <c r="K3506"/>
  <c r="K3474"/>
  <c r="K3442"/>
  <c r="K3410"/>
  <c r="K3378"/>
  <c r="K3346"/>
  <c r="K3314"/>
  <c r="K3282"/>
  <c r="K3250"/>
  <c r="K3961"/>
  <c r="K3929"/>
  <c r="K3897"/>
  <c r="K3865"/>
  <c r="K3833"/>
  <c r="K3801"/>
  <c r="K3769"/>
  <c r="K3737"/>
  <c r="K3705"/>
  <c r="K3673"/>
  <c r="K3641"/>
  <c r="K3609"/>
  <c r="K3577"/>
  <c r="K3545"/>
  <c r="K3513"/>
  <c r="K3481"/>
  <c r="K3449"/>
  <c r="K3417"/>
  <c r="K3385"/>
  <c r="K3353"/>
  <c r="K3317"/>
  <c r="K3285"/>
  <c r="K3253"/>
  <c r="K3964"/>
  <c r="K3932"/>
  <c r="K3900"/>
  <c r="K3868"/>
  <c r="K3836"/>
  <c r="K3804"/>
  <c r="K3772"/>
  <c r="K3740"/>
  <c r="K3708"/>
  <c r="K3676"/>
  <c r="K3644"/>
  <c r="K3612"/>
  <c r="K3580"/>
  <c r="K3548"/>
  <c r="K3516"/>
  <c r="K3484"/>
  <c r="K3452"/>
  <c r="K3420"/>
  <c r="K3388"/>
  <c r="K3356"/>
  <c r="K3324"/>
  <c r="K3292"/>
  <c r="K3260"/>
  <c r="K3971"/>
  <c r="K3939"/>
  <c r="K3907"/>
  <c r="K3875"/>
  <c r="K3843"/>
  <c r="K3811"/>
  <c r="K3779"/>
  <c r="K3747"/>
  <c r="K3715"/>
  <c r="K3683"/>
  <c r="K3651"/>
  <c r="K3619"/>
  <c r="K3587"/>
  <c r="K3555"/>
  <c r="K3523"/>
  <c r="K3491"/>
  <c r="K3459"/>
  <c r="K3427"/>
  <c r="K3395"/>
  <c r="K3363"/>
  <c r="K3331"/>
  <c r="K3299"/>
  <c r="K3267"/>
  <c r="K3232"/>
  <c r="K3213"/>
  <c r="K3181"/>
  <c r="K3149"/>
  <c r="K3117"/>
  <c r="K3085"/>
  <c r="K3053"/>
  <c r="K3021"/>
  <c r="K2989"/>
  <c r="K2957"/>
  <c r="K2925"/>
  <c r="K2893"/>
  <c r="K3212"/>
  <c r="K3180"/>
  <c r="K3148"/>
  <c r="K3116"/>
  <c r="K3084"/>
  <c r="K3052"/>
  <c r="K3020"/>
  <c r="K2988"/>
  <c r="K2956"/>
  <c r="K2924"/>
  <c r="K2892"/>
  <c r="K3235"/>
  <c r="K3203"/>
  <c r="K3171"/>
  <c r="K3139"/>
  <c r="K3107"/>
  <c r="K3075"/>
  <c r="K3043"/>
  <c r="K3011"/>
  <c r="K2979"/>
  <c r="K2947"/>
  <c r="K2915"/>
  <c r="K2883"/>
  <c r="K3222"/>
  <c r="K3190"/>
  <c r="K3158"/>
  <c r="K3126"/>
  <c r="K3094"/>
  <c r="K3062"/>
  <c r="K3030"/>
  <c r="K2998"/>
  <c r="K2966"/>
  <c r="K2934"/>
  <c r="K2902"/>
  <c r="K2870"/>
  <c r="K2837"/>
  <c r="K2805"/>
  <c r="K2773"/>
  <c r="K2741"/>
  <c r="K2709"/>
  <c r="K2677"/>
  <c r="K2645"/>
  <c r="K2613"/>
  <c r="K2581"/>
  <c r="K2549"/>
  <c r="K2517"/>
  <c r="K2856"/>
  <c r="K2824"/>
  <c r="K2792"/>
  <c r="K2760"/>
  <c r="K2728"/>
  <c r="K2696"/>
  <c r="K2664"/>
  <c r="K2632"/>
  <c r="K2600"/>
  <c r="K2568"/>
  <c r="K2536"/>
  <c r="K2504"/>
  <c r="K2847"/>
  <c r="K2815"/>
  <c r="K2783"/>
  <c r="K2751"/>
  <c r="K2719"/>
  <c r="K2687"/>
  <c r="K2655"/>
  <c r="K2623"/>
  <c r="K2591"/>
  <c r="K2559"/>
  <c r="K2527"/>
  <c r="K2495"/>
  <c r="K2838"/>
  <c r="K2806"/>
  <c r="K2774"/>
  <c r="K2742"/>
  <c r="K2710"/>
  <c r="K2674"/>
  <c r="K2642"/>
  <c r="K2610"/>
  <c r="K2578"/>
  <c r="K2546"/>
  <c r="K2514"/>
  <c r="K2482"/>
  <c r="K2450"/>
  <c r="K2418"/>
  <c r="K2386"/>
  <c r="K2354"/>
  <c r="K2322"/>
  <c r="K2290"/>
  <c r="K2258"/>
  <c r="K2226"/>
  <c r="K2194"/>
  <c r="K2162"/>
  <c r="K2130"/>
  <c r="K2473"/>
  <c r="K2441"/>
  <c r="K2409"/>
  <c r="K2377"/>
  <c r="K2345"/>
  <c r="K2313"/>
  <c r="K2281"/>
  <c r="K2249"/>
  <c r="K2217"/>
  <c r="K2185"/>
  <c r="K2153"/>
  <c r="K2121"/>
  <c r="K2464"/>
  <c r="K2432"/>
  <c r="K2400"/>
  <c r="K2368"/>
  <c r="K2336"/>
  <c r="K2304"/>
  <c r="K2272"/>
  <c r="K2240"/>
  <c r="K2208"/>
  <c r="K2176"/>
  <c r="K2144"/>
  <c r="K2483"/>
  <c r="K2451"/>
  <c r="K2419"/>
  <c r="K2387"/>
  <c r="K2355"/>
  <c r="K2323"/>
  <c r="K2291"/>
  <c r="K2259"/>
  <c r="K2227"/>
  <c r="K2195"/>
  <c r="K2163"/>
  <c r="K2131"/>
  <c r="K1664"/>
  <c r="K2100"/>
  <c r="K2068"/>
  <c r="K2036"/>
  <c r="K2004"/>
  <c r="K1972"/>
  <c r="K1940"/>
  <c r="K1908"/>
  <c r="K1876"/>
  <c r="K1844"/>
  <c r="K1812"/>
  <c r="K1772"/>
  <c r="K1723"/>
  <c r="K2115"/>
  <c r="K2083"/>
  <c r="K2051"/>
  <c r="K2019"/>
  <c r="K1987"/>
  <c r="K1955"/>
  <c r="K1923"/>
  <c r="K1891"/>
  <c r="K1859"/>
  <c r="K1827"/>
  <c r="K1795"/>
  <c r="K1744"/>
  <c r="K1695"/>
  <c r="K2102"/>
  <c r="K2070"/>
  <c r="K2038"/>
  <c r="K2006"/>
  <c r="K1974"/>
  <c r="K1942"/>
  <c r="K1910"/>
  <c r="K1878"/>
  <c r="K1846"/>
  <c r="K1814"/>
  <c r="K1780"/>
  <c r="K1676"/>
  <c r="K1640"/>
  <c r="K2089"/>
  <c r="K2057"/>
  <c r="K2025"/>
  <c r="K1993"/>
  <c r="K1961"/>
  <c r="K1929"/>
  <c r="K1897"/>
  <c r="K1865"/>
  <c r="K1833"/>
  <c r="K1801"/>
  <c r="K1752"/>
  <c r="K1421"/>
  <c r="K1663"/>
  <c r="K1631"/>
  <c r="K1782"/>
  <c r="K1750"/>
  <c r="K1718"/>
  <c r="K1686"/>
  <c r="K1654"/>
  <c r="K1622"/>
  <c r="K1769"/>
  <c r="K1737"/>
  <c r="K1705"/>
  <c r="K1673"/>
  <c r="K1641"/>
  <c r="K1613"/>
  <c r="K1581"/>
  <c r="K1549"/>
  <c r="K1517"/>
  <c r="K1485"/>
  <c r="K1453"/>
  <c r="K1389"/>
  <c r="K1301"/>
  <c r="K1560"/>
  <c r="K1528"/>
  <c r="K1496"/>
  <c r="K1464"/>
  <c r="K1432"/>
  <c r="K1293"/>
  <c r="K1611"/>
  <c r="K1579"/>
  <c r="K1547"/>
  <c r="K1515"/>
  <c r="K1483"/>
  <c r="K1451"/>
  <c r="K1373"/>
  <c r="K1614"/>
  <c r="K1582"/>
  <c r="K1550"/>
  <c r="K1518"/>
  <c r="K1486"/>
  <c r="K1454"/>
  <c r="K1417"/>
  <c r="K1408"/>
  <c r="K1376"/>
  <c r="K1344"/>
  <c r="K1312"/>
  <c r="K1280"/>
  <c r="K1423"/>
  <c r="K1391"/>
  <c r="K1359"/>
  <c r="K1327"/>
  <c r="K1295"/>
  <c r="K1263"/>
  <c r="K1402"/>
  <c r="K1370"/>
  <c r="K1338"/>
  <c r="K1306"/>
  <c r="K1274"/>
  <c r="K1250"/>
  <c r="K1218"/>
  <c r="K1186"/>
  <c r="K1154"/>
  <c r="K1122"/>
  <c r="K1077"/>
  <c r="K957"/>
  <c r="K1229"/>
  <c r="K1197"/>
  <c r="K1165"/>
  <c r="K1133"/>
  <c r="K1101"/>
  <c r="K917"/>
  <c r="K1252"/>
  <c r="K1220"/>
  <c r="K1188"/>
  <c r="K1156"/>
  <c r="K1124"/>
  <c r="K1061"/>
  <c r="K1089"/>
  <c r="K1243"/>
  <c r="K1211"/>
  <c r="K1179"/>
  <c r="K1147"/>
  <c r="K1115"/>
  <c r="K1009"/>
  <c r="K785"/>
  <c r="K1064"/>
  <c r="K1032"/>
  <c r="K1000"/>
  <c r="K968"/>
  <c r="K936"/>
  <c r="K865"/>
  <c r="K1075"/>
  <c r="K1043"/>
  <c r="K1011"/>
  <c r="K979"/>
  <c r="K947"/>
  <c r="K813"/>
  <c r="K1090"/>
  <c r="K1058"/>
  <c r="K1026"/>
  <c r="K994"/>
  <c r="K962"/>
  <c r="K929"/>
  <c r="K793"/>
  <c r="K900"/>
  <c r="K868"/>
  <c r="K836"/>
  <c r="K804"/>
  <c r="K772"/>
  <c r="K903"/>
  <c r="K871"/>
  <c r="K839"/>
  <c r="K807"/>
  <c r="K775"/>
  <c r="K910"/>
  <c r="K878"/>
  <c r="K846"/>
  <c r="K814"/>
  <c r="K782"/>
  <c r="K748"/>
  <c r="K716"/>
  <c r="K684"/>
  <c r="K652"/>
  <c r="K620"/>
  <c r="K763"/>
  <c r="K731"/>
  <c r="K699"/>
  <c r="K667"/>
  <c r="K635"/>
  <c r="K603"/>
  <c r="K750"/>
  <c r="K718"/>
  <c r="K686"/>
  <c r="K654"/>
  <c r="K622"/>
  <c r="K590"/>
  <c r="K737"/>
  <c r="K705"/>
  <c r="K673"/>
  <c r="K641"/>
  <c r="K609"/>
  <c r="K576"/>
  <c r="K544"/>
  <c r="K512"/>
  <c r="K579"/>
  <c r="K547"/>
  <c r="K515"/>
  <c r="K578"/>
  <c r="K546"/>
  <c r="K514"/>
  <c r="K577"/>
  <c r="K545"/>
  <c r="K513"/>
  <c r="K479"/>
  <c r="K447"/>
  <c r="K415"/>
  <c r="K486"/>
  <c r="K454"/>
  <c r="K422"/>
  <c r="K493"/>
  <c r="K461"/>
  <c r="K429"/>
  <c r="K397"/>
  <c r="K468"/>
  <c r="K436"/>
  <c r="K404"/>
  <c r="K374"/>
  <c r="K342"/>
  <c r="K310"/>
  <c r="K373"/>
  <c r="K341"/>
  <c r="K309"/>
  <c r="K368"/>
  <c r="K336"/>
  <c r="K304"/>
  <c r="K363"/>
  <c r="K331"/>
  <c r="K299"/>
  <c r="K266"/>
  <c r="K234"/>
  <c r="K203"/>
  <c r="K269"/>
  <c r="K237"/>
  <c r="K205"/>
  <c r="K268"/>
  <c r="K236"/>
  <c r="K295"/>
  <c r="K263"/>
  <c r="K231"/>
  <c r="K202"/>
  <c r="K170"/>
  <c r="K138"/>
  <c r="K197"/>
  <c r="K165"/>
  <c r="K133"/>
  <c r="K192"/>
  <c r="K160"/>
  <c r="K128"/>
  <c r="K187"/>
  <c r="K155"/>
  <c r="K123"/>
  <c r="K94"/>
  <c r="K62"/>
  <c r="K30"/>
  <c r="K93"/>
  <c r="K61"/>
  <c r="K29"/>
  <c r="K88"/>
  <c r="K56"/>
  <c r="K24"/>
  <c r="K83"/>
  <c r="K51"/>
  <c r="K19"/>
  <c r="C6941"/>
  <c r="C6909"/>
  <c r="C6877"/>
  <c r="C6845"/>
  <c r="C6813"/>
  <c r="C6781"/>
  <c r="C6749"/>
  <c r="C6717"/>
  <c r="C6685"/>
  <c r="C6653"/>
  <c r="C6621"/>
  <c r="C6589"/>
  <c r="C6557"/>
  <c r="C6525"/>
  <c r="C6493"/>
  <c r="C6461"/>
  <c r="C6429"/>
  <c r="C6397"/>
  <c r="C6365"/>
  <c r="C6333"/>
  <c r="C6301"/>
  <c r="C6269"/>
  <c r="C6237"/>
  <c r="C6952"/>
  <c r="C6920"/>
  <c r="C6888"/>
  <c r="C6856"/>
  <c r="C6824"/>
  <c r="C6792"/>
  <c r="C6760"/>
  <c r="C6728"/>
  <c r="C6696"/>
  <c r="C6664"/>
  <c r="C6632"/>
  <c r="C6600"/>
  <c r="C6568"/>
  <c r="C6536"/>
  <c r="C6504"/>
  <c r="C6472"/>
  <c r="C6440"/>
  <c r="C6408"/>
  <c r="C6376"/>
  <c r="C6344"/>
  <c r="C6312"/>
  <c r="C6280"/>
  <c r="C6248"/>
  <c r="C6967"/>
  <c r="C6935"/>
  <c r="C6903"/>
  <c r="C6871"/>
  <c r="C6839"/>
  <c r="C6807"/>
  <c r="C6775"/>
  <c r="C6743"/>
  <c r="C6711"/>
  <c r="C6679"/>
  <c r="C6647"/>
  <c r="C6615"/>
  <c r="C6583"/>
  <c r="C6551"/>
  <c r="C6519"/>
  <c r="C6487"/>
  <c r="C6455"/>
  <c r="C6423"/>
  <c r="C6391"/>
  <c r="C6359"/>
  <c r="C6327"/>
  <c r="C6295"/>
  <c r="C6263"/>
  <c r="C6231"/>
  <c r="C6946"/>
  <c r="C6914"/>
  <c r="C6882"/>
  <c r="C6850"/>
  <c r="C6818"/>
  <c r="C6786"/>
  <c r="C6754"/>
  <c r="C6722"/>
  <c r="C6690"/>
  <c r="C6658"/>
  <c r="C6626"/>
  <c r="C6594"/>
  <c r="C6562"/>
  <c r="C6530"/>
  <c r="C6498"/>
  <c r="C6466"/>
  <c r="C6434"/>
  <c r="C6402"/>
  <c r="C6370"/>
  <c r="C6338"/>
  <c r="C6306"/>
  <c r="C6274"/>
  <c r="C6242"/>
  <c r="C6208"/>
  <c r="C6176"/>
  <c r="C6144"/>
  <c r="C6112"/>
  <c r="C6080"/>
  <c r="C6048"/>
  <c r="C6016"/>
  <c r="C5984"/>
  <c r="C5952"/>
  <c r="C5920"/>
  <c r="C5888"/>
  <c r="C5856"/>
  <c r="C5824"/>
  <c r="C5792"/>
  <c r="C5760"/>
  <c r="C5728"/>
  <c r="C5696"/>
  <c r="C5664"/>
  <c r="C5632"/>
  <c r="C5600"/>
  <c r="C5568"/>
  <c r="C5536"/>
  <c r="C5504"/>
  <c r="C6219"/>
  <c r="C6187"/>
  <c r="C6155"/>
  <c r="C6123"/>
  <c r="C6091"/>
  <c r="C6059"/>
  <c r="C6027"/>
  <c r="C5995"/>
  <c r="C5963"/>
  <c r="C5931"/>
  <c r="C5899"/>
  <c r="C5867"/>
  <c r="C5835"/>
  <c r="C5803"/>
  <c r="C5771"/>
  <c r="C5739"/>
  <c r="C5707"/>
  <c r="C5675"/>
  <c r="C5643"/>
  <c r="C5611"/>
  <c r="C5579"/>
  <c r="C5547"/>
  <c r="C5515"/>
  <c r="C5483"/>
  <c r="C6198"/>
  <c r="C6166"/>
  <c r="C6134"/>
  <c r="C6102"/>
  <c r="C6070"/>
  <c r="C6038"/>
  <c r="C6006"/>
  <c r="C5974"/>
  <c r="C5942"/>
  <c r="C5910"/>
  <c r="C5878"/>
  <c r="C5846"/>
  <c r="C5814"/>
  <c r="C5782"/>
  <c r="C5750"/>
  <c r="C5718"/>
  <c r="C5686"/>
  <c r="C5654"/>
  <c r="C5622"/>
  <c r="C5590"/>
  <c r="C5558"/>
  <c r="C5526"/>
  <c r="C5494"/>
  <c r="C6209"/>
  <c r="C6177"/>
  <c r="C6145"/>
  <c r="C6113"/>
  <c r="C6081"/>
  <c r="C6049"/>
  <c r="C6017"/>
  <c r="C5985"/>
  <c r="C5953"/>
  <c r="C5921"/>
  <c r="C5889"/>
  <c r="C5857"/>
  <c r="C5825"/>
  <c r="C5793"/>
  <c r="C5761"/>
  <c r="C5729"/>
  <c r="C5697"/>
  <c r="C5665"/>
  <c r="C5633"/>
  <c r="C5601"/>
  <c r="C5569"/>
  <c r="C5537"/>
  <c r="C5505"/>
  <c r="C5471"/>
  <c r="C5439"/>
  <c r="C5407"/>
  <c r="C5375"/>
  <c r="C5343"/>
  <c r="C5311"/>
  <c r="C5279"/>
  <c r="C5247"/>
  <c r="C5215"/>
  <c r="C5183"/>
  <c r="C5151"/>
  <c r="C5119"/>
  <c r="C5087"/>
  <c r="C5055"/>
  <c r="C5023"/>
  <c r="C4991"/>
  <c r="C4959"/>
  <c r="C4927"/>
  <c r="C4895"/>
  <c r="C4863"/>
  <c r="C4831"/>
  <c r="C4799"/>
  <c r="C4767"/>
  <c r="C4735"/>
  <c r="C5450"/>
  <c r="C5418"/>
  <c r="C5386"/>
  <c r="C5354"/>
  <c r="C5322"/>
  <c r="C5290"/>
  <c r="C5258"/>
  <c r="C5226"/>
  <c r="C5194"/>
  <c r="C5162"/>
  <c r="C5130"/>
  <c r="C5098"/>
  <c r="C5066"/>
  <c r="C5034"/>
  <c r="C5002"/>
  <c r="C4970"/>
  <c r="C4938"/>
  <c r="C4906"/>
  <c r="C4874"/>
  <c r="C4842"/>
  <c r="C4810"/>
  <c r="C4778"/>
  <c r="C4746"/>
  <c r="C5465"/>
  <c r="C5433"/>
  <c r="C5401"/>
  <c r="C5369"/>
  <c r="C5337"/>
  <c r="C5305"/>
  <c r="C5273"/>
  <c r="C5241"/>
  <c r="C5209"/>
  <c r="C5177"/>
  <c r="C5145"/>
  <c r="C5113"/>
  <c r="C5081"/>
  <c r="C5049"/>
  <c r="C5017"/>
  <c r="C4985"/>
  <c r="C4953"/>
  <c r="C4921"/>
  <c r="C4889"/>
  <c r="C4857"/>
  <c r="C4825"/>
  <c r="C4793"/>
  <c r="C4761"/>
  <c r="C5476"/>
  <c r="C5444"/>
  <c r="C5412"/>
  <c r="C5380"/>
  <c r="C5348"/>
  <c r="C5316"/>
  <c r="C5284"/>
  <c r="C5252"/>
  <c r="C5220"/>
  <c r="C5188"/>
  <c r="C5156"/>
  <c r="C5124"/>
  <c r="C5092"/>
  <c r="C5060"/>
  <c r="C5028"/>
  <c r="C4996"/>
  <c r="C4964"/>
  <c r="C4932"/>
  <c r="C4900"/>
  <c r="C4868"/>
  <c r="C4836"/>
  <c r="C4804"/>
  <c r="C4772"/>
  <c r="C4740"/>
  <c r="C4708"/>
  <c r="C4676"/>
  <c r="C4644"/>
  <c r="C4612"/>
  <c r="C4580"/>
  <c r="C4548"/>
  <c r="C4516"/>
  <c r="C4484"/>
  <c r="C4452"/>
  <c r="C4420"/>
  <c r="C4388"/>
  <c r="C4356"/>
  <c r="C4324"/>
  <c r="C4292"/>
  <c r="C4260"/>
  <c r="C4228"/>
  <c r="C4196"/>
  <c r="C4164"/>
  <c r="C4132"/>
  <c r="C4100"/>
  <c r="C4068"/>
  <c r="C4036"/>
  <c r="C4004"/>
  <c r="C4719"/>
  <c r="C4687"/>
  <c r="C4655"/>
  <c r="C4623"/>
  <c r="C4591"/>
  <c r="C4559"/>
  <c r="C4527"/>
  <c r="C4495"/>
  <c r="C4463"/>
  <c r="C4431"/>
  <c r="C4399"/>
  <c r="C4367"/>
  <c r="C4335"/>
  <c r="C4303"/>
  <c r="C4271"/>
  <c r="C4239"/>
  <c r="C4207"/>
  <c r="C4175"/>
  <c r="C4143"/>
  <c r="C4111"/>
  <c r="C4079"/>
  <c r="C4047"/>
  <c r="C4015"/>
  <c r="C3983"/>
  <c r="C4702"/>
  <c r="C4670"/>
  <c r="C4638"/>
  <c r="C4606"/>
  <c r="C4574"/>
  <c r="C4542"/>
  <c r="C4510"/>
  <c r="C4478"/>
  <c r="C4446"/>
  <c r="C4414"/>
  <c r="C4382"/>
  <c r="C4350"/>
  <c r="C4318"/>
  <c r="C4286"/>
  <c r="C4254"/>
  <c r="C4222"/>
  <c r="C4190"/>
  <c r="C4158"/>
  <c r="C4126"/>
  <c r="C4094"/>
  <c r="C4062"/>
  <c r="C4030"/>
  <c r="C3998"/>
  <c r="C4713"/>
  <c r="C4681"/>
  <c r="C4649"/>
  <c r="C4617"/>
  <c r="C4585"/>
  <c r="C4553"/>
  <c r="C4521"/>
  <c r="C4489"/>
  <c r="C4457"/>
  <c r="C4425"/>
  <c r="C4393"/>
  <c r="C4361"/>
  <c r="C4329"/>
  <c r="C4297"/>
  <c r="C4265"/>
  <c r="C4233"/>
  <c r="C4201"/>
  <c r="C4169"/>
  <c r="C4137"/>
  <c r="C4105"/>
  <c r="C4073"/>
  <c r="C4041"/>
  <c r="C4009"/>
  <c r="C3978"/>
  <c r="C3946"/>
  <c r="C3914"/>
  <c r="C3882"/>
  <c r="C3850"/>
  <c r="C3818"/>
  <c r="C3786"/>
  <c r="C3754"/>
  <c r="C3722"/>
  <c r="C3690"/>
  <c r="C3658"/>
  <c r="C3626"/>
  <c r="C3594"/>
  <c r="C3562"/>
  <c r="C3530"/>
  <c r="C3498"/>
  <c r="C3466"/>
  <c r="C3434"/>
  <c r="C3402"/>
  <c r="C3370"/>
  <c r="C3338"/>
  <c r="C3306"/>
  <c r="C3274"/>
  <c r="C3242"/>
  <c r="C3957"/>
  <c r="C3925"/>
  <c r="C3893"/>
  <c r="C3861"/>
  <c r="C3829"/>
  <c r="C3797"/>
  <c r="C3765"/>
  <c r="C3733"/>
  <c r="C3701"/>
  <c r="C3669"/>
  <c r="C3637"/>
  <c r="C3605"/>
  <c r="C3573"/>
  <c r="C3541"/>
  <c r="C3509"/>
  <c r="C3477"/>
  <c r="C3445"/>
  <c r="C3413"/>
  <c r="C3381"/>
  <c r="C3349"/>
  <c r="C3317"/>
  <c r="C3285"/>
  <c r="C3253"/>
  <c r="C3972"/>
  <c r="C3940"/>
  <c r="C3908"/>
  <c r="C3876"/>
  <c r="C3844"/>
  <c r="C3812"/>
  <c r="C3780"/>
  <c r="C3748"/>
  <c r="C3716"/>
  <c r="C3684"/>
  <c r="C3652"/>
  <c r="C3620"/>
  <c r="C3588"/>
  <c r="C3556"/>
  <c r="C3524"/>
  <c r="C3492"/>
  <c r="C3460"/>
  <c r="C3428"/>
  <c r="C3396"/>
  <c r="C3364"/>
  <c r="C3332"/>
  <c r="C3300"/>
  <c r="C3268"/>
  <c r="C3236"/>
  <c r="C3947"/>
  <c r="C3915"/>
  <c r="C3883"/>
  <c r="C3851"/>
  <c r="C3819"/>
  <c r="C3787"/>
  <c r="C3755"/>
  <c r="C3723"/>
  <c r="C3691"/>
  <c r="C3659"/>
  <c r="C3627"/>
  <c r="C3595"/>
  <c r="C3563"/>
  <c r="C3531"/>
  <c r="C3499"/>
  <c r="C3467"/>
  <c r="C3435"/>
  <c r="C3403"/>
  <c r="C3371"/>
  <c r="C3339"/>
  <c r="C3307"/>
  <c r="C3275"/>
  <c r="C3243"/>
  <c r="C3213"/>
  <c r="C3181"/>
  <c r="C3149"/>
  <c r="C3117"/>
  <c r="C3085"/>
  <c r="C3053"/>
  <c r="C3021"/>
  <c r="C2989"/>
  <c r="C2957"/>
  <c r="C2925"/>
  <c r="C2893"/>
  <c r="C3212"/>
  <c r="C3180"/>
  <c r="C3148"/>
  <c r="C3116"/>
  <c r="C3084"/>
  <c r="C3052"/>
  <c r="C3020"/>
  <c r="C2988"/>
  <c r="C2956"/>
  <c r="C2924"/>
  <c r="C2892"/>
  <c r="C3235"/>
  <c r="C3203"/>
  <c r="C3171"/>
  <c r="C3139"/>
  <c r="C3107"/>
  <c r="C3075"/>
  <c r="C3043"/>
  <c r="C3011"/>
  <c r="C2979"/>
  <c r="C2947"/>
  <c r="C2915"/>
  <c r="C2883"/>
  <c r="C3222"/>
  <c r="C3190"/>
  <c r="C3158"/>
  <c r="C3126"/>
  <c r="C3094"/>
  <c r="C3062"/>
  <c r="C3030"/>
  <c r="C2998"/>
  <c r="C2966"/>
  <c r="C2934"/>
  <c r="C2902"/>
  <c r="C2870"/>
  <c r="C2837"/>
  <c r="C2805"/>
  <c r="C2773"/>
  <c r="C2741"/>
  <c r="C2709"/>
  <c r="C2677"/>
  <c r="C2645"/>
  <c r="C2613"/>
  <c r="C2581"/>
  <c r="C2549"/>
  <c r="C2517"/>
  <c r="C2856"/>
  <c r="C2824"/>
  <c r="C2792"/>
  <c r="C2760"/>
  <c r="C2728"/>
  <c r="C2696"/>
  <c r="C2664"/>
  <c r="C2632"/>
  <c r="C2600"/>
  <c r="C2568"/>
  <c r="C2536"/>
  <c r="C2504"/>
  <c r="C2847"/>
  <c r="C2815"/>
  <c r="C2783"/>
  <c r="C2751"/>
  <c r="C2719"/>
  <c r="C2687"/>
  <c r="C2655"/>
  <c r="C2623"/>
  <c r="C2591"/>
  <c r="C2559"/>
  <c r="C2527"/>
  <c r="C2495"/>
  <c r="C2838"/>
  <c r="C2806"/>
  <c r="C2774"/>
  <c r="C2742"/>
  <c r="C2710"/>
  <c r="C2678"/>
  <c r="C2646"/>
  <c r="C2614"/>
  <c r="C2582"/>
  <c r="C2550"/>
  <c r="C2518"/>
  <c r="C2486"/>
  <c r="C2454"/>
  <c r="C2422"/>
  <c r="C2390"/>
  <c r="C2358"/>
  <c r="C2326"/>
  <c r="C2294"/>
  <c r="C2262"/>
  <c r="C2230"/>
  <c r="C2198"/>
  <c r="C2166"/>
  <c r="C2134"/>
  <c r="C2477"/>
  <c r="C2445"/>
  <c r="C2413"/>
  <c r="C2381"/>
  <c r="C2349"/>
  <c r="C2317"/>
  <c r="C2285"/>
  <c r="C2253"/>
  <c r="C2221"/>
  <c r="C2189"/>
  <c r="C2157"/>
  <c r="C2125"/>
  <c r="C2468"/>
  <c r="C2436"/>
  <c r="C2404"/>
  <c r="C2372"/>
  <c r="C2340"/>
  <c r="C2308"/>
  <c r="C2276"/>
  <c r="C2244"/>
  <c r="C2212"/>
  <c r="C2180"/>
  <c r="C2148"/>
  <c r="C2487"/>
  <c r="C2455"/>
  <c r="C2423"/>
  <c r="C2391"/>
  <c r="C2359"/>
  <c r="C2327"/>
  <c r="C2295"/>
  <c r="C2263"/>
  <c r="C2231"/>
  <c r="C2199"/>
  <c r="C2167"/>
  <c r="C2135"/>
  <c r="C1691"/>
  <c r="C2100"/>
  <c r="C2068"/>
  <c r="C2036"/>
  <c r="C2004"/>
  <c r="C1972"/>
  <c r="C1940"/>
  <c r="C1908"/>
  <c r="C1876"/>
  <c r="C1844"/>
  <c r="C1812"/>
  <c r="C1776"/>
  <c r="C1616"/>
  <c r="C2119"/>
  <c r="C2087"/>
  <c r="C2055"/>
  <c r="C2023"/>
  <c r="C1991"/>
  <c r="C1959"/>
  <c r="C1927"/>
  <c r="C1895"/>
  <c r="C1863"/>
  <c r="C1831"/>
  <c r="C1799"/>
  <c r="C1748"/>
  <c r="C1704"/>
  <c r="C2106"/>
  <c r="C2074"/>
  <c r="C2042"/>
  <c r="C2010"/>
  <c r="C1978"/>
  <c r="C1946"/>
  <c r="C1914"/>
  <c r="C1882"/>
  <c r="C1850"/>
  <c r="C1818"/>
  <c r="C1786"/>
  <c r="C1672"/>
  <c r="C1636"/>
  <c r="C2089"/>
  <c r="C2057"/>
  <c r="C2025"/>
  <c r="C1993"/>
  <c r="C1961"/>
  <c r="C1929"/>
  <c r="C1897"/>
  <c r="C1865"/>
  <c r="C1833"/>
  <c r="C1801"/>
  <c r="C1756"/>
  <c r="C1604"/>
  <c r="C1675"/>
  <c r="C1643"/>
  <c r="C1305"/>
  <c r="C1758"/>
  <c r="C1726"/>
  <c r="C1694"/>
  <c r="C1662"/>
  <c r="C1630"/>
  <c r="C1777"/>
  <c r="C1745"/>
  <c r="C1713"/>
  <c r="C1681"/>
  <c r="C1649"/>
  <c r="C1617"/>
  <c r="C1589"/>
  <c r="C1557"/>
  <c r="C1525"/>
  <c r="C1493"/>
  <c r="C1461"/>
  <c r="C1429"/>
  <c r="C1381"/>
  <c r="C1580"/>
  <c r="C1548"/>
  <c r="C1516"/>
  <c r="C1484"/>
  <c r="C1452"/>
  <c r="C1409"/>
  <c r="C1309"/>
  <c r="C1591"/>
  <c r="C1559"/>
  <c r="C1527"/>
  <c r="C1495"/>
  <c r="C1463"/>
  <c r="C1431"/>
  <c r="C1397"/>
  <c r="C1598"/>
  <c r="C1566"/>
  <c r="C1534"/>
  <c r="C1502"/>
  <c r="C1470"/>
  <c r="C1438"/>
  <c r="C1257"/>
  <c r="C1400"/>
  <c r="C1368"/>
  <c r="C1336"/>
  <c r="C1304"/>
  <c r="C1272"/>
  <c r="C1407"/>
  <c r="C1375"/>
  <c r="C1343"/>
  <c r="C1311"/>
  <c r="C1279"/>
  <c r="C1418"/>
  <c r="C1386"/>
  <c r="C1354"/>
  <c r="C1322"/>
  <c r="C1290"/>
  <c r="C1258"/>
  <c r="C1230"/>
  <c r="C1198"/>
  <c r="C1166"/>
  <c r="C1134"/>
  <c r="C1102"/>
  <c r="C1069"/>
  <c r="C1241"/>
  <c r="C1209"/>
  <c r="C1177"/>
  <c r="C1145"/>
  <c r="C1113"/>
  <c r="C989"/>
  <c r="C873"/>
  <c r="C1228"/>
  <c r="C1196"/>
  <c r="C1164"/>
  <c r="C1132"/>
  <c r="C1100"/>
  <c r="C1085"/>
  <c r="C1243"/>
  <c r="C1211"/>
  <c r="C1179"/>
  <c r="C1147"/>
  <c r="C1115"/>
  <c r="C1005"/>
  <c r="C857"/>
  <c r="C1072"/>
  <c r="C1040"/>
  <c r="C1008"/>
  <c r="C976"/>
  <c r="C944"/>
  <c r="C777"/>
  <c r="C1087"/>
  <c r="C1055"/>
  <c r="C1023"/>
  <c r="C991"/>
  <c r="C959"/>
  <c r="C889"/>
  <c r="C797"/>
  <c r="C1062"/>
  <c r="C1030"/>
  <c r="C998"/>
  <c r="C966"/>
  <c r="C934"/>
  <c r="C829"/>
  <c r="C908"/>
  <c r="C876"/>
  <c r="C844"/>
  <c r="C812"/>
  <c r="C780"/>
  <c r="C915"/>
  <c r="C883"/>
  <c r="C851"/>
  <c r="C819"/>
  <c r="C787"/>
  <c r="C922"/>
  <c r="C890"/>
  <c r="C858"/>
  <c r="C826"/>
  <c r="C794"/>
  <c r="C760"/>
  <c r="C728"/>
  <c r="C696"/>
  <c r="C664"/>
  <c r="C632"/>
  <c r="C600"/>
  <c r="C743"/>
  <c r="C711"/>
  <c r="C679"/>
  <c r="C647"/>
  <c r="C615"/>
  <c r="C762"/>
  <c r="C730"/>
  <c r="C698"/>
  <c r="C666"/>
  <c r="C634"/>
  <c r="C602"/>
  <c r="C745"/>
  <c r="C713"/>
  <c r="C681"/>
  <c r="C649"/>
  <c r="C617"/>
  <c r="C584"/>
  <c r="C552"/>
  <c r="C520"/>
  <c r="C583"/>
  <c r="C551"/>
  <c r="C519"/>
  <c r="C582"/>
  <c r="C550"/>
  <c r="C518"/>
  <c r="C581"/>
  <c r="C549"/>
  <c r="C517"/>
  <c r="C487"/>
  <c r="C455"/>
  <c r="C423"/>
  <c r="C494"/>
  <c r="C462"/>
  <c r="C430"/>
  <c r="C398"/>
  <c r="C473"/>
  <c r="C441"/>
  <c r="C409"/>
  <c r="C476"/>
  <c r="C444"/>
  <c r="C412"/>
  <c r="C378"/>
  <c r="C346"/>
  <c r="C314"/>
  <c r="C381"/>
  <c r="C349"/>
  <c r="C317"/>
  <c r="C376"/>
  <c r="C344"/>
  <c r="C312"/>
  <c r="C371"/>
  <c r="C339"/>
  <c r="C307"/>
  <c r="C274"/>
  <c r="C242"/>
  <c r="C210"/>
  <c r="C273"/>
  <c r="C241"/>
  <c r="C209"/>
  <c r="C272"/>
  <c r="C240"/>
  <c r="C208"/>
  <c r="C271"/>
  <c r="C239"/>
  <c r="C207"/>
  <c r="C178"/>
  <c r="C146"/>
  <c r="C114"/>
  <c r="C173"/>
  <c r="C141"/>
  <c r="C200"/>
  <c r="C168"/>
  <c r="C136"/>
  <c r="C195"/>
  <c r="C163"/>
  <c r="C131"/>
  <c r="C102"/>
  <c r="C70"/>
  <c r="C38"/>
  <c r="C101"/>
  <c r="C69"/>
  <c r="C37"/>
  <c r="C96"/>
  <c r="C64"/>
  <c r="C32"/>
  <c r="C91"/>
  <c r="C59"/>
  <c r="C27"/>
  <c r="F6975"/>
  <c r="L6978"/>
  <c r="R6981"/>
  <c r="P6984"/>
  <c r="V6987"/>
  <c r="F6991"/>
  <c r="L6994"/>
  <c r="R6997"/>
  <c r="P7000"/>
  <c r="V7003"/>
  <c r="F7007"/>
  <c r="L7010"/>
  <c r="R7013"/>
  <c r="P7016"/>
  <c r="W6939"/>
  <c r="W6907"/>
  <c r="W6875"/>
  <c r="W6843"/>
  <c r="W6811"/>
  <c r="W6779"/>
  <c r="W6747"/>
  <c r="W6715"/>
  <c r="W6683"/>
  <c r="W6651"/>
  <c r="W6619"/>
  <c r="W6587"/>
  <c r="W6555"/>
  <c r="W6523"/>
  <c r="W6491"/>
  <c r="W6459"/>
  <c r="W6423"/>
  <c r="W6391"/>
  <c r="W6359"/>
  <c r="W6327"/>
  <c r="W6291"/>
  <c r="W6259"/>
  <c r="W6227"/>
  <c r="W6942"/>
  <c r="W6910"/>
  <c r="W6878"/>
  <c r="W6846"/>
  <c r="W6814"/>
  <c r="W6782"/>
  <c r="W6750"/>
  <c r="W6718"/>
  <c r="W6686"/>
  <c r="W6654"/>
  <c r="W6622"/>
  <c r="W6590"/>
  <c r="W6558"/>
  <c r="W6526"/>
  <c r="W6494"/>
  <c r="W6462"/>
  <c r="W6426"/>
  <c r="W6394"/>
  <c r="W6362"/>
  <c r="W6330"/>
  <c r="W6298"/>
  <c r="W6266"/>
  <c r="W6234"/>
  <c r="W6949"/>
  <c r="W6917"/>
  <c r="W6885"/>
  <c r="W6853"/>
  <c r="W6821"/>
  <c r="W6789"/>
  <c r="W6757"/>
  <c r="W6725"/>
  <c r="W6693"/>
  <c r="W6661"/>
  <c r="W6625"/>
  <c r="W6593"/>
  <c r="W6561"/>
  <c r="W6529"/>
  <c r="W6497"/>
  <c r="W6465"/>
  <c r="W6433"/>
  <c r="W6397"/>
  <c r="W6365"/>
  <c r="W6333"/>
  <c r="W6301"/>
  <c r="W6269"/>
  <c r="W6237"/>
  <c r="W6952"/>
  <c r="W6920"/>
  <c r="W6888"/>
  <c r="W6856"/>
  <c r="W6824"/>
  <c r="W6792"/>
  <c r="W6760"/>
  <c r="W6728"/>
  <c r="W6696"/>
  <c r="W6664"/>
  <c r="W6628"/>
  <c r="W6596"/>
  <c r="W6564"/>
  <c r="W6532"/>
  <c r="W6500"/>
  <c r="W6468"/>
  <c r="W6436"/>
  <c r="W6404"/>
  <c r="W6368"/>
  <c r="W6336"/>
  <c r="W6304"/>
  <c r="W6272"/>
  <c r="W6240"/>
  <c r="W6210"/>
  <c r="W6178"/>
  <c r="W6146"/>
  <c r="W6114"/>
  <c r="W6082"/>
  <c r="W6050"/>
  <c r="W6018"/>
  <c r="W5986"/>
  <c r="W5954"/>
  <c r="W5922"/>
  <c r="W5890"/>
  <c r="W5858"/>
  <c r="W5826"/>
  <c r="W5794"/>
  <c r="W5762"/>
  <c r="W5730"/>
  <c r="W5698"/>
  <c r="W5666"/>
  <c r="W5634"/>
  <c r="W5602"/>
  <c r="W5570"/>
  <c r="W5534"/>
  <c r="W5502"/>
  <c r="W6217"/>
  <c r="W6185"/>
  <c r="W6153"/>
  <c r="W6121"/>
  <c r="W6089"/>
  <c r="W6057"/>
  <c r="W6025"/>
  <c r="W5993"/>
  <c r="W5961"/>
  <c r="W5929"/>
  <c r="W5897"/>
  <c r="W5865"/>
  <c r="W5833"/>
  <c r="W5801"/>
  <c r="W5769"/>
  <c r="W5737"/>
  <c r="W5705"/>
  <c r="W5673"/>
  <c r="W5637"/>
  <c r="W5605"/>
  <c r="W5573"/>
  <c r="W5541"/>
  <c r="W5509"/>
  <c r="W5477"/>
  <c r="W6192"/>
  <c r="W6160"/>
  <c r="W6128"/>
  <c r="W6096"/>
  <c r="W6064"/>
  <c r="W6032"/>
  <c r="W6000"/>
  <c r="W5968"/>
  <c r="W5936"/>
  <c r="W5904"/>
  <c r="W5872"/>
  <c r="W5840"/>
  <c r="W5808"/>
  <c r="W5776"/>
  <c r="W5744"/>
  <c r="W5712"/>
  <c r="W5680"/>
  <c r="W5648"/>
  <c r="W5616"/>
  <c r="W5584"/>
  <c r="W5548"/>
  <c r="W5516"/>
  <c r="W5484"/>
  <c r="W6195"/>
  <c r="W6159"/>
  <c r="W6127"/>
  <c r="W6095"/>
  <c r="W6063"/>
  <c r="W6031"/>
  <c r="W5999"/>
  <c r="W5967"/>
  <c r="W5935"/>
  <c r="W5899"/>
  <c r="W5867"/>
  <c r="W5835"/>
  <c r="W5803"/>
  <c r="W5771"/>
  <c r="W5739"/>
  <c r="W5707"/>
  <c r="W5671"/>
  <c r="W5639"/>
  <c r="W5607"/>
  <c r="W5571"/>
  <c r="W5539"/>
  <c r="W5507"/>
  <c r="W5473"/>
  <c r="W5441"/>
  <c r="W5409"/>
  <c r="W5377"/>
  <c r="W5345"/>
  <c r="W5313"/>
  <c r="W5281"/>
  <c r="W5249"/>
  <c r="W5217"/>
  <c r="W5185"/>
  <c r="W5153"/>
  <c r="W5121"/>
  <c r="W5089"/>
  <c r="W5057"/>
  <c r="W5025"/>
  <c r="W4993"/>
  <c r="W4961"/>
  <c r="W4929"/>
  <c r="W4897"/>
  <c r="W4865"/>
  <c r="W4833"/>
  <c r="W4801"/>
  <c r="W4769"/>
  <c r="W4737"/>
  <c r="W5456"/>
  <c r="W5424"/>
  <c r="W5392"/>
  <c r="W5356"/>
  <c r="W5324"/>
  <c r="W5292"/>
  <c r="W5260"/>
  <c r="W5228"/>
  <c r="W5196"/>
  <c r="W5164"/>
  <c r="W5132"/>
  <c r="W5100"/>
  <c r="W5068"/>
  <c r="W5032"/>
  <c r="W5000"/>
  <c r="W4968"/>
  <c r="W4936"/>
  <c r="W4904"/>
  <c r="W4868"/>
  <c r="W4836"/>
  <c r="W4804"/>
  <c r="W4772"/>
  <c r="W4740"/>
  <c r="W5455"/>
  <c r="W5423"/>
  <c r="W5391"/>
  <c r="W5355"/>
  <c r="W5323"/>
  <c r="W5291"/>
  <c r="W5259"/>
  <c r="W5227"/>
  <c r="W5195"/>
  <c r="W5163"/>
  <c r="W5131"/>
  <c r="W5099"/>
  <c r="W5067"/>
  <c r="W5035"/>
  <c r="W5003"/>
  <c r="W4971"/>
  <c r="W4939"/>
  <c r="W4907"/>
  <c r="W4875"/>
  <c r="W4843"/>
  <c r="W4811"/>
  <c r="W4779"/>
  <c r="W4747"/>
  <c r="W5462"/>
  <c r="W5430"/>
  <c r="W5398"/>
  <c r="W5366"/>
  <c r="W5334"/>
  <c r="W5302"/>
  <c r="W5270"/>
  <c r="W5238"/>
  <c r="W5206"/>
  <c r="W5174"/>
  <c r="W5142"/>
  <c r="W5110"/>
  <c r="W5074"/>
  <c r="W5042"/>
  <c r="W5010"/>
  <c r="W4978"/>
  <c r="W4946"/>
  <c r="W4910"/>
  <c r="W4878"/>
  <c r="W4846"/>
  <c r="W4814"/>
  <c r="W4782"/>
  <c r="W4750"/>
  <c r="W4718"/>
  <c r="W4686"/>
  <c r="W4654"/>
  <c r="W4622"/>
  <c r="W4590"/>
  <c r="W4558"/>
  <c r="W4526"/>
  <c r="W4494"/>
  <c r="W4462"/>
  <c r="W4430"/>
  <c r="W4398"/>
  <c r="W4366"/>
  <c r="W4334"/>
  <c r="W4302"/>
  <c r="W4266"/>
  <c r="W4234"/>
  <c r="W4202"/>
  <c r="W4166"/>
  <c r="W4134"/>
  <c r="W4102"/>
  <c r="W4070"/>
  <c r="W4038"/>
  <c r="W4006"/>
  <c r="W4721"/>
  <c r="W4689"/>
  <c r="W4657"/>
  <c r="W4625"/>
  <c r="W4593"/>
  <c r="W4561"/>
  <c r="W4529"/>
  <c r="W4493"/>
  <c r="W4461"/>
  <c r="W4429"/>
  <c r="W4397"/>
  <c r="W4365"/>
  <c r="W4333"/>
  <c r="W4301"/>
  <c r="W4269"/>
  <c r="W4237"/>
  <c r="W4205"/>
  <c r="W4173"/>
  <c r="W4141"/>
  <c r="W4109"/>
  <c r="W4077"/>
  <c r="W4045"/>
  <c r="W4013"/>
  <c r="W4728"/>
  <c r="W4696"/>
  <c r="W4664"/>
  <c r="W4632"/>
  <c r="W4600"/>
  <c r="W4568"/>
  <c r="W4536"/>
  <c r="W4504"/>
  <c r="W4472"/>
  <c r="W4440"/>
  <c r="W4408"/>
  <c r="W4376"/>
  <c r="W4344"/>
  <c r="W4312"/>
  <c r="W4280"/>
  <c r="W4248"/>
  <c r="W4216"/>
  <c r="W4184"/>
  <c r="W4152"/>
  <c r="W4120"/>
  <c r="W4088"/>
  <c r="W4056"/>
  <c r="W4024"/>
  <c r="W3992"/>
  <c r="W4715"/>
  <c r="W4683"/>
  <c r="W4651"/>
  <c r="W4619"/>
  <c r="W4587"/>
  <c r="W4555"/>
  <c r="W4523"/>
  <c r="W4487"/>
  <c r="W4455"/>
  <c r="W4419"/>
  <c r="W4387"/>
  <c r="W4351"/>
  <c r="W4319"/>
  <c r="W4287"/>
  <c r="W4255"/>
  <c r="W4223"/>
  <c r="W4191"/>
  <c r="W4159"/>
  <c r="W4127"/>
  <c r="W4095"/>
  <c r="W4063"/>
  <c r="W4031"/>
  <c r="W3999"/>
  <c r="W3968"/>
  <c r="W3932"/>
  <c r="W3900"/>
  <c r="W3868"/>
  <c r="W3836"/>
  <c r="W3804"/>
  <c r="W3772"/>
  <c r="W3740"/>
  <c r="W3704"/>
  <c r="W3672"/>
  <c r="W3640"/>
  <c r="W3608"/>
  <c r="W3576"/>
  <c r="W3544"/>
  <c r="W3512"/>
  <c r="W3480"/>
  <c r="W3448"/>
  <c r="W3416"/>
  <c r="W3384"/>
  <c r="W3352"/>
  <c r="W3320"/>
  <c r="W3288"/>
  <c r="W3256"/>
  <c r="W3963"/>
  <c r="W3931"/>
  <c r="W3899"/>
  <c r="W3867"/>
  <c r="W3835"/>
  <c r="W3803"/>
  <c r="W3771"/>
  <c r="W3739"/>
  <c r="W3707"/>
  <c r="W3675"/>
  <c r="W3639"/>
  <c r="W3607"/>
  <c r="W3575"/>
  <c r="W3543"/>
  <c r="W3511"/>
  <c r="W3479"/>
  <c r="W3443"/>
  <c r="W3411"/>
  <c r="W3379"/>
  <c r="W3347"/>
  <c r="W3315"/>
  <c r="W3283"/>
  <c r="W3251"/>
  <c r="W3966"/>
  <c r="W3934"/>
  <c r="W3902"/>
  <c r="W3866"/>
  <c r="W3834"/>
  <c r="W3802"/>
  <c r="W3770"/>
  <c r="W3738"/>
  <c r="W3706"/>
  <c r="W3674"/>
  <c r="W3642"/>
  <c r="W3610"/>
  <c r="W3578"/>
  <c r="W3546"/>
  <c r="W3514"/>
  <c r="W3482"/>
  <c r="W3450"/>
  <c r="W3418"/>
  <c r="W3382"/>
  <c r="W3350"/>
  <c r="W3318"/>
  <c r="W3286"/>
  <c r="W3254"/>
  <c r="W3965"/>
  <c r="W3933"/>
  <c r="W3901"/>
  <c r="W3869"/>
  <c r="W3837"/>
  <c r="W3805"/>
  <c r="W3773"/>
  <c r="W3741"/>
  <c r="W3709"/>
  <c r="W3677"/>
  <c r="W3645"/>
  <c r="W3613"/>
  <c r="W3581"/>
  <c r="W3549"/>
  <c r="W3517"/>
  <c r="W3485"/>
  <c r="W3453"/>
  <c r="W3421"/>
  <c r="W3389"/>
  <c r="W3357"/>
  <c r="W3325"/>
  <c r="W3289"/>
  <c r="W3257"/>
  <c r="W3227"/>
  <c r="W3195"/>
  <c r="W3163"/>
  <c r="W3131"/>
  <c r="W3099"/>
  <c r="W3067"/>
  <c r="W3035"/>
  <c r="W3003"/>
  <c r="W2971"/>
  <c r="W2939"/>
  <c r="W2907"/>
  <c r="W2875"/>
  <c r="W3190"/>
  <c r="W3158"/>
  <c r="W3126"/>
  <c r="W3094"/>
  <c r="W3062"/>
  <c r="W3030"/>
  <c r="W2998"/>
  <c r="W2966"/>
  <c r="W2934"/>
  <c r="W2902"/>
  <c r="W2870"/>
  <c r="W3213"/>
  <c r="W3181"/>
  <c r="W3145"/>
  <c r="W3113"/>
  <c r="W3081"/>
  <c r="W3049"/>
  <c r="W3017"/>
  <c r="W2985"/>
  <c r="W2953"/>
  <c r="W2921"/>
  <c r="W2889"/>
  <c r="W3228"/>
  <c r="W3196"/>
  <c r="W3164"/>
  <c r="W3132"/>
  <c r="W3100"/>
  <c r="W3068"/>
  <c r="W3036"/>
  <c r="W3004"/>
  <c r="W2972"/>
  <c r="W2940"/>
  <c r="W2908"/>
  <c r="W2876"/>
  <c r="W2847"/>
  <c r="W2815"/>
  <c r="W2783"/>
  <c r="W2751"/>
  <c r="W2719"/>
  <c r="W2687"/>
  <c r="W2655"/>
  <c r="W2619"/>
  <c r="W2587"/>
  <c r="W2555"/>
  <c r="W2523"/>
  <c r="W2866"/>
  <c r="W2834"/>
  <c r="W2802"/>
  <c r="W2770"/>
  <c r="W2738"/>
  <c r="W2706"/>
  <c r="W2674"/>
  <c r="W2642"/>
  <c r="W2610"/>
  <c r="W2578"/>
  <c r="W2546"/>
  <c r="W2510"/>
  <c r="W2853"/>
  <c r="W2821"/>
  <c r="W2789"/>
  <c r="W2757"/>
  <c r="W2725"/>
  <c r="W2693"/>
  <c r="W2657"/>
  <c r="W2625"/>
  <c r="W2593"/>
  <c r="W2561"/>
  <c r="W2529"/>
  <c r="W2497"/>
  <c r="W2836"/>
  <c r="W2804"/>
  <c r="W2772"/>
  <c r="W2740"/>
  <c r="W2708"/>
  <c r="W2676"/>
  <c r="W2644"/>
  <c r="W2612"/>
  <c r="W2580"/>
  <c r="W2548"/>
  <c r="W2516"/>
  <c r="W2484"/>
  <c r="W2452"/>
  <c r="W2420"/>
  <c r="W2388"/>
  <c r="W2356"/>
  <c r="W2324"/>
  <c r="W2292"/>
  <c r="W2260"/>
  <c r="W2228"/>
  <c r="W2196"/>
  <c r="W2164"/>
  <c r="W2132"/>
  <c r="W2475"/>
  <c r="W2443"/>
  <c r="W2411"/>
  <c r="W2375"/>
  <c r="W2343"/>
  <c r="W2311"/>
  <c r="W2279"/>
  <c r="W2247"/>
  <c r="W2215"/>
  <c r="W2183"/>
  <c r="W2151"/>
  <c r="W2486"/>
  <c r="W2454"/>
  <c r="W2422"/>
  <c r="W2390"/>
  <c r="W2358"/>
  <c r="W2326"/>
  <c r="W2294"/>
  <c r="W2262"/>
  <c r="W2230"/>
  <c r="W2198"/>
  <c r="W2166"/>
  <c r="W2134"/>
  <c r="W2477"/>
  <c r="W2445"/>
  <c r="W2413"/>
  <c r="W2381"/>
  <c r="W2349"/>
  <c r="W2317"/>
  <c r="W2285"/>
  <c r="W2253"/>
  <c r="W2221"/>
  <c r="W2189"/>
  <c r="W2157"/>
  <c r="W2125"/>
  <c r="W1638"/>
  <c r="W2094"/>
  <c r="W2062"/>
  <c r="W2030"/>
  <c r="W1998"/>
  <c r="W1966"/>
  <c r="W1934"/>
  <c r="W1902"/>
  <c r="W1870"/>
  <c r="W1838"/>
  <c r="W1806"/>
  <c r="W1758"/>
  <c r="W1709"/>
  <c r="W2113"/>
  <c r="W2081"/>
  <c r="W2049"/>
  <c r="W2017"/>
  <c r="W1985"/>
  <c r="W1953"/>
  <c r="W1921"/>
  <c r="W1889"/>
  <c r="W1857"/>
  <c r="W1825"/>
  <c r="W1789"/>
  <c r="W1730"/>
  <c r="W1686"/>
  <c r="W2096"/>
  <c r="W2064"/>
  <c r="W2032"/>
  <c r="W2000"/>
  <c r="W1968"/>
  <c r="W1936"/>
  <c r="W1900"/>
  <c r="W1864"/>
  <c r="W1832"/>
  <c r="W1800"/>
  <c r="W1761"/>
  <c r="W1717"/>
  <c r="W2115"/>
  <c r="W2083"/>
  <c r="W2051"/>
  <c r="W2019"/>
  <c r="W1987"/>
  <c r="W1955"/>
  <c r="W1923"/>
  <c r="W1891"/>
  <c r="W1859"/>
  <c r="W1827"/>
  <c r="W1795"/>
  <c r="W1749"/>
  <c r="W1685"/>
  <c r="W1653"/>
  <c r="W1621"/>
  <c r="W1760"/>
  <c r="W1728"/>
  <c r="W1696"/>
  <c r="W1664"/>
  <c r="W1632"/>
  <c r="W1775"/>
  <c r="W1743"/>
  <c r="W1711"/>
  <c r="W1679"/>
  <c r="W1647"/>
  <c r="W1615"/>
  <c r="W1591"/>
  <c r="W1559"/>
  <c r="W1523"/>
  <c r="W1491"/>
  <c r="W1459"/>
  <c r="W1427"/>
  <c r="W1271"/>
  <c r="W1558"/>
  <c r="W1526"/>
  <c r="W1494"/>
  <c r="W1462"/>
  <c r="W1430"/>
  <c r="W1383"/>
  <c r="W1601"/>
  <c r="W1569"/>
  <c r="W1537"/>
  <c r="W1505"/>
  <c r="W1473"/>
  <c r="W1441"/>
  <c r="W1347"/>
  <c r="W1343"/>
  <c r="W1592"/>
  <c r="W1560"/>
  <c r="W1528"/>
  <c r="W1496"/>
  <c r="W1464"/>
  <c r="W1432"/>
  <c r="W1422"/>
  <c r="W1390"/>
  <c r="W1358"/>
  <c r="W1326"/>
  <c r="W1294"/>
  <c r="W1262"/>
  <c r="W1397"/>
  <c r="W1365"/>
  <c r="W1333"/>
  <c r="W1301"/>
  <c r="W1269"/>
  <c r="W1416"/>
  <c r="W1384"/>
  <c r="W1352"/>
  <c r="W1320"/>
  <c r="W1288"/>
  <c r="W1011"/>
  <c r="W1232"/>
  <c r="W1200"/>
  <c r="W1164"/>
  <c r="W1132"/>
  <c r="W1096"/>
  <c r="W1003"/>
  <c r="W1235"/>
  <c r="W1203"/>
  <c r="W1171"/>
  <c r="W1139"/>
  <c r="W1103"/>
  <c r="W1071"/>
  <c r="W1246"/>
  <c r="W1214"/>
  <c r="W1182"/>
  <c r="W1150"/>
  <c r="W1118"/>
  <c r="W1035"/>
  <c r="W979"/>
  <c r="W1237"/>
  <c r="W1205"/>
  <c r="W1173"/>
  <c r="W1141"/>
  <c r="W1109"/>
  <c r="W975"/>
  <c r="W1082"/>
  <c r="W1050"/>
  <c r="W1018"/>
  <c r="W986"/>
  <c r="W954"/>
  <c r="W875"/>
  <c r="W783"/>
  <c r="W1061"/>
  <c r="W1029"/>
  <c r="W997"/>
  <c r="W961"/>
  <c r="W927"/>
  <c r="W847"/>
  <c r="W1072"/>
  <c r="W1040"/>
  <c r="W1008"/>
  <c r="W976"/>
  <c r="W944"/>
  <c r="W771"/>
  <c r="W922"/>
  <c r="W890"/>
  <c r="W858"/>
  <c r="W826"/>
  <c r="W794"/>
  <c r="W765"/>
  <c r="W901"/>
  <c r="W869"/>
  <c r="W837"/>
  <c r="W805"/>
  <c r="W773"/>
  <c r="W904"/>
  <c r="W872"/>
  <c r="W840"/>
  <c r="W808"/>
  <c r="W776"/>
  <c r="W742"/>
  <c r="W710"/>
  <c r="W678"/>
  <c r="W646"/>
  <c r="W614"/>
  <c r="W757"/>
  <c r="W725"/>
  <c r="W693"/>
  <c r="W661"/>
  <c r="W629"/>
  <c r="W597"/>
  <c r="W740"/>
  <c r="W708"/>
  <c r="W676"/>
  <c r="W644"/>
  <c r="W612"/>
  <c r="W763"/>
  <c r="W731"/>
  <c r="W699"/>
  <c r="W667"/>
  <c r="W635"/>
  <c r="W603"/>
  <c r="W570"/>
  <c r="W538"/>
  <c r="W506"/>
  <c r="W569"/>
  <c r="W537"/>
  <c r="W505"/>
  <c r="W564"/>
  <c r="W532"/>
  <c r="W500"/>
  <c r="W563"/>
  <c r="W531"/>
  <c r="W499"/>
  <c r="W469"/>
  <c r="W437"/>
  <c r="W405"/>
  <c r="W476"/>
  <c r="W444"/>
  <c r="W412"/>
  <c r="W483"/>
  <c r="W451"/>
  <c r="W419"/>
  <c r="W486"/>
  <c r="W454"/>
  <c r="W422"/>
  <c r="W392"/>
  <c r="W356"/>
  <c r="W324"/>
  <c r="W387"/>
  <c r="W355"/>
  <c r="W323"/>
  <c r="W382"/>
  <c r="W350"/>
  <c r="W318"/>
  <c r="W381"/>
  <c r="W349"/>
  <c r="W317"/>
  <c r="W288"/>
  <c r="W256"/>
  <c r="W224"/>
  <c r="W283"/>
  <c r="W251"/>
  <c r="W219"/>
  <c r="W278"/>
  <c r="W246"/>
  <c r="W210"/>
  <c r="W273"/>
  <c r="W241"/>
  <c r="W209"/>
  <c r="W184"/>
  <c r="W152"/>
  <c r="W120"/>
  <c r="W183"/>
  <c r="W151"/>
  <c r="W119"/>
  <c r="W178"/>
  <c r="W146"/>
  <c r="W114"/>
  <c r="W173"/>
  <c r="W141"/>
  <c r="W108"/>
  <c r="W76"/>
  <c r="W44"/>
  <c r="W103"/>
  <c r="W71"/>
  <c r="W39"/>
  <c r="W98"/>
  <c r="W66"/>
  <c r="W34"/>
  <c r="W93"/>
  <c r="W57"/>
  <c r="W25"/>
  <c r="L6945"/>
  <c r="L6913"/>
  <c r="L6881"/>
  <c r="L6849"/>
  <c r="L6817"/>
  <c r="L6785"/>
  <c r="L6753"/>
  <c r="L6721"/>
  <c r="L6689"/>
  <c r="L6657"/>
  <c r="L6625"/>
  <c r="L6593"/>
  <c r="L6561"/>
  <c r="L6529"/>
  <c r="L6497"/>
  <c r="L6465"/>
  <c r="L6429"/>
  <c r="L6397"/>
  <c r="L6365"/>
  <c r="L6333"/>
  <c r="L6301"/>
  <c r="L6269"/>
  <c r="L6237"/>
  <c r="L6956"/>
  <c r="L6924"/>
  <c r="L6892"/>
  <c r="L6860"/>
  <c r="L6828"/>
  <c r="L6796"/>
  <c r="L6764"/>
  <c r="L6732"/>
  <c r="L6700"/>
  <c r="L6668"/>
  <c r="L6636"/>
  <c r="L6604"/>
  <c r="L6572"/>
  <c r="L6540"/>
  <c r="L6508"/>
  <c r="L6476"/>
  <c r="L6444"/>
  <c r="L6412"/>
  <c r="L6380"/>
  <c r="L6348"/>
  <c r="L6316"/>
  <c r="L6280"/>
  <c r="L6248"/>
  <c r="L6967"/>
  <c r="L6935"/>
  <c r="L6903"/>
  <c r="L6871"/>
  <c r="L6839"/>
  <c r="L6807"/>
  <c r="L6775"/>
  <c r="L6743"/>
  <c r="L6711"/>
  <c r="L6679"/>
  <c r="L6647"/>
  <c r="L6615"/>
  <c r="L6583"/>
  <c r="L6551"/>
  <c r="L6519"/>
  <c r="L6487"/>
  <c r="L6455"/>
  <c r="L6423"/>
  <c r="L6391"/>
  <c r="L6359"/>
  <c r="L6327"/>
  <c r="L6295"/>
  <c r="L6263"/>
  <c r="L6231"/>
  <c r="L6946"/>
  <c r="L6914"/>
  <c r="L6882"/>
  <c r="L6850"/>
  <c r="L6818"/>
  <c r="L6786"/>
  <c r="L6754"/>
  <c r="L6722"/>
  <c r="L6686"/>
  <c r="L6654"/>
  <c r="L6622"/>
  <c r="L6590"/>
  <c r="L6558"/>
  <c r="L6526"/>
  <c r="L6494"/>
  <c r="L6462"/>
  <c r="L6430"/>
  <c r="L6398"/>
  <c r="L6366"/>
  <c r="L6334"/>
  <c r="L6302"/>
  <c r="L6270"/>
  <c r="L6238"/>
  <c r="L6204"/>
  <c r="L6172"/>
  <c r="L6140"/>
  <c r="L6108"/>
  <c r="L6076"/>
  <c r="L6044"/>
  <c r="L6012"/>
  <c r="L5980"/>
  <c r="L5948"/>
  <c r="L5916"/>
  <c r="L5884"/>
  <c r="L5852"/>
  <c r="L5820"/>
  <c r="L5788"/>
  <c r="L5756"/>
  <c r="L5724"/>
  <c r="L5692"/>
  <c r="L5660"/>
  <c r="L5628"/>
  <c r="L5596"/>
  <c r="L5564"/>
  <c r="L5532"/>
  <c r="L5500"/>
  <c r="L6215"/>
  <c r="L6183"/>
  <c r="L6151"/>
  <c r="L6119"/>
  <c r="L6087"/>
  <c r="L6055"/>
  <c r="L6023"/>
  <c r="L5991"/>
  <c r="L5959"/>
  <c r="L5927"/>
  <c r="L5895"/>
  <c r="L5863"/>
  <c r="L5831"/>
  <c r="L5799"/>
  <c r="L5767"/>
  <c r="L5735"/>
  <c r="L5703"/>
  <c r="L5671"/>
  <c r="L5639"/>
  <c r="L5603"/>
  <c r="L5571"/>
  <c r="L5539"/>
  <c r="L5507"/>
  <c r="L6222"/>
  <c r="L6190"/>
  <c r="L6158"/>
  <c r="L6126"/>
  <c r="L6094"/>
  <c r="L6062"/>
  <c r="L6030"/>
  <c r="L5998"/>
  <c r="L5966"/>
  <c r="L5934"/>
  <c r="L5902"/>
  <c r="L5870"/>
  <c r="L5838"/>
  <c r="L5806"/>
  <c r="L5774"/>
  <c r="L5742"/>
  <c r="L5710"/>
  <c r="L5678"/>
  <c r="L5646"/>
  <c r="L5614"/>
  <c r="L5582"/>
  <c r="L5550"/>
  <c r="L5518"/>
  <c r="L5486"/>
  <c r="L6201"/>
  <c r="L6169"/>
  <c r="L6137"/>
  <c r="L6105"/>
  <c r="L6073"/>
  <c r="L6041"/>
  <c r="L6009"/>
  <c r="L5977"/>
  <c r="L5945"/>
  <c r="L5913"/>
  <c r="L5881"/>
  <c r="L5849"/>
  <c r="L5817"/>
  <c r="L5785"/>
  <c r="L5753"/>
  <c r="L5721"/>
  <c r="L5689"/>
  <c r="L5657"/>
  <c r="L5625"/>
  <c r="L5593"/>
  <c r="L5561"/>
  <c r="L5529"/>
  <c r="L5497"/>
  <c r="L5464"/>
  <c r="L5432"/>
  <c r="L5400"/>
  <c r="L5368"/>
  <c r="L5336"/>
  <c r="L5304"/>
  <c r="L5272"/>
  <c r="L5240"/>
  <c r="L5208"/>
  <c r="L5176"/>
  <c r="L5144"/>
  <c r="L5112"/>
  <c r="L5080"/>
  <c r="L5048"/>
  <c r="L5016"/>
  <c r="L4984"/>
  <c r="L4952"/>
  <c r="L4920"/>
  <c r="L4888"/>
  <c r="L4856"/>
  <c r="L4824"/>
  <c r="L4792"/>
  <c r="L4760"/>
  <c r="L5475"/>
  <c r="L5443"/>
  <c r="L5411"/>
  <c r="L5379"/>
  <c r="L5347"/>
  <c r="L5315"/>
  <c r="L5283"/>
  <c r="L5251"/>
  <c r="L5219"/>
  <c r="L5187"/>
  <c r="L5155"/>
  <c r="L5123"/>
  <c r="L5091"/>
  <c r="L5059"/>
  <c r="L5027"/>
  <c r="L4995"/>
  <c r="L4963"/>
  <c r="L4931"/>
  <c r="L4899"/>
  <c r="L4867"/>
  <c r="L4835"/>
  <c r="L4803"/>
  <c r="L4771"/>
  <c r="L4739"/>
  <c r="L5454"/>
  <c r="L5422"/>
  <c r="L5390"/>
  <c r="L5358"/>
  <c r="L5326"/>
  <c r="L5294"/>
  <c r="L5262"/>
  <c r="L5230"/>
  <c r="L5198"/>
  <c r="L5166"/>
  <c r="L5134"/>
  <c r="L5102"/>
  <c r="L5070"/>
  <c r="L5038"/>
  <c r="L5006"/>
  <c r="L4974"/>
  <c r="L4942"/>
  <c r="L4910"/>
  <c r="L4878"/>
  <c r="L4846"/>
  <c r="L4814"/>
  <c r="L4782"/>
  <c r="L4750"/>
  <c r="L5465"/>
  <c r="L5433"/>
  <c r="L5401"/>
  <c r="L5369"/>
  <c r="L5337"/>
  <c r="L5305"/>
  <c r="L5273"/>
  <c r="L5241"/>
  <c r="L5209"/>
  <c r="L5177"/>
  <c r="L5145"/>
  <c r="L5113"/>
  <c r="L5081"/>
  <c r="L5049"/>
  <c r="L5017"/>
  <c r="L4985"/>
  <c r="L4953"/>
  <c r="L4921"/>
  <c r="L4889"/>
  <c r="L4857"/>
  <c r="L4825"/>
  <c r="L4793"/>
  <c r="L4761"/>
  <c r="L4728"/>
  <c r="L4696"/>
  <c r="L4664"/>
  <c r="L4632"/>
  <c r="L4600"/>
  <c r="L4568"/>
  <c r="L4536"/>
  <c r="L4504"/>
  <c r="L4472"/>
  <c r="L4440"/>
  <c r="L4408"/>
  <c r="L4376"/>
  <c r="L4344"/>
  <c r="L4312"/>
  <c r="L4280"/>
  <c r="L4244"/>
  <c r="L4212"/>
  <c r="L4180"/>
  <c r="L4148"/>
  <c r="L4116"/>
  <c r="L4084"/>
  <c r="L4052"/>
  <c r="L4020"/>
  <c r="L3988"/>
  <c r="L4703"/>
  <c r="L4671"/>
  <c r="L4639"/>
  <c r="L4607"/>
  <c r="L4575"/>
  <c r="L4543"/>
  <c r="L4511"/>
  <c r="L4479"/>
  <c r="L4447"/>
  <c r="L4415"/>
  <c r="L4383"/>
  <c r="L4351"/>
  <c r="L4319"/>
  <c r="L4283"/>
  <c r="L4251"/>
  <c r="L4219"/>
  <c r="L4187"/>
  <c r="L4155"/>
  <c r="L4123"/>
  <c r="L4091"/>
  <c r="L4059"/>
  <c r="L4027"/>
  <c r="L3995"/>
  <c r="L4710"/>
  <c r="L4678"/>
  <c r="L4646"/>
  <c r="L4614"/>
  <c r="L4582"/>
  <c r="L4550"/>
  <c r="L4518"/>
  <c r="L4486"/>
  <c r="L4454"/>
  <c r="L4422"/>
  <c r="L4390"/>
  <c r="L4358"/>
  <c r="L4326"/>
  <c r="L4294"/>
  <c r="L4262"/>
  <c r="L4230"/>
  <c r="L4198"/>
  <c r="L4166"/>
  <c r="L4134"/>
  <c r="L4102"/>
  <c r="L4070"/>
  <c r="L4038"/>
  <c r="L4006"/>
  <c r="L4721"/>
  <c r="L4689"/>
  <c r="L4657"/>
  <c r="L4625"/>
  <c r="L4593"/>
  <c r="L4561"/>
  <c r="L4529"/>
  <c r="L4497"/>
  <c r="L4465"/>
  <c r="L4433"/>
  <c r="L4401"/>
  <c r="L4369"/>
  <c r="L4337"/>
  <c r="L4305"/>
  <c r="L4273"/>
  <c r="L4241"/>
  <c r="L4209"/>
  <c r="L4177"/>
  <c r="L4145"/>
  <c r="L4113"/>
  <c r="L4081"/>
  <c r="L4049"/>
  <c r="L4017"/>
  <c r="L3985"/>
  <c r="L3947"/>
  <c r="L3915"/>
  <c r="L3883"/>
  <c r="L3851"/>
  <c r="L3819"/>
  <c r="L3787"/>
  <c r="L3755"/>
  <c r="L3723"/>
  <c r="L3691"/>
  <c r="L3659"/>
  <c r="L3627"/>
  <c r="L3595"/>
  <c r="L3563"/>
  <c r="L3531"/>
  <c r="L3499"/>
  <c r="L3467"/>
  <c r="L3435"/>
  <c r="L3403"/>
  <c r="L3371"/>
  <c r="L3339"/>
  <c r="L3307"/>
  <c r="L3275"/>
  <c r="L3243"/>
  <c r="L3974"/>
  <c r="L3942"/>
  <c r="L3910"/>
  <c r="L3878"/>
  <c r="L3846"/>
  <c r="L3810"/>
  <c r="L3778"/>
  <c r="L3746"/>
  <c r="L3714"/>
  <c r="L3682"/>
  <c r="L3650"/>
  <c r="L3618"/>
  <c r="L3586"/>
  <c r="L3554"/>
  <c r="L3522"/>
  <c r="L3490"/>
  <c r="L3458"/>
  <c r="L3426"/>
  <c r="L3394"/>
  <c r="L3362"/>
  <c r="L3330"/>
  <c r="L3298"/>
  <c r="L3266"/>
  <c r="L3234"/>
  <c r="L3957"/>
  <c r="L3925"/>
  <c r="L3893"/>
  <c r="L3861"/>
  <c r="L3829"/>
  <c r="L3797"/>
  <c r="L3765"/>
  <c r="L3733"/>
  <c r="L3701"/>
  <c r="L3669"/>
  <c r="L3637"/>
  <c r="L3605"/>
  <c r="L3573"/>
  <c r="L3541"/>
  <c r="L3509"/>
  <c r="L3477"/>
  <c r="L3445"/>
  <c r="L3413"/>
  <c r="L3381"/>
  <c r="L3349"/>
  <c r="L3317"/>
  <c r="L3285"/>
  <c r="L3253"/>
  <c r="L3972"/>
  <c r="L3940"/>
  <c r="L3908"/>
  <c r="L3876"/>
  <c r="L3844"/>
  <c r="L3812"/>
  <c r="L3780"/>
  <c r="L3748"/>
  <c r="L3716"/>
  <c r="L3684"/>
  <c r="L3652"/>
  <c r="L3620"/>
  <c r="L3588"/>
  <c r="L3556"/>
  <c r="L3524"/>
  <c r="L3492"/>
  <c r="L3460"/>
  <c r="L3428"/>
  <c r="L3396"/>
  <c r="L3364"/>
  <c r="L3332"/>
  <c r="L3300"/>
  <c r="L3268"/>
  <c r="L3202"/>
  <c r="L3213"/>
  <c r="L3181"/>
  <c r="L3149"/>
  <c r="L3117"/>
  <c r="L3085"/>
  <c r="L3053"/>
  <c r="L3021"/>
  <c r="L2989"/>
  <c r="L2957"/>
  <c r="L2925"/>
  <c r="L2893"/>
  <c r="L3232"/>
  <c r="L3200"/>
  <c r="L3168"/>
  <c r="L3136"/>
  <c r="L3104"/>
  <c r="L3072"/>
  <c r="L3040"/>
  <c r="L3008"/>
  <c r="L2976"/>
  <c r="L2944"/>
  <c r="L2912"/>
  <c r="L2876"/>
  <c r="L3215"/>
  <c r="L3183"/>
  <c r="L3151"/>
  <c r="L3119"/>
  <c r="L3087"/>
  <c r="L3055"/>
  <c r="L3023"/>
  <c r="L2991"/>
  <c r="L2959"/>
  <c r="L2927"/>
  <c r="L2895"/>
  <c r="L3190"/>
  <c r="L3158"/>
  <c r="L3126"/>
  <c r="L3094"/>
  <c r="L3062"/>
  <c r="L3030"/>
  <c r="L2998"/>
  <c r="L2966"/>
  <c r="L2934"/>
  <c r="L2902"/>
  <c r="L2870"/>
  <c r="L2838"/>
  <c r="L2806"/>
  <c r="L2774"/>
  <c r="L2742"/>
  <c r="L2710"/>
  <c r="L2674"/>
  <c r="L2642"/>
  <c r="L2610"/>
  <c r="L2578"/>
  <c r="L2546"/>
  <c r="L2514"/>
  <c r="L2857"/>
  <c r="L2825"/>
  <c r="L2793"/>
  <c r="L2761"/>
  <c r="L2729"/>
  <c r="L2697"/>
  <c r="L2665"/>
  <c r="L2633"/>
  <c r="L2601"/>
  <c r="L2569"/>
  <c r="L2537"/>
  <c r="L2505"/>
  <c r="L2844"/>
  <c r="L2812"/>
  <c r="L2780"/>
  <c r="L2748"/>
  <c r="L2716"/>
  <c r="L2684"/>
  <c r="L2652"/>
  <c r="L2620"/>
  <c r="L2588"/>
  <c r="L2556"/>
  <c r="L2524"/>
  <c r="L2493"/>
  <c r="L2839"/>
  <c r="L2807"/>
  <c r="L2775"/>
  <c r="L2743"/>
  <c r="L2711"/>
  <c r="L2679"/>
  <c r="L2647"/>
  <c r="L2615"/>
  <c r="L2583"/>
  <c r="L2551"/>
  <c r="L2519"/>
  <c r="L2490"/>
  <c r="L2458"/>
  <c r="L2426"/>
  <c r="L2394"/>
  <c r="L2362"/>
  <c r="L2330"/>
  <c r="L2298"/>
  <c r="L2266"/>
  <c r="L2234"/>
  <c r="L2202"/>
  <c r="L2170"/>
  <c r="L2138"/>
  <c r="L2477"/>
  <c r="L2445"/>
  <c r="L2413"/>
  <c r="L2381"/>
  <c r="L2349"/>
  <c r="L2317"/>
  <c r="L2285"/>
  <c r="L2253"/>
  <c r="L2221"/>
  <c r="L2189"/>
  <c r="L2157"/>
  <c r="L2125"/>
  <c r="L2464"/>
  <c r="L2432"/>
  <c r="L2400"/>
  <c r="L2368"/>
  <c r="L2336"/>
  <c r="L2304"/>
  <c r="L2272"/>
  <c r="L2240"/>
  <c r="L2204"/>
  <c r="L2172"/>
  <c r="L2140"/>
  <c r="L2479"/>
  <c r="L2447"/>
  <c r="L2415"/>
  <c r="L2383"/>
  <c r="L2351"/>
  <c r="L2319"/>
  <c r="L2287"/>
  <c r="L2255"/>
  <c r="L2223"/>
  <c r="L2191"/>
  <c r="L2159"/>
  <c r="L2127"/>
  <c r="L2093"/>
  <c r="L2061"/>
  <c r="L2029"/>
  <c r="L1997"/>
  <c r="L1965"/>
  <c r="L1933"/>
  <c r="L1901"/>
  <c r="L1869"/>
  <c r="L1837"/>
  <c r="L1805"/>
  <c r="L1490"/>
  <c r="L2092"/>
  <c r="L2060"/>
  <c r="L2028"/>
  <c r="L1996"/>
  <c r="L1964"/>
  <c r="L1932"/>
  <c r="L1900"/>
  <c r="L1868"/>
  <c r="L1836"/>
  <c r="L1804"/>
  <c r="L2111"/>
  <c r="L2079"/>
  <c r="L2047"/>
  <c r="L2015"/>
  <c r="L1983"/>
  <c r="L1951"/>
  <c r="L1919"/>
  <c r="L1887"/>
  <c r="L1855"/>
  <c r="L1823"/>
  <c r="L1791"/>
  <c r="L2118"/>
  <c r="L2086"/>
  <c r="L2054"/>
  <c r="L2022"/>
  <c r="L1990"/>
  <c r="L1958"/>
  <c r="L1926"/>
  <c r="L1894"/>
  <c r="L1862"/>
  <c r="L1830"/>
  <c r="L1798"/>
  <c r="L1765"/>
  <c r="L1733"/>
  <c r="L1701"/>
  <c r="L1669"/>
  <c r="L1637"/>
  <c r="L1780"/>
  <c r="L1748"/>
  <c r="L1716"/>
  <c r="L1684"/>
  <c r="L1652"/>
  <c r="L1620"/>
  <c r="L1518"/>
  <c r="L1771"/>
  <c r="L1739"/>
  <c r="L1707"/>
  <c r="L1675"/>
  <c r="L1643"/>
  <c r="L1598"/>
  <c r="L1482"/>
  <c r="L1770"/>
  <c r="L1738"/>
  <c r="L1706"/>
  <c r="L1674"/>
  <c r="L1642"/>
  <c r="L1582"/>
  <c r="L1470"/>
  <c r="L1605"/>
  <c r="L1573"/>
  <c r="L1541"/>
  <c r="L1509"/>
  <c r="L1477"/>
  <c r="L1445"/>
  <c r="L1612"/>
  <c r="L1580"/>
  <c r="L1548"/>
  <c r="L1516"/>
  <c r="L1484"/>
  <c r="L1452"/>
  <c r="L1239"/>
  <c r="L1591"/>
  <c r="L1559"/>
  <c r="L1527"/>
  <c r="L1495"/>
  <c r="L1463"/>
  <c r="L1431"/>
  <c r="L1401"/>
  <c r="L1369"/>
  <c r="L1337"/>
  <c r="L1305"/>
  <c r="L1273"/>
  <c r="L1115"/>
  <c r="L1408"/>
  <c r="L1376"/>
  <c r="L1344"/>
  <c r="L1312"/>
  <c r="L1280"/>
  <c r="L1127"/>
  <c r="L1423"/>
  <c r="L1391"/>
  <c r="L1359"/>
  <c r="L1327"/>
  <c r="L1295"/>
  <c r="L1263"/>
  <c r="L1175"/>
  <c r="L1406"/>
  <c r="L1374"/>
  <c r="L1342"/>
  <c r="L1310"/>
  <c r="L1278"/>
  <c r="L1135"/>
  <c r="L1230"/>
  <c r="L1198"/>
  <c r="L1166"/>
  <c r="L1134"/>
  <c r="L1102"/>
  <c r="L1233"/>
  <c r="L1201"/>
  <c r="L1169"/>
  <c r="L1137"/>
  <c r="L1105"/>
  <c r="L1248"/>
  <c r="L1216"/>
  <c r="L1184"/>
  <c r="L1152"/>
  <c r="L1116"/>
  <c r="L1081"/>
  <c r="L1049"/>
  <c r="L1017"/>
  <c r="L985"/>
  <c r="L953"/>
  <c r="L709"/>
  <c r="L1060"/>
  <c r="L1028"/>
  <c r="L996"/>
  <c r="L964"/>
  <c r="L932"/>
  <c r="L1063"/>
  <c r="L1031"/>
  <c r="L999"/>
  <c r="L967"/>
  <c r="L935"/>
  <c r="L1086"/>
  <c r="L1054"/>
  <c r="L1022"/>
  <c r="L990"/>
  <c r="L958"/>
  <c r="L925"/>
  <c r="L893"/>
  <c r="L861"/>
  <c r="L829"/>
  <c r="L797"/>
  <c r="L673"/>
  <c r="L637"/>
  <c r="L900"/>
  <c r="L868"/>
  <c r="L836"/>
  <c r="L804"/>
  <c r="L772"/>
  <c r="L717"/>
  <c r="L915"/>
  <c r="L883"/>
  <c r="L851"/>
  <c r="L819"/>
  <c r="L787"/>
  <c r="L625"/>
  <c r="L930"/>
  <c r="L898"/>
  <c r="L866"/>
  <c r="L834"/>
  <c r="L802"/>
  <c r="L770"/>
  <c r="L541"/>
  <c r="L744"/>
  <c r="L712"/>
  <c r="L680"/>
  <c r="L648"/>
  <c r="L616"/>
  <c r="L585"/>
  <c r="L755"/>
  <c r="L723"/>
  <c r="L691"/>
  <c r="L659"/>
  <c r="L627"/>
  <c r="L595"/>
  <c r="L513"/>
  <c r="L738"/>
  <c r="L706"/>
  <c r="L674"/>
  <c r="L642"/>
  <c r="L610"/>
  <c r="L545"/>
  <c r="L568"/>
  <c r="L536"/>
  <c r="L504"/>
  <c r="L567"/>
  <c r="L535"/>
  <c r="L503"/>
  <c r="L566"/>
  <c r="L534"/>
  <c r="L502"/>
  <c r="L471"/>
  <c r="L439"/>
  <c r="L407"/>
  <c r="L478"/>
  <c r="L446"/>
  <c r="L414"/>
  <c r="L481"/>
  <c r="L449"/>
  <c r="L417"/>
  <c r="L488"/>
  <c r="L456"/>
  <c r="L424"/>
  <c r="L390"/>
  <c r="L358"/>
  <c r="L326"/>
  <c r="L389"/>
  <c r="L357"/>
  <c r="L325"/>
  <c r="L296"/>
  <c r="L364"/>
  <c r="L332"/>
  <c r="L300"/>
  <c r="L363"/>
  <c r="L331"/>
  <c r="L299"/>
  <c r="L267"/>
  <c r="L235"/>
  <c r="L294"/>
  <c r="L262"/>
  <c r="L230"/>
  <c r="L289"/>
  <c r="L257"/>
  <c r="L225"/>
  <c r="L284"/>
  <c r="L252"/>
  <c r="L220"/>
  <c r="L186"/>
  <c r="L154"/>
  <c r="L122"/>
  <c r="L181"/>
  <c r="L149"/>
  <c r="L117"/>
  <c r="L180"/>
  <c r="L148"/>
  <c r="L116"/>
  <c r="L179"/>
  <c r="L147"/>
  <c r="L115"/>
  <c r="L86"/>
  <c r="L54"/>
  <c r="L22"/>
  <c r="L85"/>
  <c r="L53"/>
  <c r="L21"/>
  <c r="L80"/>
  <c r="L48"/>
  <c r="L107"/>
  <c r="L75"/>
  <c r="L43"/>
  <c r="D6965"/>
  <c r="D6933"/>
  <c r="D6901"/>
  <c r="D6869"/>
  <c r="D6837"/>
  <c r="D6805"/>
  <c r="D6773"/>
  <c r="D6741"/>
  <c r="D6709"/>
  <c r="D6677"/>
  <c r="D6645"/>
  <c r="D6613"/>
  <c r="D6581"/>
  <c r="D6549"/>
  <c r="D6517"/>
  <c r="D6485"/>
  <c r="D6453"/>
  <c r="D6421"/>
  <c r="D6389"/>
  <c r="D6357"/>
  <c r="D6325"/>
  <c r="D6293"/>
  <c r="D6261"/>
  <c r="D6229"/>
  <c r="D6948"/>
  <c r="D6916"/>
  <c r="D6884"/>
  <c r="D6852"/>
  <c r="D6820"/>
  <c r="D6788"/>
  <c r="D6756"/>
  <c r="D6724"/>
  <c r="D6692"/>
  <c r="D6660"/>
  <c r="D6628"/>
  <c r="D6596"/>
  <c r="D6564"/>
  <c r="D6532"/>
  <c r="D6500"/>
  <c r="D6468"/>
  <c r="D6436"/>
  <c r="D6404"/>
  <c r="D6372"/>
  <c r="D6340"/>
  <c r="D6308"/>
  <c r="D6276"/>
  <c r="D6244"/>
  <c r="D6963"/>
  <c r="D6931"/>
  <c r="D6899"/>
  <c r="D6867"/>
  <c r="D6835"/>
  <c r="D6803"/>
  <c r="D6771"/>
  <c r="D6739"/>
  <c r="D6707"/>
  <c r="D6675"/>
  <c r="D6643"/>
  <c r="D6611"/>
  <c r="D6579"/>
  <c r="D6547"/>
  <c r="D6515"/>
  <c r="D6483"/>
  <c r="D6451"/>
  <c r="D6419"/>
  <c r="D6387"/>
  <c r="D6355"/>
  <c r="D6323"/>
  <c r="D6291"/>
  <c r="D6259"/>
  <c r="D6227"/>
  <c r="D6942"/>
  <c r="D6910"/>
  <c r="D6878"/>
  <c r="D6846"/>
  <c r="D6814"/>
  <c r="D6782"/>
  <c r="D6750"/>
  <c r="D6718"/>
  <c r="D6686"/>
  <c r="D6654"/>
  <c r="D6622"/>
  <c r="D6590"/>
  <c r="D6558"/>
  <c r="D6526"/>
  <c r="D6494"/>
  <c r="D6462"/>
  <c r="D6430"/>
  <c r="D6398"/>
  <c r="D6366"/>
  <c r="D6334"/>
  <c r="D6302"/>
  <c r="D6270"/>
  <c r="D6238"/>
  <c r="D6204"/>
  <c r="D6172"/>
  <c r="D6140"/>
  <c r="D6108"/>
  <c r="D6076"/>
  <c r="D6044"/>
  <c r="D6012"/>
  <c r="D5980"/>
  <c r="D5948"/>
  <c r="D5916"/>
  <c r="D5884"/>
  <c r="D5852"/>
  <c r="D5820"/>
  <c r="D5788"/>
  <c r="D5756"/>
  <c r="D5724"/>
  <c r="D5692"/>
  <c r="D5660"/>
  <c r="D5628"/>
  <c r="D5596"/>
  <c r="D5564"/>
  <c r="D5532"/>
  <c r="D5500"/>
  <c r="D6215"/>
  <c r="D6183"/>
  <c r="D6151"/>
  <c r="D6119"/>
  <c r="D6087"/>
  <c r="D6055"/>
  <c r="D6023"/>
  <c r="D5991"/>
  <c r="D5959"/>
  <c r="D5927"/>
  <c r="D5895"/>
  <c r="D5863"/>
  <c r="D5831"/>
  <c r="D5799"/>
  <c r="D5767"/>
  <c r="D5735"/>
  <c r="D5703"/>
  <c r="D5671"/>
  <c r="D5639"/>
  <c r="D5607"/>
  <c r="D5575"/>
  <c r="D5543"/>
  <c r="D5511"/>
  <c r="D5479"/>
  <c r="D6194"/>
  <c r="D6162"/>
  <c r="D6130"/>
  <c r="D6098"/>
  <c r="D6066"/>
  <c r="D6034"/>
  <c r="D6002"/>
  <c r="D5970"/>
  <c r="D5938"/>
  <c r="D5906"/>
  <c r="D5874"/>
  <c r="D5842"/>
  <c r="D5810"/>
  <c r="D5778"/>
  <c r="D5746"/>
  <c r="D5714"/>
  <c r="D5682"/>
  <c r="D5650"/>
  <c r="D5618"/>
  <c r="D5586"/>
  <c r="D5554"/>
  <c r="D5522"/>
  <c r="D5490"/>
  <c r="D6205"/>
  <c r="D6173"/>
  <c r="D6141"/>
  <c r="D6109"/>
  <c r="D6077"/>
  <c r="D6045"/>
  <c r="D6013"/>
  <c r="D5981"/>
  <c r="D5949"/>
  <c r="D5917"/>
  <c r="D5885"/>
  <c r="D5853"/>
  <c r="D5821"/>
  <c r="D5789"/>
  <c r="D5757"/>
  <c r="D5725"/>
  <c r="D5693"/>
  <c r="D5661"/>
  <c r="D5629"/>
  <c r="D5597"/>
  <c r="D5565"/>
  <c r="D5533"/>
  <c r="D5501"/>
  <c r="D5468"/>
  <c r="D5436"/>
  <c r="D5404"/>
  <c r="D5372"/>
  <c r="D5340"/>
  <c r="D5308"/>
  <c r="D5276"/>
  <c r="D5244"/>
  <c r="D5212"/>
  <c r="D5180"/>
  <c r="D5148"/>
  <c r="D5116"/>
  <c r="D5084"/>
  <c r="D5052"/>
  <c r="D5020"/>
  <c r="D4988"/>
  <c r="D4956"/>
  <c r="D4924"/>
  <c r="D4892"/>
  <c r="D4860"/>
  <c r="D4828"/>
  <c r="D4796"/>
  <c r="D4764"/>
  <c r="D4732"/>
  <c r="D5447"/>
  <c r="D5415"/>
  <c r="D5383"/>
  <c r="D5351"/>
  <c r="D5319"/>
  <c r="D5287"/>
  <c r="D5255"/>
  <c r="D5223"/>
  <c r="D5191"/>
  <c r="D5159"/>
  <c r="D5127"/>
  <c r="D5095"/>
  <c r="D5063"/>
  <c r="D5031"/>
  <c r="D4999"/>
  <c r="D4967"/>
  <c r="D4935"/>
  <c r="D4903"/>
  <c r="D4871"/>
  <c r="D4839"/>
  <c r="D4807"/>
  <c r="D4775"/>
  <c r="D4743"/>
  <c r="D5458"/>
  <c r="D5426"/>
  <c r="D5394"/>
  <c r="D5362"/>
  <c r="D5330"/>
  <c r="D5298"/>
  <c r="D5266"/>
  <c r="D5234"/>
  <c r="D5202"/>
  <c r="D5170"/>
  <c r="D5138"/>
  <c r="D5106"/>
  <c r="D5074"/>
  <c r="D5042"/>
  <c r="D5010"/>
  <c r="D4978"/>
  <c r="D4946"/>
  <c r="D4914"/>
  <c r="D4882"/>
  <c r="D4850"/>
  <c r="D4818"/>
  <c r="D4786"/>
  <c r="D4754"/>
  <c r="D5473"/>
  <c r="D5441"/>
  <c r="D5409"/>
  <c r="D5377"/>
  <c r="D5345"/>
  <c r="D5313"/>
  <c r="D5281"/>
  <c r="D5249"/>
  <c r="D5217"/>
  <c r="D5185"/>
  <c r="D5153"/>
  <c r="D5121"/>
  <c r="D5089"/>
  <c r="D5057"/>
  <c r="D5025"/>
  <c r="D4993"/>
  <c r="D4961"/>
  <c r="D4929"/>
  <c r="D4897"/>
  <c r="D4865"/>
  <c r="D4833"/>
  <c r="D4801"/>
  <c r="D4769"/>
  <c r="D4737"/>
  <c r="D4704"/>
  <c r="D4672"/>
  <c r="D4640"/>
  <c r="D4608"/>
  <c r="D4576"/>
  <c r="D4544"/>
  <c r="D4512"/>
  <c r="D4480"/>
  <c r="D4448"/>
  <c r="D4416"/>
  <c r="D4384"/>
  <c r="D4352"/>
  <c r="D4320"/>
  <c r="D4288"/>
  <c r="D4256"/>
  <c r="D4224"/>
  <c r="D4192"/>
  <c r="D4160"/>
  <c r="D4128"/>
  <c r="D4096"/>
  <c r="D4064"/>
  <c r="D4032"/>
  <c r="D4000"/>
  <c r="D4715"/>
  <c r="D4683"/>
  <c r="D4651"/>
  <c r="D4619"/>
  <c r="D4587"/>
  <c r="D4555"/>
  <c r="D4523"/>
  <c r="D4491"/>
  <c r="D4459"/>
  <c r="D4427"/>
  <c r="D4395"/>
  <c r="D4363"/>
  <c r="D4331"/>
  <c r="D4299"/>
  <c r="D4267"/>
  <c r="D4235"/>
  <c r="D4203"/>
  <c r="D4171"/>
  <c r="D4139"/>
  <c r="D4107"/>
  <c r="D4075"/>
  <c r="D4043"/>
  <c r="D4011"/>
  <c r="D4726"/>
  <c r="D4694"/>
  <c r="D4662"/>
  <c r="D4630"/>
  <c r="D4598"/>
  <c r="D4566"/>
  <c r="D4534"/>
  <c r="D4502"/>
  <c r="D4470"/>
  <c r="D4438"/>
  <c r="D4406"/>
  <c r="D4374"/>
  <c r="D4342"/>
  <c r="D4310"/>
  <c r="D4278"/>
  <c r="D4246"/>
  <c r="D4214"/>
  <c r="D4182"/>
  <c r="D4150"/>
  <c r="D4118"/>
  <c r="D4086"/>
  <c r="D4054"/>
  <c r="D4022"/>
  <c r="D3990"/>
  <c r="D4705"/>
  <c r="D4673"/>
  <c r="D4641"/>
  <c r="D4609"/>
  <c r="D4577"/>
  <c r="D4545"/>
  <c r="D4513"/>
  <c r="D4481"/>
  <c r="D4449"/>
  <c r="D4417"/>
  <c r="D4385"/>
  <c r="D4353"/>
  <c r="D4321"/>
  <c r="D4289"/>
  <c r="D4257"/>
  <c r="D4225"/>
  <c r="D4193"/>
  <c r="D4161"/>
  <c r="D4129"/>
  <c r="D4097"/>
  <c r="D4065"/>
  <c r="D4033"/>
  <c r="D4001"/>
  <c r="D3967"/>
  <c r="D3935"/>
  <c r="D3903"/>
  <c r="D3871"/>
  <c r="D3839"/>
  <c r="D3807"/>
  <c r="D3775"/>
  <c r="D3743"/>
  <c r="D3711"/>
  <c r="D3679"/>
  <c r="D3647"/>
  <c r="D3615"/>
  <c r="D3583"/>
  <c r="D3551"/>
  <c r="D3519"/>
  <c r="D3487"/>
  <c r="D3455"/>
  <c r="D3423"/>
  <c r="D3391"/>
  <c r="D3359"/>
  <c r="D3327"/>
  <c r="D3295"/>
  <c r="D3263"/>
  <c r="D3198"/>
  <c r="D3958"/>
  <c r="D3926"/>
  <c r="D3894"/>
  <c r="D3862"/>
  <c r="D3830"/>
  <c r="D3798"/>
  <c r="D3766"/>
  <c r="D3734"/>
  <c r="D3702"/>
  <c r="D3670"/>
  <c r="D3638"/>
  <c r="D3606"/>
  <c r="D3574"/>
  <c r="D3542"/>
  <c r="D3510"/>
  <c r="D3478"/>
  <c r="D3446"/>
  <c r="D3414"/>
  <c r="D3382"/>
  <c r="D3350"/>
  <c r="D3318"/>
  <c r="D3286"/>
  <c r="D3254"/>
  <c r="D3973"/>
  <c r="D3941"/>
  <c r="D3909"/>
  <c r="D3877"/>
  <c r="D3845"/>
  <c r="D3813"/>
  <c r="D3781"/>
  <c r="D3749"/>
  <c r="D3717"/>
  <c r="D3685"/>
  <c r="D3653"/>
  <c r="D3621"/>
  <c r="D3589"/>
  <c r="D3557"/>
  <c r="D3525"/>
  <c r="D3493"/>
  <c r="D3461"/>
  <c r="D3429"/>
  <c r="D3397"/>
  <c r="D3365"/>
  <c r="D3333"/>
  <c r="D3301"/>
  <c r="D3269"/>
  <c r="D3206"/>
  <c r="D3952"/>
  <c r="D3920"/>
  <c r="D3888"/>
  <c r="D3856"/>
  <c r="D3824"/>
  <c r="D3792"/>
  <c r="D3760"/>
  <c r="D3728"/>
  <c r="D3696"/>
  <c r="D3664"/>
  <c r="D3632"/>
  <c r="D3600"/>
  <c r="D3568"/>
  <c r="D3536"/>
  <c r="D3504"/>
  <c r="D3472"/>
  <c r="D3440"/>
  <c r="D3408"/>
  <c r="D3376"/>
  <c r="D3344"/>
  <c r="D3312"/>
  <c r="D3280"/>
  <c r="D3248"/>
  <c r="D3233"/>
  <c r="D3201"/>
  <c r="D3169"/>
  <c r="D3137"/>
  <c r="D3105"/>
  <c r="D3073"/>
  <c r="D3041"/>
  <c r="D3009"/>
  <c r="D2977"/>
  <c r="D2945"/>
  <c r="D2913"/>
  <c r="D2881"/>
  <c r="D3220"/>
  <c r="D3188"/>
  <c r="D3156"/>
  <c r="D3124"/>
  <c r="D3092"/>
  <c r="D3060"/>
  <c r="D3028"/>
  <c r="D2996"/>
  <c r="D2964"/>
  <c r="D2932"/>
  <c r="D2900"/>
  <c r="D3239"/>
  <c r="D3207"/>
  <c r="D3175"/>
  <c r="D3143"/>
  <c r="D3111"/>
  <c r="D3079"/>
  <c r="D3047"/>
  <c r="D3015"/>
  <c r="D2983"/>
  <c r="D2951"/>
  <c r="D2919"/>
  <c r="D2887"/>
  <c r="D3182"/>
  <c r="D3150"/>
  <c r="D3118"/>
  <c r="D3086"/>
  <c r="D3054"/>
  <c r="D3022"/>
  <c r="D2990"/>
  <c r="D2958"/>
  <c r="D2926"/>
  <c r="D2894"/>
  <c r="D2862"/>
  <c r="D2830"/>
  <c r="D2798"/>
  <c r="D2766"/>
  <c r="D2734"/>
  <c r="D2702"/>
  <c r="D2670"/>
  <c r="D2638"/>
  <c r="D2606"/>
  <c r="D2574"/>
  <c r="D2542"/>
  <c r="D2510"/>
  <c r="D2849"/>
  <c r="D2817"/>
  <c r="D2785"/>
  <c r="D2753"/>
  <c r="D2721"/>
  <c r="D2689"/>
  <c r="D2657"/>
  <c r="D2625"/>
  <c r="D2593"/>
  <c r="D2561"/>
  <c r="D2529"/>
  <c r="D2497"/>
  <c r="D2844"/>
  <c r="D2812"/>
  <c r="D2780"/>
  <c r="D2748"/>
  <c r="D2716"/>
  <c r="D2684"/>
  <c r="D2652"/>
  <c r="D2620"/>
  <c r="D2588"/>
  <c r="D2556"/>
  <c r="D2524"/>
  <c r="D2492"/>
  <c r="D2839"/>
  <c r="D2807"/>
  <c r="D2775"/>
  <c r="D2743"/>
  <c r="D2711"/>
  <c r="D2679"/>
  <c r="D2647"/>
  <c r="D2615"/>
  <c r="D2583"/>
  <c r="D2551"/>
  <c r="D2519"/>
  <c r="D2490"/>
  <c r="D2458"/>
  <c r="D2426"/>
  <c r="D2394"/>
  <c r="D2362"/>
  <c r="D2330"/>
  <c r="D2298"/>
  <c r="D2266"/>
  <c r="D2234"/>
  <c r="D2202"/>
  <c r="D2170"/>
  <c r="D2138"/>
  <c r="D2477"/>
  <c r="D2445"/>
  <c r="D2413"/>
  <c r="D2381"/>
  <c r="D2349"/>
  <c r="D2317"/>
  <c r="D2285"/>
  <c r="D2253"/>
  <c r="D2221"/>
  <c r="D2189"/>
  <c r="D2157"/>
  <c r="D2125"/>
  <c r="D2464"/>
  <c r="D2432"/>
  <c r="D2400"/>
  <c r="D2368"/>
  <c r="D2336"/>
  <c r="D2304"/>
  <c r="D2272"/>
  <c r="D2240"/>
  <c r="D2208"/>
  <c r="D2176"/>
  <c r="D2144"/>
  <c r="D2483"/>
  <c r="D2451"/>
  <c r="D2419"/>
  <c r="D2387"/>
  <c r="D2355"/>
  <c r="D2323"/>
  <c r="D2291"/>
  <c r="D2259"/>
  <c r="D2227"/>
  <c r="D2195"/>
  <c r="D2163"/>
  <c r="D2131"/>
  <c r="D2097"/>
  <c r="D2065"/>
  <c r="D2033"/>
  <c r="D2001"/>
  <c r="D1969"/>
  <c r="D1937"/>
  <c r="D1905"/>
  <c r="D1873"/>
  <c r="D1841"/>
  <c r="D1809"/>
  <c r="D2116"/>
  <c r="D2084"/>
  <c r="D2052"/>
  <c r="D2020"/>
  <c r="D1988"/>
  <c r="D1956"/>
  <c r="D1924"/>
  <c r="D1892"/>
  <c r="D1860"/>
  <c r="D1828"/>
  <c r="D1796"/>
  <c r="D2107"/>
  <c r="D2075"/>
  <c r="D2043"/>
  <c r="D2011"/>
  <c r="D1979"/>
  <c r="D1947"/>
  <c r="D1915"/>
  <c r="D1883"/>
  <c r="D1851"/>
  <c r="D1819"/>
  <c r="D1787"/>
  <c r="D2094"/>
  <c r="D2062"/>
  <c r="D2030"/>
  <c r="D1998"/>
  <c r="D1966"/>
  <c r="D1934"/>
  <c r="D1902"/>
  <c r="D1870"/>
  <c r="D1838"/>
  <c r="D1806"/>
  <c r="D1773"/>
  <c r="D1741"/>
  <c r="D1709"/>
  <c r="D1677"/>
  <c r="D1645"/>
  <c r="D1590"/>
  <c r="D1450"/>
  <c r="D1756"/>
  <c r="D1724"/>
  <c r="D1692"/>
  <c r="D1660"/>
  <c r="D1628"/>
  <c r="D1518"/>
  <c r="D1570"/>
  <c r="D1755"/>
  <c r="D1723"/>
  <c r="D1691"/>
  <c r="D1659"/>
  <c r="D1627"/>
  <c r="D1498"/>
  <c r="D1782"/>
  <c r="D1750"/>
  <c r="D1718"/>
  <c r="D1686"/>
  <c r="D1654"/>
  <c r="D1622"/>
  <c r="D1478"/>
  <c r="D1605"/>
  <c r="D1573"/>
  <c r="D1541"/>
  <c r="D1509"/>
  <c r="D1477"/>
  <c r="D1445"/>
  <c r="D1115"/>
  <c r="D1584"/>
  <c r="D1552"/>
  <c r="D1520"/>
  <c r="D1488"/>
  <c r="D1456"/>
  <c r="D1424"/>
  <c r="D1587"/>
  <c r="D1555"/>
  <c r="D1523"/>
  <c r="D1491"/>
  <c r="D1459"/>
  <c r="D1427"/>
  <c r="D1397"/>
  <c r="D1365"/>
  <c r="D1333"/>
  <c r="D1301"/>
  <c r="D1269"/>
  <c r="D1107"/>
  <c r="D1396"/>
  <c r="D1364"/>
  <c r="D1332"/>
  <c r="D1300"/>
  <c r="D1268"/>
  <c r="D1147"/>
  <c r="D1411"/>
  <c r="D1379"/>
  <c r="D1347"/>
  <c r="D1315"/>
  <c r="D1283"/>
  <c r="D1227"/>
  <c r="D1135"/>
  <c r="D1398"/>
  <c r="D1366"/>
  <c r="D1334"/>
  <c r="D1302"/>
  <c r="D1270"/>
  <c r="D1155"/>
  <c r="D1234"/>
  <c r="D1202"/>
  <c r="D1170"/>
  <c r="D1138"/>
  <c r="D1106"/>
  <c r="D1245"/>
  <c r="D1213"/>
  <c r="D1181"/>
  <c r="D1149"/>
  <c r="D1117"/>
  <c r="D1248"/>
  <c r="D1216"/>
  <c r="D1184"/>
  <c r="D1152"/>
  <c r="D1120"/>
  <c r="D1089"/>
  <c r="D1057"/>
  <c r="D1025"/>
  <c r="D993"/>
  <c r="D961"/>
  <c r="D1088"/>
  <c r="D1056"/>
  <c r="D1024"/>
  <c r="D992"/>
  <c r="D960"/>
  <c r="D673"/>
  <c r="D1067"/>
  <c r="D1035"/>
  <c r="D1003"/>
  <c r="D971"/>
  <c r="D939"/>
  <c r="D1078"/>
  <c r="D1046"/>
  <c r="D1014"/>
  <c r="D982"/>
  <c r="D950"/>
  <c r="D917"/>
  <c r="D885"/>
  <c r="D853"/>
  <c r="D821"/>
  <c r="D789"/>
  <c r="D721"/>
  <c r="D629"/>
  <c r="D904"/>
  <c r="D872"/>
  <c r="D840"/>
  <c r="D808"/>
  <c r="D776"/>
  <c r="D633"/>
  <c r="D927"/>
  <c r="D895"/>
  <c r="D863"/>
  <c r="D831"/>
  <c r="D799"/>
  <c r="D767"/>
  <c r="D677"/>
  <c r="D922"/>
  <c r="D890"/>
  <c r="D858"/>
  <c r="D826"/>
  <c r="D794"/>
  <c r="D741"/>
  <c r="D760"/>
  <c r="D728"/>
  <c r="D696"/>
  <c r="D664"/>
  <c r="D632"/>
  <c r="D600"/>
  <c r="D501"/>
  <c r="D739"/>
  <c r="D707"/>
  <c r="D675"/>
  <c r="D643"/>
  <c r="D611"/>
  <c r="D549"/>
  <c r="D750"/>
  <c r="D718"/>
  <c r="D686"/>
  <c r="D654"/>
  <c r="D622"/>
  <c r="D577"/>
  <c r="D580"/>
  <c r="D548"/>
  <c r="D516"/>
  <c r="D579"/>
  <c r="D547"/>
  <c r="D515"/>
  <c r="D582"/>
  <c r="D550"/>
  <c r="D518"/>
  <c r="D483"/>
  <c r="D451"/>
  <c r="D419"/>
  <c r="D490"/>
  <c r="D458"/>
  <c r="D426"/>
  <c r="D394"/>
  <c r="D461"/>
  <c r="D429"/>
  <c r="D397"/>
  <c r="D464"/>
  <c r="D432"/>
  <c r="D400"/>
  <c r="D366"/>
  <c r="D334"/>
  <c r="D302"/>
  <c r="D373"/>
  <c r="D341"/>
  <c r="D309"/>
  <c r="D372"/>
  <c r="D340"/>
  <c r="D308"/>
  <c r="D371"/>
  <c r="D339"/>
  <c r="D307"/>
  <c r="D279"/>
  <c r="D247"/>
  <c r="D215"/>
  <c r="D274"/>
  <c r="D242"/>
  <c r="D210"/>
  <c r="D269"/>
  <c r="D237"/>
  <c r="D292"/>
  <c r="D260"/>
  <c r="D228"/>
  <c r="D194"/>
  <c r="D162"/>
  <c r="D130"/>
  <c r="D193"/>
  <c r="D161"/>
  <c r="D129"/>
  <c r="D192"/>
  <c r="D160"/>
  <c r="D128"/>
  <c r="D191"/>
  <c r="D159"/>
  <c r="D127"/>
  <c r="D94"/>
  <c r="D62"/>
  <c r="D30"/>
  <c r="D93"/>
  <c r="D61"/>
  <c r="D29"/>
  <c r="D88"/>
  <c r="D56"/>
  <c r="D24"/>
  <c r="D87"/>
  <c r="D55"/>
  <c r="D23"/>
  <c r="M6975"/>
  <c r="K6978"/>
  <c r="I6981"/>
  <c r="G6984"/>
  <c r="E6987"/>
  <c r="C6990"/>
  <c r="W6992"/>
  <c r="U6995"/>
  <c r="S6998"/>
  <c r="Q7001"/>
  <c r="O7004"/>
  <c r="M7007"/>
  <c r="K7010"/>
  <c r="I7013"/>
  <c r="G7016"/>
  <c r="V6958"/>
  <c r="V6926"/>
  <c r="V6894"/>
  <c r="V6862"/>
  <c r="V6830"/>
  <c r="V6798"/>
  <c r="V6766"/>
  <c r="V6734"/>
  <c r="V6698"/>
  <c r="V6666"/>
  <c r="V6634"/>
  <c r="V6602"/>
  <c r="V6570"/>
  <c r="V6538"/>
  <c r="V6506"/>
  <c r="V6474"/>
  <c r="V6438"/>
  <c r="V6406"/>
  <c r="V6374"/>
  <c r="V6338"/>
  <c r="V6306"/>
  <c r="V6274"/>
  <c r="V6242"/>
  <c r="V6957"/>
  <c r="V6925"/>
  <c r="V6893"/>
  <c r="V6861"/>
  <c r="V6829"/>
  <c r="V6797"/>
  <c r="V6765"/>
  <c r="V6733"/>
  <c r="V6701"/>
  <c r="V6669"/>
  <c r="V6637"/>
  <c r="V6605"/>
  <c r="V6573"/>
  <c r="V6541"/>
  <c r="V6509"/>
  <c r="V6477"/>
  <c r="V6445"/>
  <c r="V6413"/>
  <c r="V6381"/>
  <c r="V6349"/>
  <c r="V6317"/>
  <c r="V6285"/>
  <c r="V6253"/>
  <c r="V6972"/>
  <c r="V6936"/>
  <c r="V6904"/>
  <c r="V6872"/>
  <c r="V6840"/>
  <c r="V6808"/>
  <c r="V6776"/>
  <c r="V6744"/>
  <c r="V6712"/>
  <c r="V6680"/>
  <c r="V6648"/>
  <c r="V6616"/>
  <c r="V6584"/>
  <c r="V6552"/>
  <c r="V6520"/>
  <c r="V6488"/>
  <c r="V6456"/>
  <c r="V6424"/>
  <c r="V6388"/>
  <c r="V6356"/>
  <c r="V6324"/>
  <c r="V6292"/>
  <c r="V6260"/>
  <c r="V6228"/>
  <c r="V6947"/>
  <c r="V6915"/>
  <c r="V6883"/>
  <c r="V6851"/>
  <c r="V6819"/>
  <c r="V6787"/>
  <c r="V6755"/>
  <c r="V6723"/>
  <c r="V6691"/>
  <c r="V6659"/>
  <c r="V6627"/>
  <c r="V6595"/>
  <c r="V6563"/>
  <c r="V6531"/>
  <c r="V6499"/>
  <c r="V6467"/>
  <c r="V6435"/>
  <c r="V6399"/>
  <c r="V6367"/>
  <c r="V6335"/>
  <c r="V6303"/>
  <c r="V6267"/>
  <c r="V6235"/>
  <c r="V6205"/>
  <c r="V6173"/>
  <c r="V6141"/>
  <c r="V6109"/>
  <c r="V6077"/>
  <c r="V6045"/>
  <c r="V6013"/>
  <c r="V5981"/>
  <c r="V5949"/>
  <c r="V5917"/>
  <c r="V5885"/>
  <c r="V5853"/>
  <c r="V5821"/>
  <c r="V5789"/>
  <c r="V5757"/>
  <c r="V5725"/>
  <c r="V5693"/>
  <c r="V5657"/>
  <c r="V5625"/>
  <c r="V5593"/>
  <c r="V5561"/>
  <c r="V5529"/>
  <c r="V5497"/>
  <c r="V6212"/>
  <c r="V6180"/>
  <c r="V6148"/>
  <c r="V6116"/>
  <c r="V6084"/>
  <c r="V6052"/>
  <c r="V6020"/>
  <c r="V5988"/>
  <c r="V5956"/>
  <c r="V5924"/>
  <c r="V5892"/>
  <c r="V5860"/>
  <c r="V5828"/>
  <c r="V5796"/>
  <c r="V5764"/>
  <c r="V5732"/>
  <c r="V5700"/>
  <c r="V5668"/>
  <c r="V5636"/>
  <c r="V5604"/>
  <c r="V5572"/>
  <c r="V5536"/>
  <c r="V5504"/>
  <c r="V6215"/>
  <c r="V6179"/>
  <c r="V6147"/>
  <c r="V6115"/>
  <c r="V6083"/>
  <c r="V6051"/>
  <c r="V6019"/>
  <c r="V5987"/>
  <c r="V5955"/>
  <c r="V5923"/>
  <c r="V5891"/>
  <c r="V5859"/>
  <c r="V5827"/>
  <c r="V5795"/>
  <c r="V5763"/>
  <c r="V5731"/>
  <c r="V5699"/>
  <c r="V5663"/>
  <c r="V5631"/>
  <c r="V5599"/>
  <c r="V5567"/>
  <c r="V5535"/>
  <c r="V5503"/>
  <c r="V6218"/>
  <c r="V6186"/>
  <c r="V6154"/>
  <c r="V6122"/>
  <c r="V6090"/>
  <c r="V6058"/>
  <c r="V6026"/>
  <c r="V5994"/>
  <c r="V5962"/>
  <c r="V5930"/>
  <c r="V5898"/>
  <c r="V5866"/>
  <c r="V5834"/>
  <c r="V5802"/>
  <c r="V5770"/>
  <c r="V5738"/>
  <c r="V5706"/>
  <c r="V5674"/>
  <c r="V5642"/>
  <c r="V5610"/>
  <c r="V5578"/>
  <c r="V5542"/>
  <c r="V5510"/>
  <c r="V5478"/>
  <c r="V5445"/>
  <c r="V5413"/>
  <c r="V5381"/>
  <c r="V5349"/>
  <c r="V5317"/>
  <c r="V5285"/>
  <c r="V5253"/>
  <c r="V5213"/>
  <c r="V5181"/>
  <c r="V5149"/>
  <c r="V5117"/>
  <c r="V5085"/>
  <c r="V5053"/>
  <c r="V5021"/>
  <c r="V4989"/>
  <c r="V4957"/>
  <c r="V4925"/>
  <c r="V4893"/>
  <c r="V4861"/>
  <c r="V4829"/>
  <c r="V4797"/>
  <c r="V4765"/>
  <c r="V4733"/>
  <c r="V5452"/>
  <c r="V5420"/>
  <c r="V5388"/>
  <c r="V5356"/>
  <c r="V5324"/>
  <c r="V5288"/>
  <c r="V5256"/>
  <c r="V5224"/>
  <c r="V5192"/>
  <c r="V5160"/>
  <c r="V5128"/>
  <c r="V5096"/>
  <c r="V5064"/>
  <c r="V5028"/>
  <c r="V4996"/>
  <c r="V4964"/>
  <c r="V4932"/>
  <c r="V4900"/>
  <c r="V4864"/>
  <c r="V4832"/>
  <c r="V4800"/>
  <c r="V4768"/>
  <c r="V4736"/>
  <c r="V5451"/>
  <c r="V5419"/>
  <c r="V5387"/>
  <c r="V5351"/>
  <c r="V5319"/>
  <c r="V5287"/>
  <c r="V5255"/>
  <c r="V5223"/>
  <c r="V5191"/>
  <c r="V5159"/>
  <c r="V5127"/>
  <c r="V5095"/>
  <c r="V5063"/>
  <c r="V5031"/>
  <c r="V4999"/>
  <c r="V4967"/>
  <c r="V4935"/>
  <c r="V4903"/>
  <c r="V4871"/>
  <c r="V4839"/>
  <c r="V4807"/>
  <c r="V4775"/>
  <c r="V4743"/>
  <c r="V5458"/>
  <c r="V5426"/>
  <c r="V5394"/>
  <c r="V5362"/>
  <c r="V5330"/>
  <c r="V5298"/>
  <c r="V5266"/>
  <c r="V5234"/>
  <c r="V5202"/>
  <c r="V5170"/>
  <c r="V5138"/>
  <c r="V5106"/>
  <c r="V5070"/>
  <c r="V5038"/>
  <c r="V5006"/>
  <c r="V4974"/>
  <c r="V4942"/>
  <c r="V4906"/>
  <c r="V4874"/>
  <c r="V4842"/>
  <c r="V4810"/>
  <c r="V4778"/>
  <c r="V4746"/>
  <c r="V4713"/>
  <c r="V4681"/>
  <c r="V4649"/>
  <c r="V4617"/>
  <c r="V4585"/>
  <c r="V4553"/>
  <c r="V4521"/>
  <c r="V4485"/>
  <c r="V4453"/>
  <c r="V4421"/>
  <c r="V4389"/>
  <c r="V4357"/>
  <c r="V4325"/>
  <c r="V4293"/>
  <c r="V4261"/>
  <c r="V4229"/>
  <c r="V4197"/>
  <c r="V4165"/>
  <c r="V4133"/>
  <c r="V4101"/>
  <c r="V4069"/>
  <c r="V4037"/>
  <c r="V4005"/>
  <c r="V4720"/>
  <c r="V4688"/>
  <c r="V4656"/>
  <c r="V4624"/>
  <c r="V4592"/>
  <c r="V4560"/>
  <c r="V4528"/>
  <c r="V4496"/>
  <c r="V4464"/>
  <c r="V4432"/>
  <c r="V4400"/>
  <c r="V4368"/>
  <c r="V4336"/>
  <c r="V4304"/>
  <c r="V4272"/>
  <c r="V4240"/>
  <c r="V4208"/>
  <c r="V4176"/>
  <c r="V4144"/>
  <c r="V4112"/>
  <c r="V4080"/>
  <c r="V4048"/>
  <c r="V4016"/>
  <c r="V3984"/>
  <c r="V4699"/>
  <c r="V4667"/>
  <c r="V4635"/>
  <c r="V4603"/>
  <c r="V4571"/>
  <c r="V4539"/>
  <c r="V4503"/>
  <c r="V4471"/>
  <c r="V4439"/>
  <c r="V4403"/>
  <c r="V4371"/>
  <c r="V4335"/>
  <c r="V4303"/>
  <c r="V4271"/>
  <c r="V4239"/>
  <c r="V4207"/>
  <c r="V4175"/>
  <c r="V4143"/>
  <c r="V4111"/>
  <c r="V4075"/>
  <c r="V4043"/>
  <c r="V4011"/>
  <c r="V4726"/>
  <c r="V4694"/>
  <c r="V4662"/>
  <c r="V4630"/>
  <c r="V4598"/>
  <c r="V4566"/>
  <c r="V4534"/>
  <c r="V4502"/>
  <c r="V4470"/>
  <c r="V4438"/>
  <c r="V4406"/>
  <c r="V4374"/>
  <c r="V4342"/>
  <c r="V4310"/>
  <c r="V4274"/>
  <c r="V4242"/>
  <c r="V4210"/>
  <c r="V4174"/>
  <c r="V4142"/>
  <c r="V4110"/>
  <c r="V4078"/>
  <c r="V4046"/>
  <c r="V4014"/>
  <c r="V3980"/>
  <c r="V3944"/>
  <c r="V3912"/>
  <c r="V3880"/>
  <c r="V3848"/>
  <c r="V3816"/>
  <c r="V3784"/>
  <c r="V3752"/>
  <c r="V3716"/>
  <c r="V3684"/>
  <c r="V3652"/>
  <c r="V3620"/>
  <c r="V3588"/>
  <c r="V3556"/>
  <c r="V3524"/>
  <c r="V3492"/>
  <c r="V3460"/>
  <c r="V3428"/>
  <c r="V3396"/>
  <c r="V3364"/>
  <c r="V3332"/>
  <c r="V3300"/>
  <c r="V3268"/>
  <c r="V3219"/>
  <c r="V3959"/>
  <c r="V3923"/>
  <c r="V3891"/>
  <c r="V3859"/>
  <c r="V3827"/>
  <c r="V3795"/>
  <c r="V3763"/>
  <c r="V3731"/>
  <c r="V3699"/>
  <c r="V3663"/>
  <c r="V3631"/>
  <c r="V3599"/>
  <c r="V3567"/>
  <c r="V3535"/>
  <c r="V3503"/>
  <c r="V3471"/>
  <c r="V3435"/>
  <c r="V3403"/>
  <c r="V3371"/>
  <c r="V3339"/>
  <c r="V3307"/>
  <c r="V3275"/>
  <c r="V3243"/>
  <c r="V3966"/>
  <c r="V3934"/>
  <c r="V3902"/>
  <c r="V3866"/>
  <c r="V3834"/>
  <c r="V3802"/>
  <c r="V3770"/>
  <c r="V3738"/>
  <c r="V3706"/>
  <c r="V3674"/>
  <c r="V3642"/>
  <c r="V3610"/>
  <c r="V3578"/>
  <c r="V3546"/>
  <c r="V3514"/>
  <c r="V3482"/>
  <c r="V3450"/>
  <c r="V3418"/>
  <c r="V3382"/>
  <c r="V3350"/>
  <c r="V3318"/>
  <c r="V3286"/>
  <c r="V3254"/>
  <c r="V3977"/>
  <c r="V3945"/>
  <c r="V3913"/>
  <c r="V3881"/>
  <c r="V3849"/>
  <c r="V3817"/>
  <c r="V3785"/>
  <c r="V3753"/>
  <c r="V3721"/>
  <c r="V3689"/>
  <c r="V3657"/>
  <c r="V3625"/>
  <c r="V3593"/>
  <c r="V3561"/>
  <c r="V3529"/>
  <c r="V3497"/>
  <c r="V3465"/>
  <c r="V3433"/>
  <c r="V3401"/>
  <c r="V3369"/>
  <c r="V3337"/>
  <c r="V3301"/>
  <c r="V3269"/>
  <c r="V3199"/>
  <c r="V3210"/>
  <c r="V3178"/>
  <c r="V3146"/>
  <c r="V3114"/>
  <c r="V3082"/>
  <c r="V3050"/>
  <c r="V3018"/>
  <c r="V2986"/>
  <c r="V2954"/>
  <c r="V2922"/>
  <c r="V2890"/>
  <c r="V3229"/>
  <c r="V3197"/>
  <c r="V3161"/>
  <c r="V3129"/>
  <c r="V3097"/>
  <c r="V3065"/>
  <c r="V3033"/>
  <c r="V3001"/>
  <c r="V2969"/>
  <c r="V2937"/>
  <c r="V2905"/>
  <c r="V2869"/>
  <c r="V3208"/>
  <c r="V3176"/>
  <c r="V3144"/>
  <c r="V3112"/>
  <c r="V3080"/>
  <c r="V3048"/>
  <c r="V3016"/>
  <c r="V2984"/>
  <c r="V2952"/>
  <c r="V2920"/>
  <c r="V2888"/>
  <c r="V3187"/>
  <c r="V3155"/>
  <c r="V3123"/>
  <c r="V3091"/>
  <c r="V3059"/>
  <c r="V3027"/>
  <c r="V2995"/>
  <c r="V2963"/>
  <c r="V2931"/>
  <c r="V2899"/>
  <c r="V2867"/>
  <c r="V2835"/>
  <c r="V2803"/>
  <c r="V2771"/>
  <c r="V2739"/>
  <c r="V2707"/>
  <c r="V2675"/>
  <c r="V2643"/>
  <c r="V2607"/>
  <c r="V2575"/>
  <c r="V2543"/>
  <c r="V2511"/>
  <c r="V2858"/>
  <c r="V2826"/>
  <c r="V2794"/>
  <c r="V2762"/>
  <c r="V2730"/>
  <c r="V2698"/>
  <c r="V2666"/>
  <c r="V2634"/>
  <c r="V2598"/>
  <c r="V2566"/>
  <c r="V2534"/>
  <c r="V2498"/>
  <c r="V2841"/>
  <c r="V2809"/>
  <c r="V2777"/>
  <c r="V2745"/>
  <c r="V2713"/>
  <c r="V2681"/>
  <c r="V2645"/>
  <c r="V2613"/>
  <c r="V2581"/>
  <c r="V2549"/>
  <c r="V2517"/>
  <c r="V2856"/>
  <c r="V2824"/>
  <c r="V2792"/>
  <c r="V2760"/>
  <c r="V2728"/>
  <c r="V2696"/>
  <c r="V2664"/>
  <c r="V2632"/>
  <c r="V2600"/>
  <c r="V2568"/>
  <c r="V2536"/>
  <c r="V2504"/>
  <c r="V2475"/>
  <c r="V2443"/>
  <c r="V2411"/>
  <c r="V2375"/>
  <c r="V2343"/>
  <c r="V2311"/>
  <c r="V2279"/>
  <c r="V2247"/>
  <c r="V2215"/>
  <c r="V2179"/>
  <c r="V2147"/>
  <c r="V2478"/>
  <c r="V2446"/>
  <c r="V2414"/>
  <c r="V2382"/>
  <c r="V2350"/>
  <c r="V2318"/>
  <c r="V2286"/>
  <c r="V2254"/>
  <c r="V2222"/>
  <c r="V2190"/>
  <c r="V2158"/>
  <c r="V2126"/>
  <c r="V2465"/>
  <c r="V2433"/>
  <c r="V2401"/>
  <c r="V2369"/>
  <c r="V2337"/>
  <c r="V2305"/>
  <c r="V2273"/>
  <c r="V2241"/>
  <c r="V2209"/>
  <c r="V2177"/>
  <c r="V2145"/>
  <c r="V2488"/>
  <c r="V2456"/>
  <c r="V2424"/>
  <c r="V2392"/>
  <c r="V2360"/>
  <c r="V2328"/>
  <c r="V2296"/>
  <c r="V2264"/>
  <c r="V2232"/>
  <c r="V2200"/>
  <c r="V2168"/>
  <c r="V2136"/>
  <c r="V2106"/>
  <c r="V2074"/>
  <c r="V2042"/>
  <c r="V2010"/>
  <c r="V1978"/>
  <c r="V1946"/>
  <c r="V1914"/>
  <c r="V1882"/>
  <c r="V1850"/>
  <c r="V1818"/>
  <c r="V1786"/>
  <c r="V2093"/>
  <c r="V2061"/>
  <c r="V2029"/>
  <c r="V1997"/>
  <c r="V1965"/>
  <c r="V1933"/>
  <c r="V1901"/>
  <c r="V1869"/>
  <c r="V1837"/>
  <c r="V1805"/>
  <c r="V2104"/>
  <c r="V2072"/>
  <c r="V2040"/>
  <c r="V2008"/>
  <c r="V1976"/>
  <c r="V1944"/>
  <c r="V1908"/>
  <c r="V1872"/>
  <c r="V1840"/>
  <c r="V1808"/>
  <c r="V2115"/>
  <c r="V2083"/>
  <c r="V2051"/>
  <c r="V2019"/>
  <c r="V1987"/>
  <c r="V1955"/>
  <c r="V1923"/>
  <c r="V1891"/>
  <c r="V1859"/>
  <c r="V1827"/>
  <c r="V1795"/>
  <c r="V1766"/>
  <c r="V1734"/>
  <c r="V1702"/>
  <c r="V1670"/>
  <c r="V1638"/>
  <c r="V1567"/>
  <c r="V1431"/>
  <c r="V1757"/>
  <c r="V1725"/>
  <c r="V1693"/>
  <c r="V1661"/>
  <c r="V1629"/>
  <c r="V1515"/>
  <c r="V1583"/>
  <c r="V1756"/>
  <c r="V1724"/>
  <c r="V1692"/>
  <c r="V1660"/>
  <c r="V1628"/>
  <c r="V1495"/>
  <c r="V1779"/>
  <c r="V1747"/>
  <c r="V1715"/>
  <c r="V1683"/>
  <c r="V1651"/>
  <c r="V1619"/>
  <c r="V1467"/>
  <c r="V1598"/>
  <c r="V1566"/>
  <c r="V1534"/>
  <c r="V1502"/>
  <c r="V1470"/>
  <c r="V1438"/>
  <c r="V1605"/>
  <c r="V1573"/>
  <c r="V1541"/>
  <c r="V1509"/>
  <c r="V1477"/>
  <c r="V1445"/>
  <c r="V1604"/>
  <c r="V1572"/>
  <c r="V1540"/>
  <c r="V1508"/>
  <c r="V1476"/>
  <c r="V1444"/>
  <c r="V1112"/>
  <c r="V1394"/>
  <c r="V1362"/>
  <c r="V1330"/>
  <c r="V1298"/>
  <c r="V1266"/>
  <c r="V1148"/>
  <c r="V1393"/>
  <c r="V1361"/>
  <c r="V1329"/>
  <c r="V1297"/>
  <c r="V1265"/>
  <c r="V1144"/>
  <c r="V1412"/>
  <c r="V1380"/>
  <c r="V1348"/>
  <c r="V1316"/>
  <c r="V1284"/>
  <c r="V1188"/>
  <c r="V1116"/>
  <c r="V1391"/>
  <c r="V1359"/>
  <c r="V1327"/>
  <c r="V1295"/>
  <c r="V1263"/>
  <c r="V1108"/>
  <c r="V1227"/>
  <c r="V1195"/>
  <c r="V1163"/>
  <c r="V1131"/>
  <c r="V1095"/>
  <c r="V1226"/>
  <c r="V1194"/>
  <c r="V1162"/>
  <c r="V1130"/>
  <c r="V1098"/>
  <c r="V1233"/>
  <c r="V1201"/>
  <c r="V1169"/>
  <c r="V1137"/>
  <c r="V1105"/>
  <c r="V1082"/>
  <c r="V1050"/>
  <c r="V1018"/>
  <c r="V986"/>
  <c r="V954"/>
  <c r="V1089"/>
  <c r="V1057"/>
  <c r="V1025"/>
  <c r="V993"/>
  <c r="V961"/>
  <c r="V1092"/>
  <c r="V1060"/>
  <c r="V1028"/>
  <c r="V996"/>
  <c r="V964"/>
  <c r="V932"/>
  <c r="V1063"/>
  <c r="V1031"/>
  <c r="V999"/>
  <c r="V967"/>
  <c r="V935"/>
  <c r="V906"/>
  <c r="V874"/>
  <c r="V842"/>
  <c r="V810"/>
  <c r="V778"/>
  <c r="V686"/>
  <c r="V522"/>
  <c r="V893"/>
  <c r="V861"/>
  <c r="V829"/>
  <c r="V797"/>
  <c r="V762"/>
  <c r="V678"/>
  <c r="V920"/>
  <c r="V888"/>
  <c r="V856"/>
  <c r="V824"/>
  <c r="V792"/>
  <c r="V742"/>
  <c r="V618"/>
  <c r="V907"/>
  <c r="V875"/>
  <c r="V839"/>
  <c r="V807"/>
  <c r="V775"/>
  <c r="V638"/>
  <c r="V745"/>
  <c r="V713"/>
  <c r="V681"/>
  <c r="V649"/>
  <c r="V617"/>
  <c r="V566"/>
  <c r="V752"/>
  <c r="V720"/>
  <c r="V688"/>
  <c r="V656"/>
  <c r="V624"/>
  <c r="V592"/>
  <c r="V763"/>
  <c r="V731"/>
  <c r="V699"/>
  <c r="V667"/>
  <c r="V635"/>
  <c r="V603"/>
  <c r="V506"/>
  <c r="V561"/>
  <c r="V529"/>
  <c r="V497"/>
  <c r="V560"/>
  <c r="V528"/>
  <c r="V496"/>
  <c r="V555"/>
  <c r="V523"/>
  <c r="V492"/>
  <c r="V460"/>
  <c r="V428"/>
  <c r="V396"/>
  <c r="V463"/>
  <c r="V431"/>
  <c r="V399"/>
  <c r="V466"/>
  <c r="V434"/>
  <c r="V402"/>
  <c r="V473"/>
  <c r="V441"/>
  <c r="V409"/>
  <c r="V379"/>
  <c r="V347"/>
  <c r="V315"/>
  <c r="V378"/>
  <c r="V346"/>
  <c r="V314"/>
  <c r="V377"/>
  <c r="V345"/>
  <c r="V313"/>
  <c r="V376"/>
  <c r="V340"/>
  <c r="V308"/>
  <c r="V276"/>
  <c r="V244"/>
  <c r="V212"/>
  <c r="V271"/>
  <c r="V239"/>
  <c r="V207"/>
  <c r="V266"/>
  <c r="V234"/>
  <c r="V289"/>
  <c r="V257"/>
  <c r="V225"/>
  <c r="V195"/>
  <c r="V163"/>
  <c r="V131"/>
  <c r="V194"/>
  <c r="V162"/>
  <c r="V130"/>
  <c r="V189"/>
  <c r="V157"/>
  <c r="V125"/>
  <c r="V188"/>
  <c r="V156"/>
  <c r="V124"/>
  <c r="V91"/>
  <c r="V59"/>
  <c r="V27"/>
  <c r="V90"/>
  <c r="V58"/>
  <c r="V22"/>
  <c r="V85"/>
  <c r="V49"/>
  <c r="V108"/>
  <c r="V76"/>
  <c r="V44"/>
  <c r="M6966"/>
  <c r="M6934"/>
  <c r="M6902"/>
  <c r="M6870"/>
  <c r="M6838"/>
  <c r="M6806"/>
  <c r="M6774"/>
  <c r="M6742"/>
  <c r="M6710"/>
  <c r="M6678"/>
  <c r="M6646"/>
  <c r="M6614"/>
  <c r="M6582"/>
  <c r="M6550"/>
  <c r="M6518"/>
  <c r="M6486"/>
  <c r="M6454"/>
  <c r="M6422"/>
  <c r="M6390"/>
  <c r="M6358"/>
  <c r="M6326"/>
  <c r="M6294"/>
  <c r="M6262"/>
  <c r="M6230"/>
  <c r="M6945"/>
  <c r="M6913"/>
  <c r="M6881"/>
  <c r="M6849"/>
  <c r="M6817"/>
  <c r="M6785"/>
  <c r="M6753"/>
  <c r="M6721"/>
  <c r="M6689"/>
  <c r="M6657"/>
  <c r="M6625"/>
  <c r="M6593"/>
  <c r="M6561"/>
  <c r="M6529"/>
  <c r="M6497"/>
  <c r="M6465"/>
  <c r="M6433"/>
  <c r="M6401"/>
  <c r="M6369"/>
  <c r="M6337"/>
  <c r="M6305"/>
  <c r="M6273"/>
  <c r="M6241"/>
  <c r="M6956"/>
  <c r="M6924"/>
  <c r="M6892"/>
  <c r="M6860"/>
  <c r="M6828"/>
  <c r="M6796"/>
  <c r="M6764"/>
  <c r="M6732"/>
  <c r="M6700"/>
  <c r="M6668"/>
  <c r="M6636"/>
  <c r="M6604"/>
  <c r="M6572"/>
  <c r="M6540"/>
  <c r="M6508"/>
  <c r="M6476"/>
  <c r="M6444"/>
  <c r="M6412"/>
  <c r="M6380"/>
  <c r="M6348"/>
  <c r="M6316"/>
  <c r="M6280"/>
  <c r="M6248"/>
  <c r="M6967"/>
  <c r="M6935"/>
  <c r="M6903"/>
  <c r="M6871"/>
  <c r="M6839"/>
  <c r="M6807"/>
  <c r="M6775"/>
  <c r="M6743"/>
  <c r="M6711"/>
  <c r="M6679"/>
  <c r="M6647"/>
  <c r="M6615"/>
  <c r="M6583"/>
  <c r="M6551"/>
  <c r="M6519"/>
  <c r="M6487"/>
  <c r="M6455"/>
  <c r="M6419"/>
  <c r="M6387"/>
  <c r="M6355"/>
  <c r="M6323"/>
  <c r="M6291"/>
  <c r="M6259"/>
  <c r="M6227"/>
  <c r="M6193"/>
  <c r="M6161"/>
  <c r="M6129"/>
  <c r="M6097"/>
  <c r="M6065"/>
  <c r="M6033"/>
  <c r="M6001"/>
  <c r="M5969"/>
  <c r="M5937"/>
  <c r="M5905"/>
  <c r="M5873"/>
  <c r="M5841"/>
  <c r="M5809"/>
  <c r="M5777"/>
  <c r="M5745"/>
  <c r="M5713"/>
  <c r="M5681"/>
  <c r="M5649"/>
  <c r="M5617"/>
  <c r="M5585"/>
  <c r="M5553"/>
  <c r="M5521"/>
  <c r="M5489"/>
  <c r="M6200"/>
  <c r="M6168"/>
  <c r="M6136"/>
  <c r="M6104"/>
  <c r="M6072"/>
  <c r="M6040"/>
  <c r="M6008"/>
  <c r="M5976"/>
  <c r="M5944"/>
  <c r="M5912"/>
  <c r="M5880"/>
  <c r="M5848"/>
  <c r="M5816"/>
  <c r="M5784"/>
  <c r="M5752"/>
  <c r="M5720"/>
  <c r="M5688"/>
  <c r="M5656"/>
  <c r="M5624"/>
  <c r="M5592"/>
  <c r="M5560"/>
  <c r="M5528"/>
  <c r="M5496"/>
  <c r="M6211"/>
  <c r="M6179"/>
  <c r="M6147"/>
  <c r="M6115"/>
  <c r="M6083"/>
  <c r="M6051"/>
  <c r="M6019"/>
  <c r="M5987"/>
  <c r="M5955"/>
  <c r="M5923"/>
  <c r="M5891"/>
  <c r="M5859"/>
  <c r="M5827"/>
  <c r="M5795"/>
  <c r="M5763"/>
  <c r="M5731"/>
  <c r="M5699"/>
  <c r="M5667"/>
  <c r="M5635"/>
  <c r="M5599"/>
  <c r="M5567"/>
  <c r="M5535"/>
  <c r="M5503"/>
  <c r="M6218"/>
  <c r="M6186"/>
  <c r="M6154"/>
  <c r="M6122"/>
  <c r="M6090"/>
  <c r="M6054"/>
  <c r="M6022"/>
  <c r="M5990"/>
  <c r="M5958"/>
  <c r="M5926"/>
  <c r="M5894"/>
  <c r="M5862"/>
  <c r="M5830"/>
  <c r="M5798"/>
  <c r="M5766"/>
  <c r="M5734"/>
  <c r="M5702"/>
  <c r="M5670"/>
  <c r="M5638"/>
  <c r="M5606"/>
  <c r="M5574"/>
  <c r="M5542"/>
  <c r="M5510"/>
  <c r="M5478"/>
  <c r="M5448"/>
  <c r="M5416"/>
  <c r="M5384"/>
  <c r="M5352"/>
  <c r="M5320"/>
  <c r="M5288"/>
  <c r="M5256"/>
  <c r="M5224"/>
  <c r="M5192"/>
  <c r="M5160"/>
  <c r="M5128"/>
  <c r="M5096"/>
  <c r="M5064"/>
  <c r="M5032"/>
  <c r="M5000"/>
  <c r="M4968"/>
  <c r="M4936"/>
  <c r="M4904"/>
  <c r="M4872"/>
  <c r="M4840"/>
  <c r="M4808"/>
  <c r="M4776"/>
  <c r="M4744"/>
  <c r="M5459"/>
  <c r="V11"/>
  <c r="Y1064" l="1"/>
  <c r="Y1172"/>
  <c r="Y1537"/>
  <c r="Y2093"/>
  <c r="Y1863"/>
  <c r="Y1991"/>
  <c r="Y2212"/>
  <c r="Y2340"/>
  <c r="Y2468"/>
  <c r="Y2546"/>
  <c r="Y2674"/>
  <c r="Y2706"/>
  <c r="Y2802"/>
  <c r="Y2511"/>
  <c r="Y2639"/>
  <c r="Y2767"/>
  <c r="Y2517"/>
  <c r="Y2645"/>
  <c r="Y2677"/>
  <c r="Y2773"/>
  <c r="Y2805"/>
  <c r="Y2933"/>
  <c r="Y3061"/>
  <c r="Y3189"/>
  <c r="Y2970"/>
  <c r="Y3002"/>
  <c r="Y3098"/>
  <c r="Y3130"/>
  <c r="Y3226"/>
  <c r="Y3072"/>
  <c r="Y3200"/>
  <c r="Y3328"/>
  <c r="Y3456"/>
  <c r="Y3520"/>
  <c r="Y3552"/>
  <c r="Y3266"/>
  <c r="Y3394"/>
  <c r="Y3490"/>
  <c r="Y3618"/>
  <c r="Y3299"/>
  <c r="Y3427"/>
  <c r="Y3686"/>
  <c r="Y3782"/>
  <c r="Y3814"/>
  <c r="Y3910"/>
  <c r="Y3942"/>
  <c r="Y3751"/>
  <c r="Y3879"/>
  <c r="Y3720"/>
  <c r="Y3848"/>
  <c r="Y3629"/>
  <c r="Y3693"/>
  <c r="Y3757"/>
  <c r="Y3821"/>
  <c r="Y3885"/>
  <c r="Y3949"/>
  <c r="Y4047"/>
  <c r="Y4079"/>
  <c r="Y4175"/>
  <c r="Y4207"/>
  <c r="Y4239"/>
  <c r="Y4303"/>
  <c r="Y4335"/>
  <c r="Y4367"/>
  <c r="Y4056"/>
  <c r="Y4120"/>
  <c r="Y4152"/>
  <c r="Y4184"/>
  <c r="Y4216"/>
  <c r="Y4248"/>
  <c r="Y4280"/>
  <c r="Y4312"/>
  <c r="Y4344"/>
  <c r="Y4376"/>
  <c r="Y4408"/>
  <c r="Y4065"/>
  <c r="Y4097"/>
  <c r="Y4129"/>
  <c r="Y4193"/>
  <c r="Y4225"/>
  <c r="Y4257"/>
  <c r="Y4321"/>
  <c r="Y4353"/>
  <c r="Y4385"/>
  <c r="Y4046"/>
  <c r="Y4110"/>
  <c r="Y4174"/>
  <c r="Y4238"/>
  <c r="Y4366"/>
  <c r="Y4461"/>
  <c r="Y4557"/>
  <c r="Y4589"/>
  <c r="Y4653"/>
  <c r="Y4685"/>
  <c r="Y4717"/>
  <c r="Y4781"/>
  <c r="Y4813"/>
  <c r="Y4845"/>
  <c r="Y4909"/>
  <c r="Y4973"/>
  <c r="Y5037"/>
  <c r="Y5069"/>
  <c r="Y5101"/>
  <c r="Y5133"/>
  <c r="Y4490"/>
  <c r="Y4522"/>
  <c r="Y4618"/>
  <c r="Y4746"/>
  <c r="Y4778"/>
  <c r="Y4874"/>
  <c r="Y4906"/>
  <c r="Y5002"/>
  <c r="Y5034"/>
  <c r="Y4427"/>
  <c r="Y4459"/>
  <c r="Y4555"/>
  <c r="Y4587"/>
  <c r="Y4651"/>
  <c r="Y4683"/>
  <c r="Y4715"/>
  <c r="Y4779"/>
  <c r="Y4811"/>
  <c r="Y4843"/>
  <c r="Y4907"/>
  <c r="Y4939"/>
  <c r="Y4971"/>
  <c r="Y5035"/>
  <c r="Y5099"/>
  <c r="Y4428"/>
  <c r="Y4524"/>
  <c r="Y4556"/>
  <c r="Y4652"/>
  <c r="Y4684"/>
  <c r="Y4780"/>
  <c r="Y4812"/>
  <c r="Y4908"/>
  <c r="Y4940"/>
  <c r="Y5036"/>
  <c r="Y5068"/>
  <c r="Y5100"/>
  <c r="Y5132"/>
  <c r="Y5163"/>
  <c r="Y5227"/>
  <c r="Y5291"/>
  <c r="Y5323"/>
  <c r="Y5355"/>
  <c r="Y5387"/>
  <c r="Y5419"/>
  <c r="Y5451"/>
  <c r="Y5483"/>
  <c r="Y5515"/>
  <c r="Y5547"/>
  <c r="Y5579"/>
  <c r="Y5611"/>
  <c r="Y5643"/>
  <c r="Y5675"/>
  <c r="Y5707"/>
  <c r="Y5739"/>
  <c r="Y5771"/>
  <c r="Y5803"/>
  <c r="Y5835"/>
  <c r="Y5867"/>
  <c r="Y5204"/>
  <c r="Y5236"/>
  <c r="Y5364"/>
  <c r="Y5492"/>
  <c r="Y5620"/>
  <c r="Y5748"/>
  <c r="Y5146"/>
  <c r="Y5177"/>
  <c r="Y5209"/>
  <c r="Y5305"/>
  <c r="Y5369"/>
  <c r="Y5401"/>
  <c r="Y5497"/>
  <c r="Y5625"/>
  <c r="Y5753"/>
  <c r="Y5154"/>
  <c r="Y5186"/>
  <c r="Y5218"/>
  <c r="Y5250"/>
  <c r="Y5282"/>
  <c r="Y5314"/>
  <c r="Y5346"/>
  <c r="Y5378"/>
  <c r="Y5394"/>
  <c r="Y5410"/>
  <c r="Y5442"/>
  <c r="Y5474"/>
  <c r="Y5490"/>
  <c r="Y5506"/>
  <c r="Y5522"/>
  <c r="Y5538"/>
  <c r="Y5570"/>
  <c r="Y5602"/>
  <c r="Y5634"/>
  <c r="Y5650"/>
  <c r="Y5666"/>
  <c r="Y5698"/>
  <c r="Y5730"/>
  <c r="Y5746"/>
  <c r="Y5762"/>
  <c r="Y5778"/>
  <c r="Y5826"/>
  <c r="Y5858"/>
  <c r="Y5888"/>
  <c r="Y5920"/>
  <c r="Y5952"/>
  <c r="Y5984"/>
  <c r="Y6016"/>
  <c r="Y6048"/>
  <c r="Y6080"/>
  <c r="Y6112"/>
  <c r="Y6144"/>
  <c r="Y6176"/>
  <c r="Y6208"/>
  <c r="Y6240"/>
  <c r="Y6272"/>
  <c r="Y6304"/>
  <c r="Y6336"/>
  <c r="Y6368"/>
  <c r="Y6400"/>
  <c r="Y6432"/>
  <c r="Y6464"/>
  <c r="Y6496"/>
  <c r="Y6528"/>
  <c r="Y6560"/>
  <c r="Y6592"/>
  <c r="Y5889"/>
  <c r="Y5921"/>
  <c r="Y5953"/>
  <c r="Y5985"/>
  <c r="Y6017"/>
  <c r="Y6049"/>
  <c r="Y6081"/>
  <c r="Y6113"/>
  <c r="Y6145"/>
  <c r="Y6177"/>
  <c r="Y6209"/>
  <c r="Y6241"/>
  <c r="Y6273"/>
  <c r="Y6305"/>
  <c r="Y6337"/>
  <c r="Y6369"/>
  <c r="Y6401"/>
  <c r="Y6433"/>
  <c r="Y6465"/>
  <c r="Y6497"/>
  <c r="Y6529"/>
  <c r="Y6561"/>
  <c r="Y6593"/>
  <c r="Y5890"/>
  <c r="Y5906"/>
  <c r="Y5922"/>
  <c r="Y5954"/>
  <c r="Y5986"/>
  <c r="Y6002"/>
  <c r="Y6018"/>
  <c r="Y6034"/>
  <c r="Y6050"/>
  <c r="Y6082"/>
  <c r="Y6098"/>
  <c r="Y6114"/>
  <c r="Y6146"/>
  <c r="Y6162"/>
  <c r="Y6178"/>
  <c r="Y6226"/>
  <c r="Y6242"/>
  <c r="Y6258"/>
  <c r="Y6274"/>
  <c r="Y6290"/>
  <c r="Y6306"/>
  <c r="Y6338"/>
  <c r="Y6354"/>
  <c r="Y6370"/>
  <c r="Y6402"/>
  <c r="Y6418"/>
  <c r="Y6434"/>
  <c r="Y6466"/>
  <c r="Y6498"/>
  <c r="Y6514"/>
  <c r="Y6530"/>
  <c r="Y6546"/>
  <c r="Y6562"/>
  <c r="Y6594"/>
  <c r="Y6610"/>
  <c r="Y5887"/>
  <c r="Y5903"/>
  <c r="Y5919"/>
  <c r="Y5935"/>
  <c r="Y5951"/>
  <c r="Y5983"/>
  <c r="Y5999"/>
  <c r="Y6031"/>
  <c r="Y6047"/>
  <c r="Y6063"/>
  <c r="Y6079"/>
  <c r="Y6111"/>
  <c r="Y6143"/>
  <c r="Y6159"/>
  <c r="Y6175"/>
  <c r="Y6207"/>
  <c r="Y6239"/>
  <c r="Y6255"/>
  <c r="Y6271"/>
  <c r="Y6287"/>
  <c r="Y6319"/>
  <c r="Y6335"/>
  <c r="Y6367"/>
  <c r="Y6383"/>
  <c r="Y6419"/>
  <c r="Y6547"/>
  <c r="Y6579"/>
  <c r="Y6643"/>
  <c r="Y6675"/>
  <c r="Y6707"/>
  <c r="Y6771"/>
  <c r="Y6803"/>
  <c r="Y6835"/>
  <c r="Y6899"/>
  <c r="Y6931"/>
  <c r="Y6620"/>
  <c r="Y6636"/>
  <c r="Y6652"/>
  <c r="Y6668"/>
  <c r="Y6684"/>
  <c r="Y6700"/>
  <c r="Y6732"/>
  <c r="Y6748"/>
  <c r="Y6764"/>
  <c r="Y6780"/>
  <c r="Y6796"/>
  <c r="Y6812"/>
  <c r="Y6828"/>
  <c r="Y6860"/>
  <c r="Y6876"/>
  <c r="Y6892"/>
  <c r="Y6908"/>
  <c r="Y6924"/>
  <c r="Y6940"/>
  <c r="Y6956"/>
  <c r="Y6988"/>
  <c r="Y6613"/>
  <c r="Y6629"/>
  <c r="Y6645"/>
  <c r="Y6677"/>
  <c r="Y6709"/>
  <c r="Y6757"/>
  <c r="Y6773"/>
  <c r="Y6789"/>
  <c r="Y6805"/>
  <c r="Y6837"/>
  <c r="Y6869"/>
  <c r="Y6885"/>
  <c r="Y6901"/>
  <c r="Y6917"/>
  <c r="Y6997"/>
  <c r="Y7013"/>
  <c r="Y6622"/>
  <c r="Y6638"/>
  <c r="Y6654"/>
  <c r="Y6686"/>
  <c r="Y6718"/>
  <c r="Y6734"/>
  <c r="Y6750"/>
  <c r="Y6766"/>
  <c r="Y6782"/>
  <c r="Y6814"/>
  <c r="Y6846"/>
  <c r="Y6862"/>
  <c r="Y6878"/>
  <c r="Y6894"/>
  <c r="Y6910"/>
  <c r="Y6942"/>
  <c r="Y6974"/>
  <c r="Y6990"/>
  <c r="Y7006"/>
  <c r="Y6890"/>
  <c r="Y6900"/>
  <c r="Y6905"/>
  <c r="Y6777"/>
  <c r="Y6649"/>
  <c r="Y6521"/>
  <c r="Y6393"/>
  <c r="Y6265"/>
  <c r="Y6137"/>
  <c r="Y6762"/>
  <c r="Y6634"/>
  <c r="Y6506"/>
  <c r="Y6378"/>
  <c r="Y6250"/>
  <c r="Y6122"/>
  <c r="Y5994"/>
  <c r="Y5866"/>
  <c r="Y5738"/>
  <c r="Y5610"/>
  <c r="Y5482"/>
  <c r="Y5354"/>
  <c r="Y6919"/>
  <c r="Y6791"/>
  <c r="Y6663"/>
  <c r="Y6535"/>
  <c r="Y6407"/>
  <c r="Y6279"/>
  <c r="Y6151"/>
  <c r="Y6772"/>
  <c r="Y6644"/>
  <c r="Y6516"/>
  <c r="Y6388"/>
  <c r="Y6260"/>
  <c r="Y6132"/>
  <c r="Y6004"/>
  <c r="Y5876"/>
  <c r="Y6009"/>
  <c r="Y5881"/>
  <c r="Y6023"/>
  <c r="Y5895"/>
  <c r="Y5767"/>
  <c r="Y5639"/>
  <c r="Y5511"/>
  <c r="Y5383"/>
  <c r="Y6941"/>
  <c r="Y6813"/>
  <c r="Y6685"/>
  <c r="Y6557"/>
  <c r="Y6429"/>
  <c r="Y6301"/>
  <c r="Y6173"/>
  <c r="Y6045"/>
  <c r="Y5917"/>
  <c r="Y5789"/>
  <c r="Y5661"/>
  <c r="Y5533"/>
  <c r="Y5405"/>
  <c r="Y6904"/>
  <c r="Y6776"/>
  <c r="Y6648"/>
  <c r="Y6520"/>
  <c r="Y6392"/>
  <c r="Y6264"/>
  <c r="Y6136"/>
  <c r="Y6008"/>
  <c r="Y5880"/>
  <c r="Y5752"/>
  <c r="Y5624"/>
  <c r="Y5496"/>
  <c r="Y5368"/>
  <c r="Y6955"/>
  <c r="Y6827"/>
  <c r="Y6699"/>
  <c r="Y6571"/>
  <c r="Y6443"/>
  <c r="Y6315"/>
  <c r="Y6187"/>
  <c r="Y6059"/>
  <c r="Y5931"/>
  <c r="Y6510"/>
  <c r="Y6382"/>
  <c r="Y6254"/>
  <c r="Y6126"/>
  <c r="Y5998"/>
  <c r="Y5870"/>
  <c r="Y5742"/>
  <c r="Y5614"/>
  <c r="Y5486"/>
  <c r="Y5358"/>
  <c r="Y2859"/>
  <c r="Y2731"/>
  <c r="Y2603"/>
  <c r="Y2475"/>
  <c r="Y2347"/>
  <c r="Y2219"/>
  <c r="Y2091"/>
  <c r="Y1192"/>
  <c r="Y911"/>
  <c r="Y4099"/>
  <c r="Y4227"/>
  <c r="Y4355"/>
  <c r="Y4483"/>
  <c r="Y4611"/>
  <c r="Y4739"/>
  <c r="Y4867"/>
  <c r="Y5123"/>
  <c r="Y5251"/>
  <c r="Y2178"/>
  <c r="Y2306"/>
  <c r="Y2434"/>
  <c r="Y2562"/>
  <c r="Y2690"/>
  <c r="Y2124"/>
  <c r="Y2252"/>
  <c r="Y2380"/>
  <c r="Y2508"/>
  <c r="Y2636"/>
  <c r="Y2764"/>
  <c r="Y2149"/>
  <c r="Y2277"/>
  <c r="Y2405"/>
  <c r="Y2533"/>
  <c r="Y2661"/>
  <c r="Y2789"/>
  <c r="Y104"/>
  <c r="Y2049"/>
  <c r="Y3501"/>
  <c r="Y2668"/>
  <c r="Y2540"/>
  <c r="Y2412"/>
  <c r="Y2284"/>
  <c r="Y2156"/>
  <c r="Y6581"/>
  <c r="Y6945"/>
  <c r="Y6913"/>
  <c r="Y6817"/>
  <c r="Y6785"/>
  <c r="Y6689"/>
  <c r="Y6657"/>
  <c r="Y5793"/>
  <c r="Y5761"/>
  <c r="Y5665"/>
  <c r="Y5633"/>
  <c r="Y5537"/>
  <c r="Y5505"/>
  <c r="Y5409"/>
  <c r="Y5377"/>
  <c r="Y4995"/>
  <c r="Y6556"/>
  <c r="Y6524"/>
  <c r="Y6428"/>
  <c r="Y6396"/>
  <c r="Y6300"/>
  <c r="Y6268"/>
  <c r="Y6172"/>
  <c r="Y6140"/>
  <c r="Y6044"/>
  <c r="Y6012"/>
  <c r="Y5916"/>
  <c r="Y5884"/>
  <c r="Y5788"/>
  <c r="Y5756"/>
  <c r="Y5660"/>
  <c r="Y5628"/>
  <c r="Y5532"/>
  <c r="Y5500"/>
  <c r="Y5404"/>
  <c r="Y5372"/>
  <c r="Y6959"/>
  <c r="Y6927"/>
  <c r="Y6831"/>
  <c r="Y6799"/>
  <c r="Y6703"/>
  <c r="Y6671"/>
  <c r="Y6575"/>
  <c r="Y6543"/>
  <c r="Y6447"/>
  <c r="Y6415"/>
  <c r="Y6191"/>
  <c r="Y5807"/>
  <c r="Y5775"/>
  <c r="Y5679"/>
  <c r="Y5647"/>
  <c r="Y5551"/>
  <c r="Y5519"/>
  <c r="Y5423"/>
  <c r="Y5391"/>
  <c r="Y5022"/>
  <c r="Y6930"/>
  <c r="Y6898"/>
  <c r="Y6802"/>
  <c r="Y6770"/>
  <c r="Y6674"/>
  <c r="Y6642"/>
  <c r="Y6386"/>
  <c r="Y6130"/>
  <c r="Y5874"/>
  <c r="Y5618"/>
  <c r="Y5362"/>
  <c r="Y3667"/>
  <c r="Y3539"/>
  <c r="Y307"/>
  <c r="Y398"/>
  <c r="Y270"/>
  <c r="Y70"/>
  <c r="Y920"/>
  <c r="Y1023"/>
  <c r="Y1151"/>
  <c r="Y1279"/>
  <c r="Y1407"/>
  <c r="Y1535"/>
  <c r="Y1663"/>
  <c r="Y1791"/>
  <c r="Y1919"/>
  <c r="Y3540"/>
  <c r="Y3668"/>
  <c r="Y3699"/>
  <c r="Y3827"/>
  <c r="Y3955"/>
  <c r="Y3726"/>
  <c r="Y3854"/>
  <c r="Y3982"/>
  <c r="Y4494"/>
  <c r="Y4622"/>
  <c r="Y4750"/>
  <c r="Y4878"/>
  <c r="Y5006"/>
  <c r="Y5134"/>
  <c r="Y5262"/>
  <c r="Y925"/>
  <c r="Y2026"/>
  <c r="Y4012"/>
  <c r="Y4140"/>
  <c r="Y4268"/>
  <c r="Y4396"/>
  <c r="Y266"/>
  <c r="Y394"/>
  <c r="Y2988"/>
  <c r="Y3116"/>
  <c r="Y3244"/>
  <c r="Y3372"/>
  <c r="Y285"/>
  <c r="Y413"/>
  <c r="Y152"/>
  <c r="Y435"/>
  <c r="Y563"/>
  <c r="Y691"/>
  <c r="Y1136"/>
  <c r="Y855"/>
  <c r="Y983"/>
  <c r="Y1316"/>
  <c r="Y1444"/>
  <c r="Y1572"/>
  <c r="Y1700"/>
  <c r="Y1828"/>
  <c r="Y1956"/>
  <c r="Y2891"/>
  <c r="Y3019"/>
  <c r="Y3147"/>
  <c r="Y3275"/>
  <c r="Y3403"/>
  <c r="Y4070"/>
  <c r="Y4198"/>
  <c r="Y4326"/>
  <c r="Y4454"/>
  <c r="Y4582"/>
  <c r="Y4710"/>
  <c r="Y4838"/>
  <c r="Y4966"/>
  <c r="Y5094"/>
  <c r="Y5222"/>
  <c r="Y431"/>
  <c r="Y559"/>
  <c r="Y687"/>
  <c r="Y815"/>
  <c r="Y1301"/>
  <c r="Y1429"/>
  <c r="Y1557"/>
  <c r="Y1685"/>
  <c r="Y1813"/>
  <c r="Y1941"/>
  <c r="Y2796"/>
  <c r="Y3562"/>
  <c r="Y3721"/>
  <c r="Y3849"/>
  <c r="Y3977"/>
  <c r="Y4105"/>
  <c r="Y4233"/>
  <c r="Y4361"/>
  <c r="Y4489"/>
  <c r="Y4617"/>
  <c r="Y4745"/>
  <c r="Y4873"/>
  <c r="Y5001"/>
  <c r="Y2115"/>
  <c r="Y2243"/>
  <c r="Y2371"/>
  <c r="Y2499"/>
  <c r="Y2627"/>
  <c r="Y2755"/>
  <c r="Y275"/>
  <c r="Y403"/>
  <c r="Y6909"/>
  <c r="Y6781"/>
  <c r="Y6653"/>
  <c r="Y6525"/>
  <c r="Y6397"/>
  <c r="Y6269"/>
  <c r="Y6141"/>
  <c r="Y6013"/>
  <c r="Y5885"/>
  <c r="Y5757"/>
  <c r="Y5629"/>
  <c r="Y5501"/>
  <c r="Y5373"/>
  <c r="Y5326"/>
  <c r="Y5454"/>
  <c r="Y5582"/>
  <c r="Y5710"/>
  <c r="Y5838"/>
  <c r="Y5966"/>
  <c r="Y6094"/>
  <c r="Y6222"/>
  <c r="Y6350"/>
  <c r="Y6478"/>
  <c r="Y6606"/>
  <c r="Y2821"/>
  <c r="Y2693"/>
  <c r="Y2565"/>
  <c r="Y2437"/>
  <c r="Y2309"/>
  <c r="Y2181"/>
  <c r="Y3406"/>
  <c r="Y3278"/>
  <c r="Y3150"/>
  <c r="Y3022"/>
  <c r="Y2894"/>
  <c r="Y5308"/>
  <c r="Y5180"/>
  <c r="Y5052"/>
  <c r="Y2702"/>
  <c r="Y2574"/>
  <c r="Y2446"/>
  <c r="Y2318"/>
  <c r="Y2190"/>
  <c r="Y2062"/>
  <c r="Y5336"/>
  <c r="Y5464"/>
  <c r="Y5592"/>
  <c r="Y5720"/>
  <c r="Y5848"/>
  <c r="Y5976"/>
  <c r="Y6104"/>
  <c r="Y6232"/>
  <c r="Y6360"/>
  <c r="Y6488"/>
  <c r="Y6616"/>
  <c r="Y6744"/>
  <c r="Y6872"/>
  <c r="Y7000"/>
  <c r="Y6923"/>
  <c r="Y6795"/>
  <c r="Y6667"/>
  <c r="Y6539"/>
  <c r="Y6411"/>
  <c r="Y6283"/>
  <c r="Y6155"/>
  <c r="Y6027"/>
  <c r="Y5899"/>
  <c r="Y6661"/>
  <c r="Y6533"/>
  <c r="Y6501"/>
  <c r="Y6405"/>
  <c r="Y6373"/>
  <c r="Y6277"/>
  <c r="Y6245"/>
  <c r="Y6149"/>
  <c r="Y6117"/>
  <c r="Y6021"/>
  <c r="Y5989"/>
  <c r="Y5893"/>
  <c r="Y5861"/>
  <c r="Y5765"/>
  <c r="Y5733"/>
  <c r="Y5637"/>
  <c r="Y5605"/>
  <c r="Y5509"/>
  <c r="Y5477"/>
  <c r="Y5381"/>
  <c r="Y5349"/>
  <c r="Y6976"/>
  <c r="Y6944"/>
  <c r="Y6848"/>
  <c r="Y6816"/>
  <c r="Y6720"/>
  <c r="Y6688"/>
  <c r="Y5824"/>
  <c r="Y5792"/>
  <c r="Y5696"/>
  <c r="Y5664"/>
  <c r="Y5568"/>
  <c r="Y5536"/>
  <c r="Y5440"/>
  <c r="Y5408"/>
  <c r="Y6963"/>
  <c r="Y6451"/>
  <c r="Y6323"/>
  <c r="Y6291"/>
  <c r="Y6195"/>
  <c r="Y6163"/>
  <c r="Y6067"/>
  <c r="Y6035"/>
  <c r="Y5939"/>
  <c r="Y5907"/>
  <c r="Y5811"/>
  <c r="Y5779"/>
  <c r="Y5683"/>
  <c r="Y5651"/>
  <c r="Y5555"/>
  <c r="Y5523"/>
  <c r="Y5427"/>
  <c r="Y5395"/>
  <c r="Y5235"/>
  <c r="Y5107"/>
  <c r="Y6966"/>
  <c r="Y6934"/>
  <c r="Y6838"/>
  <c r="Y6806"/>
  <c r="Y6710"/>
  <c r="Y6678"/>
  <c r="Y6582"/>
  <c r="Y6550"/>
  <c r="Y6454"/>
  <c r="Y6422"/>
  <c r="Y6326"/>
  <c r="Y6294"/>
  <c r="Y6198"/>
  <c r="Y6166"/>
  <c r="Y6070"/>
  <c r="Y6038"/>
  <c r="Y5942"/>
  <c r="Y5910"/>
  <c r="Y5814"/>
  <c r="Y5782"/>
  <c r="Y5686"/>
  <c r="Y5654"/>
  <c r="Y5558"/>
  <c r="Y5526"/>
  <c r="Y5430"/>
  <c r="Y5398"/>
  <c r="Y4299"/>
  <c r="Y4171"/>
  <c r="Y4043"/>
  <c r="Y4981"/>
  <c r="Y4853"/>
  <c r="Y4725"/>
  <c r="Y4597"/>
  <c r="Y4469"/>
  <c r="Y4341"/>
  <c r="Y4213"/>
  <c r="Y4085"/>
  <c r="Y3957"/>
  <c r="Y3829"/>
  <c r="Y3701"/>
  <c r="Y3669"/>
  <c r="Y3541"/>
  <c r="Y3445"/>
  <c r="Y3317"/>
  <c r="Y3448"/>
  <c r="Y3320"/>
  <c r="Y3192"/>
  <c r="Y3064"/>
  <c r="Y3443"/>
  <c r="Y3315"/>
  <c r="Y3187"/>
  <c r="Y3059"/>
  <c r="Y2836"/>
  <c r="Y2931"/>
  <c r="Y2578"/>
  <c r="Y2450"/>
  <c r="Y2418"/>
  <c r="Y2322"/>
  <c r="Y2290"/>
  <c r="Y2194"/>
  <c r="Y2162"/>
  <c r="Y2066"/>
  <c r="Y1163"/>
  <c r="Y1894"/>
  <c r="Y1766"/>
  <c r="Y1638"/>
  <c r="Y1510"/>
  <c r="Y1382"/>
  <c r="Y1254"/>
  <c r="Y1222"/>
  <c r="Y1094"/>
  <c r="Y1181"/>
  <c r="Y1053"/>
  <c r="Y343"/>
  <c r="Y215"/>
  <c r="Y82"/>
  <c r="Y161"/>
  <c r="Y1008"/>
  <c r="Y880"/>
  <c r="Y712"/>
  <c r="Y584"/>
  <c r="Y456"/>
  <c r="Y412"/>
  <c r="Y284"/>
  <c r="Y100"/>
  <c r="Y2031"/>
  <c r="Y2120"/>
  <c r="Y2248"/>
  <c r="Y2376"/>
  <c r="Y2504"/>
  <c r="Y2632"/>
  <c r="Y2760"/>
  <c r="Y2145"/>
  <c r="Y2273"/>
  <c r="Y2401"/>
  <c r="Y2529"/>
  <c r="Y2657"/>
  <c r="Y2785"/>
  <c r="Y2915"/>
  <c r="Y3043"/>
  <c r="Y3171"/>
  <c r="Y2868"/>
  <c r="Y321"/>
  <c r="Y1062"/>
  <c r="Y1190"/>
  <c r="Y2990"/>
  <c r="Y3118"/>
  <c r="Y3246"/>
  <c r="Y3374"/>
  <c r="Y5121"/>
  <c r="Y5249"/>
  <c r="Y5148"/>
  <c r="Y5276"/>
  <c r="Y2118"/>
  <c r="Y2246"/>
  <c r="Y2374"/>
  <c r="Y2502"/>
  <c r="Y2630"/>
  <c r="Y2758"/>
  <c r="Y115"/>
  <c r="Y1044"/>
  <c r="Y2927"/>
  <c r="Y3055"/>
  <c r="Y3183"/>
  <c r="Y3311"/>
  <c r="Y3439"/>
  <c r="Y3695"/>
  <c r="Y3823"/>
  <c r="Y3951"/>
  <c r="Y4975"/>
  <c r="Y5103"/>
  <c r="Y5231"/>
  <c r="Y3722"/>
  <c r="Y3850"/>
  <c r="Y3978"/>
  <c r="Y4106"/>
  <c r="Y4234"/>
  <c r="Y4362"/>
  <c r="Y2084"/>
  <c r="Y2596"/>
  <c r="Y2724"/>
  <c r="Y2109"/>
  <c r="Y2237"/>
  <c r="Y2365"/>
  <c r="Y2493"/>
  <c r="Y2621"/>
  <c r="Y2749"/>
  <c r="Y136"/>
  <c r="Y264"/>
  <c r="Y392"/>
  <c r="Y444"/>
  <c r="Y572"/>
  <c r="Y700"/>
  <c r="Y828"/>
  <c r="Y1366"/>
  <c r="Y1494"/>
  <c r="Y1622"/>
  <c r="Y1750"/>
  <c r="Y1878"/>
  <c r="Y2986"/>
  <c r="Y3114"/>
  <c r="Y3242"/>
  <c r="Y3370"/>
  <c r="Y326"/>
  <c r="Y481"/>
  <c r="Y609"/>
  <c r="Y737"/>
  <c r="Y839"/>
  <c r="Y967"/>
  <c r="Y1095"/>
  <c r="Y1223"/>
  <c r="Y1351"/>
  <c r="Y1479"/>
  <c r="Y1607"/>
  <c r="Y1735"/>
  <c r="Y2920"/>
  <c r="Y3048"/>
  <c r="Y3176"/>
  <c r="Y3304"/>
  <c r="Y3432"/>
  <c r="Y4027"/>
  <c r="Y4155"/>
  <c r="Y4283"/>
  <c r="Y4411"/>
  <c r="Y4539"/>
  <c r="Y4667"/>
  <c r="Y4795"/>
  <c r="Y4923"/>
  <c r="Y5078"/>
  <c r="Y5206"/>
  <c r="Y440"/>
  <c r="Y568"/>
  <c r="Y696"/>
  <c r="Y824"/>
  <c r="Y146"/>
  <c r="Y454"/>
  <c r="Y582"/>
  <c r="Y710"/>
  <c r="Y1068"/>
  <c r="Y1196"/>
  <c r="Y915"/>
  <c r="Y4103"/>
  <c r="Y4231"/>
  <c r="Y4359"/>
  <c r="Y4487"/>
  <c r="Y4615"/>
  <c r="Y4743"/>
  <c r="Y4871"/>
  <c r="Y5127"/>
  <c r="Y5255"/>
  <c r="Y5026"/>
  <c r="Y75"/>
  <c r="Y338"/>
  <c r="Y2887"/>
  <c r="Y3015"/>
  <c r="Y3143"/>
  <c r="Y3271"/>
  <c r="Y3399"/>
  <c r="Y2932"/>
  <c r="Y3060"/>
  <c r="Y3188"/>
  <c r="Y3316"/>
  <c r="Y3444"/>
  <c r="Y1966"/>
  <c r="Y3575"/>
  <c r="Y6515"/>
  <c r="Y6387"/>
  <c r="Y6259"/>
  <c r="Y6131"/>
  <c r="Y6003"/>
  <c r="Y5875"/>
  <c r="Y5747"/>
  <c r="Y5619"/>
  <c r="Y5491"/>
  <c r="Y5363"/>
  <c r="Y3607"/>
  <c r="Y3479"/>
  <c r="Y375"/>
  <c r="Y247"/>
  <c r="Y119"/>
  <c r="Y5366"/>
  <c r="Y5494"/>
  <c r="Y5622"/>
  <c r="Y5750"/>
  <c r="Y5878"/>
  <c r="Y6006"/>
  <c r="Y6134"/>
  <c r="Y6262"/>
  <c r="Y6390"/>
  <c r="Y6518"/>
  <c r="Y6646"/>
  <c r="Y6774"/>
  <c r="Y6902"/>
  <c r="Y368"/>
  <c r="Y240"/>
  <c r="Y317"/>
  <c r="Y5340"/>
  <c r="Y5468"/>
  <c r="Y5596"/>
  <c r="Y5724"/>
  <c r="Y5852"/>
  <c r="Y5980"/>
  <c r="Y6108"/>
  <c r="Y6236"/>
  <c r="Y6364"/>
  <c r="Y6492"/>
  <c r="Y7004"/>
  <c r="Y1931"/>
  <c r="Y1803"/>
  <c r="Y1675"/>
  <c r="Y1547"/>
  <c r="Y1419"/>
  <c r="Y1291"/>
  <c r="Y5330"/>
  <c r="Y5458"/>
  <c r="Y5586"/>
  <c r="Y5714"/>
  <c r="Y5842"/>
  <c r="Y5970"/>
  <c r="Y6482"/>
  <c r="Y6738"/>
  <c r="Y6866"/>
  <c r="Y6994"/>
  <c r="Y1949"/>
  <c r="Y1821"/>
  <c r="Y1693"/>
  <c r="Y1565"/>
  <c r="Y1437"/>
  <c r="Y1309"/>
  <c r="Y7009"/>
  <c r="Y6881"/>
  <c r="Y6753"/>
  <c r="Y6625"/>
  <c r="Y5857"/>
  <c r="Y5729"/>
  <c r="Y5601"/>
  <c r="Y5473"/>
  <c r="Y5345"/>
  <c r="Y6549"/>
  <c r="Y6895"/>
  <c r="Y6767"/>
  <c r="Y6639"/>
  <c r="Y6511"/>
  <c r="Y6127"/>
  <c r="Y5871"/>
  <c r="Y5743"/>
  <c r="Y5615"/>
  <c r="Y5487"/>
  <c r="Y5359"/>
  <c r="Y6985"/>
  <c r="Y6953"/>
  <c r="Y6921"/>
  <c r="Y6857"/>
  <c r="Y6825"/>
  <c r="Y6793"/>
  <c r="Y6729"/>
  <c r="Y6697"/>
  <c r="Y6665"/>
  <c r="Y6601"/>
  <c r="Y6569"/>
  <c r="Y6537"/>
  <c r="Y6473"/>
  <c r="Y6441"/>
  <c r="Y6409"/>
  <c r="Y6345"/>
  <c r="Y6313"/>
  <c r="Y6281"/>
  <c r="Y6217"/>
  <c r="Y6185"/>
  <c r="Y6153"/>
  <c r="Y6089"/>
  <c r="Y6057"/>
  <c r="Y6025"/>
  <c r="Y5961"/>
  <c r="Y5929"/>
  <c r="Y5897"/>
  <c r="Y5833"/>
  <c r="Y5801"/>
  <c r="Y5769"/>
  <c r="Y5705"/>
  <c r="Y5673"/>
  <c r="Y5641"/>
  <c r="Y5577"/>
  <c r="Y5545"/>
  <c r="Y5513"/>
  <c r="Y5449"/>
  <c r="Y5417"/>
  <c r="Y5385"/>
  <c r="Y5257"/>
  <c r="Y5129"/>
  <c r="Y7012"/>
  <c r="Y6980"/>
  <c r="Y6884"/>
  <c r="Y6852"/>
  <c r="Y6756"/>
  <c r="Y6724"/>
  <c r="Y6628"/>
  <c r="Y6596"/>
  <c r="Y6500"/>
  <c r="Y6468"/>
  <c r="Y6372"/>
  <c r="Y6340"/>
  <c r="Y6244"/>
  <c r="Y6212"/>
  <c r="Y6116"/>
  <c r="Y6084"/>
  <c r="Y5988"/>
  <c r="Y5956"/>
  <c r="Y5860"/>
  <c r="Y5828"/>
  <c r="Y5732"/>
  <c r="Y5700"/>
  <c r="Y5604"/>
  <c r="Y5572"/>
  <c r="Y5476"/>
  <c r="Y5444"/>
  <c r="Y5348"/>
  <c r="Y4999"/>
  <c r="Y6967"/>
  <c r="Y6935"/>
  <c r="Y6839"/>
  <c r="Y6807"/>
  <c r="Y6711"/>
  <c r="Y6679"/>
  <c r="Y6583"/>
  <c r="Y6551"/>
  <c r="Y6455"/>
  <c r="Y6423"/>
  <c r="Y6327"/>
  <c r="Y6295"/>
  <c r="Y6199"/>
  <c r="Y6167"/>
  <c r="Y6071"/>
  <c r="Y6039"/>
  <c r="Y5943"/>
  <c r="Y5911"/>
  <c r="Y5815"/>
  <c r="Y5783"/>
  <c r="Y5687"/>
  <c r="Y5655"/>
  <c r="Y5559"/>
  <c r="Y5527"/>
  <c r="Y5431"/>
  <c r="Y5399"/>
  <c r="Y7002"/>
  <c r="Y6970"/>
  <c r="Y6874"/>
  <c r="Y6842"/>
  <c r="Y6746"/>
  <c r="Y6714"/>
  <c r="Y6618"/>
  <c r="Y6586"/>
  <c r="Y6490"/>
  <c r="Y6458"/>
  <c r="Y6362"/>
  <c r="Y6330"/>
  <c r="Y6234"/>
  <c r="Y6202"/>
  <c r="Y6106"/>
  <c r="Y6074"/>
  <c r="Y5978"/>
  <c r="Y5946"/>
  <c r="Y5850"/>
  <c r="Y5818"/>
  <c r="Y5722"/>
  <c r="Y5690"/>
  <c r="Y5594"/>
  <c r="Y5562"/>
  <c r="Y5466"/>
  <c r="Y5434"/>
  <c r="Y5338"/>
  <c r="Y5274"/>
  <c r="Y4847"/>
  <c r="Y4719"/>
  <c r="Y4591"/>
  <c r="Y4463"/>
  <c r="Y4950"/>
  <c r="Y4822"/>
  <c r="Y4694"/>
  <c r="Y4566"/>
  <c r="Y4438"/>
  <c r="Y4310"/>
  <c r="Y4182"/>
  <c r="Y4054"/>
  <c r="Y5016"/>
  <c r="Y4888"/>
  <c r="Y4760"/>
  <c r="Y4632"/>
  <c r="Y4504"/>
  <c r="Y3926"/>
  <c r="Y3798"/>
  <c r="Y3670"/>
  <c r="Y3542"/>
  <c r="Y3609"/>
  <c r="Y3481"/>
  <c r="Y3996"/>
  <c r="Y3900"/>
  <c r="Y3868"/>
  <c r="Y3772"/>
  <c r="Y3740"/>
  <c r="Y3612"/>
  <c r="Y3484"/>
  <c r="Y3356"/>
  <c r="Y3228"/>
  <c r="Y3100"/>
  <c r="Y3899"/>
  <c r="Y3771"/>
  <c r="Y3643"/>
  <c r="Y3515"/>
  <c r="Y2936"/>
  <c r="Y2776"/>
  <c r="Y2648"/>
  <c r="Y2520"/>
  <c r="Y2392"/>
  <c r="Y2264"/>
  <c r="Y2136"/>
  <c r="Y2008"/>
  <c r="Y2839"/>
  <c r="Y2711"/>
  <c r="Y2583"/>
  <c r="Y2455"/>
  <c r="Y2327"/>
  <c r="Y2199"/>
  <c r="Y2071"/>
  <c r="Y2007"/>
  <c r="Y2870"/>
  <c r="Y2774"/>
  <c r="Y2646"/>
  <c r="Y2518"/>
  <c r="Y2390"/>
  <c r="Y2262"/>
  <c r="Y2134"/>
  <c r="Y2006"/>
  <c r="Y2961"/>
  <c r="Y2801"/>
  <c r="Y2673"/>
  <c r="Y2545"/>
  <c r="Y2417"/>
  <c r="Y2289"/>
  <c r="Y2161"/>
  <c r="Y2033"/>
  <c r="Y1935"/>
  <c r="Y1903"/>
  <c r="Y1807"/>
  <c r="Y1775"/>
  <c r="Y1679"/>
  <c r="Y1647"/>
  <c r="Y1551"/>
  <c r="Y1519"/>
  <c r="Y1423"/>
  <c r="Y1391"/>
  <c r="Y1295"/>
  <c r="Y1263"/>
  <c r="Y1167"/>
  <c r="Y1039"/>
  <c r="Y1898"/>
  <c r="Y1770"/>
  <c r="Y1642"/>
  <c r="Y1514"/>
  <c r="Y1386"/>
  <c r="Y1258"/>
  <c r="Y1019"/>
  <c r="Y1921"/>
  <c r="Y1793"/>
  <c r="Y1665"/>
  <c r="Y1409"/>
  <c r="Y1281"/>
  <c r="Y1880"/>
  <c r="Y1752"/>
  <c r="Y1624"/>
  <c r="Y1496"/>
  <c r="Y1368"/>
  <c r="Y1176"/>
  <c r="Y1048"/>
  <c r="Y795"/>
  <c r="Y763"/>
  <c r="Y667"/>
  <c r="Y635"/>
  <c r="Y539"/>
  <c r="Y507"/>
  <c r="Y379"/>
  <c r="Y347"/>
  <c r="Y251"/>
  <c r="Y219"/>
  <c r="Y155"/>
  <c r="Y123"/>
  <c r="Y950"/>
  <c r="Y342"/>
  <c r="Y86"/>
  <c r="Y421"/>
  <c r="Y325"/>
  <c r="Y293"/>
  <c r="Y165"/>
  <c r="Y37"/>
  <c r="Y932"/>
  <c r="Y804"/>
  <c r="Y716"/>
  <c r="Y676"/>
  <c r="Y588"/>
  <c r="Y548"/>
  <c r="Y460"/>
  <c r="Y530"/>
  <c r="Y658"/>
  <c r="Y786"/>
  <c r="Y505"/>
  <c r="Y633"/>
  <c r="Y761"/>
  <c r="Y1247"/>
  <c r="Y1375"/>
  <c r="Y1503"/>
  <c r="Y1631"/>
  <c r="Y1759"/>
  <c r="Y1887"/>
  <c r="Y1324"/>
  <c r="Y1452"/>
  <c r="Y1580"/>
  <c r="Y1708"/>
  <c r="Y1836"/>
  <c r="Y1964"/>
  <c r="Y2104"/>
  <c r="Y2232"/>
  <c r="Y2360"/>
  <c r="Y2488"/>
  <c r="Y2616"/>
  <c r="Y2744"/>
  <c r="Y2129"/>
  <c r="Y2257"/>
  <c r="Y2385"/>
  <c r="Y2513"/>
  <c r="Y2641"/>
  <c r="Y2769"/>
  <c r="Y3508"/>
  <c r="Y3636"/>
  <c r="Y918"/>
  <c r="Y1149"/>
  <c r="Y1277"/>
  <c r="Y1405"/>
  <c r="Y1533"/>
  <c r="Y1661"/>
  <c r="Y1789"/>
  <c r="Y1917"/>
  <c r="Y2929"/>
  <c r="Y3538"/>
  <c r="Y3666"/>
  <c r="Y2102"/>
  <c r="Y2230"/>
  <c r="Y2358"/>
  <c r="Y2486"/>
  <c r="Y2614"/>
  <c r="Y2742"/>
  <c r="Y2127"/>
  <c r="Y2255"/>
  <c r="Y2383"/>
  <c r="Y50"/>
  <c r="Y517"/>
  <c r="Y645"/>
  <c r="Y773"/>
  <c r="Y875"/>
  <c r="Y1131"/>
  <c r="Y1259"/>
  <c r="Y1387"/>
  <c r="Y1515"/>
  <c r="Y1643"/>
  <c r="Y1771"/>
  <c r="Y1899"/>
  <c r="Y4959"/>
  <c r="Y5114"/>
  <c r="Y5242"/>
  <c r="Y51"/>
  <c r="Y494"/>
  <c r="Y622"/>
  <c r="Y750"/>
  <c r="Y469"/>
  <c r="Y597"/>
  <c r="Y725"/>
  <c r="Y1288"/>
  <c r="Y1416"/>
  <c r="Y1544"/>
  <c r="Y1672"/>
  <c r="Y1800"/>
  <c r="Y1928"/>
  <c r="Y2068"/>
  <c r="Y2196"/>
  <c r="Y2324"/>
  <c r="Y2452"/>
  <c r="Y2580"/>
  <c r="Y2708"/>
  <c r="Y2221"/>
  <c r="Y2349"/>
  <c r="Y2477"/>
  <c r="Y2605"/>
  <c r="Y2733"/>
  <c r="Y2861"/>
  <c r="Y3472"/>
  <c r="Y3600"/>
  <c r="Y200"/>
  <c r="Y1122"/>
  <c r="Y1993"/>
  <c r="Y5053"/>
  <c r="Y5181"/>
  <c r="Y5309"/>
  <c r="Y3800"/>
  <c r="Y3928"/>
  <c r="Y4440"/>
  <c r="Y4568"/>
  <c r="Y4696"/>
  <c r="Y4824"/>
  <c r="Y4952"/>
  <c r="Y5080"/>
  <c r="Y5208"/>
  <c r="Y113"/>
  <c r="Y248"/>
  <c r="Y376"/>
  <c r="Y914"/>
  <c r="Y889"/>
  <c r="Y1017"/>
  <c r="Y1145"/>
  <c r="Y1273"/>
  <c r="Y1401"/>
  <c r="Y1529"/>
  <c r="Y1657"/>
  <c r="Y1785"/>
  <c r="Y1913"/>
  <c r="Y1350"/>
  <c r="Y1478"/>
  <c r="Y1606"/>
  <c r="Y1734"/>
  <c r="Y1862"/>
  <c r="Y1990"/>
  <c r="Y2925"/>
  <c r="Y3053"/>
  <c r="Y3181"/>
  <c r="Y3309"/>
  <c r="Y3437"/>
  <c r="Y4077"/>
  <c r="Y4205"/>
  <c r="Y4333"/>
  <c r="Y3976"/>
  <c r="Y4104"/>
  <c r="Y4232"/>
  <c r="Y4360"/>
  <c r="Y4488"/>
  <c r="Y4616"/>
  <c r="Y4744"/>
  <c r="Y4872"/>
  <c r="Y5000"/>
  <c r="Y134"/>
  <c r="Y262"/>
  <c r="Y390"/>
  <c r="Y1364"/>
  <c r="Y1492"/>
  <c r="Y1620"/>
  <c r="Y1748"/>
  <c r="Y1876"/>
  <c r="Y2004"/>
  <c r="Y2167"/>
  <c r="Y2295"/>
  <c r="Y2423"/>
  <c r="Y2551"/>
  <c r="Y2679"/>
  <c r="Y2807"/>
  <c r="Y2984"/>
  <c r="Y182"/>
  <c r="Y490"/>
  <c r="Y618"/>
  <c r="Y746"/>
  <c r="Y465"/>
  <c r="Y593"/>
  <c r="Y721"/>
  <c r="Y1104"/>
  <c r="Y1232"/>
  <c r="Y951"/>
  <c r="Y1975"/>
  <c r="Y2987"/>
  <c r="Y3115"/>
  <c r="Y3243"/>
  <c r="Y3371"/>
  <c r="Y3468"/>
  <c r="Y3596"/>
  <c r="Y3755"/>
  <c r="Y3883"/>
  <c r="Y4011"/>
  <c r="Y4139"/>
  <c r="Y4267"/>
  <c r="Y4395"/>
  <c r="Y4523"/>
  <c r="Y4038"/>
  <c r="Y4166"/>
  <c r="Y4294"/>
  <c r="Y4422"/>
  <c r="Y4550"/>
  <c r="Y4678"/>
  <c r="Y4806"/>
  <c r="Y4934"/>
  <c r="Y5062"/>
  <c r="Y5190"/>
  <c r="Y5318"/>
  <c r="Y61"/>
  <c r="Y324"/>
  <c r="Y1118"/>
  <c r="Y837"/>
  <c r="Y965"/>
  <c r="Y1989"/>
  <c r="Y3001"/>
  <c r="Y3129"/>
  <c r="Y3257"/>
  <c r="Y3385"/>
  <c r="Y2918"/>
  <c r="Y3046"/>
  <c r="Y3174"/>
  <c r="Y3302"/>
  <c r="Y3430"/>
  <c r="Y3769"/>
  <c r="Y3897"/>
  <c r="Y4025"/>
  <c r="Y4153"/>
  <c r="Y4281"/>
  <c r="Y4409"/>
  <c r="Y4537"/>
  <c r="Y4665"/>
  <c r="Y4793"/>
  <c r="Y4921"/>
  <c r="Y5049"/>
  <c r="Y3796"/>
  <c r="Y3924"/>
  <c r="Y4052"/>
  <c r="Y4180"/>
  <c r="Y4308"/>
  <c r="Y4436"/>
  <c r="Y4564"/>
  <c r="Y4692"/>
  <c r="Y4820"/>
  <c r="Y4948"/>
  <c r="Y5076"/>
  <c r="Y102"/>
  <c r="Y527"/>
  <c r="Y655"/>
  <c r="Y783"/>
  <c r="Y1346"/>
  <c r="Y1474"/>
  <c r="Y1602"/>
  <c r="Y1730"/>
  <c r="Y1858"/>
  <c r="Y1986"/>
  <c r="Y2966"/>
  <c r="Y3094"/>
  <c r="Y3222"/>
  <c r="Y3350"/>
  <c r="Y438"/>
  <c r="Y566"/>
  <c r="Y694"/>
  <c r="Y822"/>
  <c r="Y541"/>
  <c r="Y669"/>
  <c r="Y797"/>
  <c r="Y1283"/>
  <c r="Y1411"/>
  <c r="Y1539"/>
  <c r="Y1667"/>
  <c r="Y1795"/>
  <c r="Y1923"/>
  <c r="Y1360"/>
  <c r="Y1488"/>
  <c r="Y1616"/>
  <c r="Y1744"/>
  <c r="Y1872"/>
  <c r="Y2000"/>
  <c r="Y2163"/>
  <c r="Y2291"/>
  <c r="Y2419"/>
  <c r="Y2547"/>
  <c r="Y2675"/>
  <c r="Y2803"/>
  <c r="Y59"/>
  <c r="Y322"/>
  <c r="Y860"/>
  <c r="Y988"/>
  <c r="Y963"/>
  <c r="Y1091"/>
  <c r="Y1219"/>
  <c r="Y1347"/>
  <c r="Y1475"/>
  <c r="Y1603"/>
  <c r="Y1731"/>
  <c r="Y1859"/>
  <c r="Y1987"/>
  <c r="Y1296"/>
  <c r="Y1424"/>
  <c r="Y1552"/>
  <c r="Y1680"/>
  <c r="Y1808"/>
  <c r="Y1936"/>
  <c r="Y2999"/>
  <c r="Y3127"/>
  <c r="Y3255"/>
  <c r="Y3383"/>
  <c r="Y3480"/>
  <c r="Y3608"/>
  <c r="Y2916"/>
  <c r="Y3767"/>
  <c r="Y3895"/>
  <c r="Y5047"/>
  <c r="Y5175"/>
  <c r="Y5303"/>
  <c r="Y3794"/>
  <c r="Y3922"/>
  <c r="Y4050"/>
  <c r="Y4178"/>
  <c r="Y4306"/>
  <c r="Y4434"/>
  <c r="Y4562"/>
  <c r="Y4690"/>
  <c r="Y4818"/>
  <c r="Y4946"/>
  <c r="Y5074"/>
  <c r="Y5202"/>
  <c r="Y1130"/>
  <c r="Y3577"/>
  <c r="Y2930"/>
  <c r="Y3058"/>
  <c r="Y3186"/>
  <c r="Y3314"/>
  <c r="Y3442"/>
  <c r="Y5088"/>
  <c r="Y5216"/>
  <c r="Y2186"/>
  <c r="Y2314"/>
  <c r="Y2442"/>
  <c r="Y2570"/>
  <c r="Y2698"/>
  <c r="Y2872"/>
  <c r="Y7005"/>
  <c r="Y6877"/>
  <c r="Y6749"/>
  <c r="Y6621"/>
  <c r="Y6493"/>
  <c r="Y6365"/>
  <c r="Y6237"/>
  <c r="Y6109"/>
  <c r="Y5981"/>
  <c r="Y5853"/>
  <c r="Y5725"/>
  <c r="Y5597"/>
  <c r="Y5469"/>
  <c r="Y5341"/>
  <c r="Y5422"/>
  <c r="Y5550"/>
  <c r="Y5678"/>
  <c r="Y5806"/>
  <c r="Y5934"/>
  <c r="Y6062"/>
  <c r="Y6190"/>
  <c r="Y6318"/>
  <c r="Y6446"/>
  <c r="Y6574"/>
  <c r="Y6702"/>
  <c r="Y6830"/>
  <c r="Y6958"/>
  <c r="Y3641"/>
  <c r="Y3513"/>
  <c r="Y5412"/>
  <c r="Y5540"/>
  <c r="Y5668"/>
  <c r="Y5796"/>
  <c r="Y5924"/>
  <c r="Y6052"/>
  <c r="Y6180"/>
  <c r="Y6308"/>
  <c r="Y6436"/>
  <c r="Y6564"/>
  <c r="Y6692"/>
  <c r="Y6820"/>
  <c r="Y6948"/>
  <c r="Y3570"/>
  <c r="Y5402"/>
  <c r="Y5530"/>
  <c r="Y5658"/>
  <c r="Y5786"/>
  <c r="Y5914"/>
  <c r="Y6042"/>
  <c r="Y6170"/>
  <c r="Y6298"/>
  <c r="Y6426"/>
  <c r="Y6554"/>
  <c r="Y6682"/>
  <c r="Y6810"/>
  <c r="Y6938"/>
  <c r="Y2871"/>
  <c r="Y2743"/>
  <c r="Y2615"/>
  <c r="Y2487"/>
  <c r="Y2359"/>
  <c r="Y2231"/>
  <c r="Y2103"/>
  <c r="Y946"/>
  <c r="Y818"/>
  <c r="Y690"/>
  <c r="Y562"/>
  <c r="Y434"/>
  <c r="Y153"/>
  <c r="Y5376"/>
  <c r="Y5504"/>
  <c r="Y5632"/>
  <c r="Y5760"/>
  <c r="Y6656"/>
  <c r="Y6784"/>
  <c r="Y6912"/>
  <c r="Y5281"/>
  <c r="Y5153"/>
  <c r="Y3567"/>
  <c r="Y2680"/>
  <c r="Y2552"/>
  <c r="Y2424"/>
  <c r="Y2296"/>
  <c r="Y2168"/>
  <c r="Y142"/>
  <c r="Y3346"/>
  <c r="Y3218"/>
  <c r="Y3090"/>
  <c r="Y2962"/>
  <c r="Y1998"/>
  <c r="Y1965"/>
  <c r="Y1121"/>
  <c r="Y353"/>
  <c r="Y225"/>
  <c r="Y5432"/>
  <c r="Y5560"/>
  <c r="Y5688"/>
  <c r="Y5816"/>
  <c r="Y5944"/>
  <c r="Y6072"/>
  <c r="Y6200"/>
  <c r="Y6328"/>
  <c r="Y6456"/>
  <c r="Y6584"/>
  <c r="Y6712"/>
  <c r="Y6840"/>
  <c r="Y6968"/>
  <c r="Y6903"/>
  <c r="Y6775"/>
  <c r="Y6647"/>
  <c r="Y6519"/>
  <c r="Y6391"/>
  <c r="Y6263"/>
  <c r="Y6135"/>
  <c r="Y6007"/>
  <c r="Y5879"/>
  <c r="Y5751"/>
  <c r="Y5623"/>
  <c r="Y5495"/>
  <c r="Y5367"/>
  <c r="Y6891"/>
  <c r="Y6763"/>
  <c r="Y6635"/>
  <c r="Y6507"/>
  <c r="Y6379"/>
  <c r="Y6251"/>
  <c r="Y6123"/>
  <c r="Y5995"/>
  <c r="Y6981"/>
  <c r="Y6853"/>
  <c r="Y6725"/>
  <c r="Y6597"/>
  <c r="Y6469"/>
  <c r="Y6341"/>
  <c r="Y6213"/>
  <c r="Y6085"/>
  <c r="Y5957"/>
  <c r="Y5829"/>
  <c r="Y5701"/>
  <c r="Y5573"/>
  <c r="Y5445"/>
  <c r="Y22"/>
  <c r="Y4991"/>
  <c r="Y6989"/>
  <c r="Y6957"/>
  <c r="Y6893"/>
  <c r="Y6861"/>
  <c r="Y6829"/>
  <c r="Y6765"/>
  <c r="Y6733"/>
  <c r="Y6701"/>
  <c r="Y6637"/>
  <c r="Y6605"/>
  <c r="Y6573"/>
  <c r="Y6509"/>
  <c r="Y6477"/>
  <c r="Y6445"/>
  <c r="Y6381"/>
  <c r="Y6349"/>
  <c r="Y6317"/>
  <c r="Y6253"/>
  <c r="Y6221"/>
  <c r="Y6189"/>
  <c r="Y6125"/>
  <c r="Y6093"/>
  <c r="Y6061"/>
  <c r="Y5997"/>
  <c r="Y5965"/>
  <c r="Y5933"/>
  <c r="Y5869"/>
  <c r="Y5837"/>
  <c r="Y5805"/>
  <c r="Y5741"/>
  <c r="Y5709"/>
  <c r="Y5677"/>
  <c r="Y5613"/>
  <c r="Y5581"/>
  <c r="Y5549"/>
  <c r="Y5485"/>
  <c r="Y5453"/>
  <c r="Y5421"/>
  <c r="Y5357"/>
  <c r="Y5325"/>
  <c r="Y5229"/>
  <c r="Y7016"/>
  <c r="Y6984"/>
  <c r="Y6920"/>
  <c r="Y6888"/>
  <c r="Y6856"/>
  <c r="Y6792"/>
  <c r="Y6760"/>
  <c r="Y6728"/>
  <c r="Y6664"/>
  <c r="Y6632"/>
  <c r="Y6600"/>
  <c r="Y6536"/>
  <c r="Y6504"/>
  <c r="Y6472"/>
  <c r="Y6408"/>
  <c r="Y6376"/>
  <c r="Y6344"/>
  <c r="Y6280"/>
  <c r="Y6248"/>
  <c r="Y6216"/>
  <c r="Y6152"/>
  <c r="Y6120"/>
  <c r="Y6088"/>
  <c r="Y6024"/>
  <c r="Y5992"/>
  <c r="Y5960"/>
  <c r="Y5896"/>
  <c r="Y5864"/>
  <c r="Y5832"/>
  <c r="Y5768"/>
  <c r="Y5736"/>
  <c r="Y5704"/>
  <c r="Y5640"/>
  <c r="Y5608"/>
  <c r="Y5576"/>
  <c r="Y5512"/>
  <c r="Y5480"/>
  <c r="Y5448"/>
  <c r="Y5384"/>
  <c r="Y5352"/>
  <c r="Y5288"/>
  <c r="Y5256"/>
  <c r="Y5160"/>
  <c r="Y5128"/>
  <c r="Y5018"/>
  <c r="Y7003"/>
  <c r="Y6971"/>
  <c r="Y6907"/>
  <c r="Y6875"/>
  <c r="Y6843"/>
  <c r="Y6779"/>
  <c r="Y6747"/>
  <c r="Y6715"/>
  <c r="Y6651"/>
  <c r="Y6619"/>
  <c r="Y6587"/>
  <c r="Y6523"/>
  <c r="Y6491"/>
  <c r="Y6459"/>
  <c r="Y6395"/>
  <c r="Y6363"/>
  <c r="Y6331"/>
  <c r="Y6267"/>
  <c r="Y6235"/>
  <c r="Y6203"/>
  <c r="Y6139"/>
  <c r="Y6107"/>
  <c r="Y6075"/>
  <c r="Y6011"/>
  <c r="Y5979"/>
  <c r="Y5947"/>
  <c r="Y5883"/>
  <c r="Y5851"/>
  <c r="Y5819"/>
  <c r="Y5755"/>
  <c r="Y5723"/>
  <c r="Y5691"/>
  <c r="Y5627"/>
  <c r="Y5595"/>
  <c r="Y5563"/>
  <c r="Y5499"/>
  <c r="Y5467"/>
  <c r="Y5435"/>
  <c r="Y5371"/>
  <c r="Y5339"/>
  <c r="Y5307"/>
  <c r="Y5179"/>
  <c r="Y5051"/>
  <c r="Y4979"/>
  <c r="Y6590"/>
  <c r="Y6526"/>
  <c r="Y6494"/>
  <c r="Y6462"/>
  <c r="Y6398"/>
  <c r="Y6366"/>
  <c r="Y6334"/>
  <c r="Y6270"/>
  <c r="Y6238"/>
  <c r="Y6206"/>
  <c r="Y6142"/>
  <c r="Y6110"/>
  <c r="Y6078"/>
  <c r="Y6014"/>
  <c r="Y5982"/>
  <c r="Y5950"/>
  <c r="Y5886"/>
  <c r="Y5854"/>
  <c r="Y5822"/>
  <c r="Y5758"/>
  <c r="Y5726"/>
  <c r="Y5694"/>
  <c r="Y5630"/>
  <c r="Y5598"/>
  <c r="Y5566"/>
  <c r="Y5502"/>
  <c r="Y5470"/>
  <c r="Y5438"/>
  <c r="Y5374"/>
  <c r="Y5342"/>
  <c r="Y5278"/>
  <c r="Y5150"/>
  <c r="Y4851"/>
  <c r="Y4723"/>
  <c r="Y4595"/>
  <c r="Y4467"/>
  <c r="Y4339"/>
  <c r="Y4211"/>
  <c r="Y4083"/>
  <c r="Y4986"/>
  <c r="Y4890"/>
  <c r="Y4858"/>
  <c r="Y4762"/>
  <c r="Y4730"/>
  <c r="Y4634"/>
  <c r="Y4602"/>
  <c r="Y4506"/>
  <c r="Y4474"/>
  <c r="Y4378"/>
  <c r="Y4346"/>
  <c r="Y4250"/>
  <c r="Y4218"/>
  <c r="Y4122"/>
  <c r="Y4090"/>
  <c r="Y4989"/>
  <c r="Y4925"/>
  <c r="Y4861"/>
  <c r="Y4797"/>
  <c r="Y4733"/>
  <c r="Y4669"/>
  <c r="Y4605"/>
  <c r="Y4541"/>
  <c r="Y4477"/>
  <c r="Y4413"/>
  <c r="Y4349"/>
  <c r="Y4285"/>
  <c r="Y4221"/>
  <c r="Y4157"/>
  <c r="Y4093"/>
  <c r="Y4029"/>
  <c r="Y5020"/>
  <c r="Y4924"/>
  <c r="Y4892"/>
  <c r="Y4796"/>
  <c r="Y4764"/>
  <c r="Y4668"/>
  <c r="Y4636"/>
  <c r="Y4540"/>
  <c r="Y4508"/>
  <c r="Y4412"/>
  <c r="Y4380"/>
  <c r="Y4284"/>
  <c r="Y4252"/>
  <c r="Y4156"/>
  <c r="Y4124"/>
  <c r="Y4028"/>
  <c r="Y3994"/>
  <c r="Y3962"/>
  <c r="Y3866"/>
  <c r="Y3834"/>
  <c r="Y3738"/>
  <c r="Y3706"/>
  <c r="Y3610"/>
  <c r="Y3482"/>
  <c r="Y3386"/>
  <c r="Y3354"/>
  <c r="Y3258"/>
  <c r="Y3965"/>
  <c r="Y3901"/>
  <c r="Y3837"/>
  <c r="Y3773"/>
  <c r="Y3709"/>
  <c r="Y3613"/>
  <c r="Y3485"/>
  <c r="Y3453"/>
  <c r="Y3389"/>
  <c r="Y3325"/>
  <c r="Y3261"/>
  <c r="Y3197"/>
  <c r="Y3133"/>
  <c r="Y3069"/>
  <c r="Y3005"/>
  <c r="Y3936"/>
  <c r="Y3808"/>
  <c r="Y3680"/>
  <c r="Y3648"/>
  <c r="Y3967"/>
  <c r="Y3935"/>
  <c r="Y3839"/>
  <c r="Y3807"/>
  <c r="Y3711"/>
  <c r="Y3679"/>
  <c r="Y3647"/>
  <c r="Y3551"/>
  <c r="Y3519"/>
  <c r="Y3451"/>
  <c r="Y3387"/>
  <c r="Y3323"/>
  <c r="Y3259"/>
  <c r="Y3195"/>
  <c r="Y3131"/>
  <c r="Y3067"/>
  <c r="Y3003"/>
  <c r="Y2972"/>
  <c r="Y2908"/>
  <c r="Y2780"/>
  <c r="Y2716"/>
  <c r="Y2652"/>
  <c r="Y2588"/>
  <c r="Y2524"/>
  <c r="Y2460"/>
  <c r="Y2396"/>
  <c r="Y2332"/>
  <c r="Y2268"/>
  <c r="Y2204"/>
  <c r="Y2140"/>
  <c r="Y2076"/>
  <c r="Y1980"/>
  <c r="Y2939"/>
  <c r="Y2875"/>
  <c r="Y2843"/>
  <c r="Y2715"/>
  <c r="Y2587"/>
  <c r="Y2459"/>
  <c r="Y2331"/>
  <c r="Y2203"/>
  <c r="Y2075"/>
  <c r="Y2043"/>
  <c r="Y2842"/>
  <c r="Y2778"/>
  <c r="Y2714"/>
  <c r="Y2650"/>
  <c r="Y2586"/>
  <c r="Y2522"/>
  <c r="Y2458"/>
  <c r="Y2394"/>
  <c r="Y2330"/>
  <c r="Y2266"/>
  <c r="Y2202"/>
  <c r="Y2138"/>
  <c r="Y2074"/>
  <c r="Y2042"/>
  <c r="Y2010"/>
  <c r="Y2549"/>
  <c r="Y2421"/>
  <c r="Y2389"/>
  <c r="Y2293"/>
  <c r="Y2261"/>
  <c r="Y2165"/>
  <c r="Y2133"/>
  <c r="Y1939"/>
  <c r="Y1875"/>
  <c r="Y1811"/>
  <c r="Y1747"/>
  <c r="Y1683"/>
  <c r="Y1619"/>
  <c r="Y1555"/>
  <c r="Y1491"/>
  <c r="Y1427"/>
  <c r="Y1363"/>
  <c r="Y1299"/>
  <c r="Y1235"/>
  <c r="Y1171"/>
  <c r="Y1107"/>
  <c r="Y1043"/>
  <c r="Y819"/>
  <c r="Y1870"/>
  <c r="Y1838"/>
  <c r="Y1742"/>
  <c r="Y1710"/>
  <c r="Y1614"/>
  <c r="Y1582"/>
  <c r="Y1486"/>
  <c r="Y1454"/>
  <c r="Y1358"/>
  <c r="Y1326"/>
  <c r="Y1166"/>
  <c r="Y1038"/>
  <c r="Y1861"/>
  <c r="Y1733"/>
  <c r="Y1605"/>
  <c r="Y1477"/>
  <c r="Y1349"/>
  <c r="Y1221"/>
  <c r="Y1093"/>
  <c r="Y979"/>
  <c r="Y891"/>
  <c r="Y1852"/>
  <c r="Y1724"/>
  <c r="Y1596"/>
  <c r="Y1468"/>
  <c r="Y1340"/>
  <c r="Y1116"/>
  <c r="Y1033"/>
  <c r="Y799"/>
  <c r="Y735"/>
  <c r="Y671"/>
  <c r="Y607"/>
  <c r="Y543"/>
  <c r="Y479"/>
  <c r="Y415"/>
  <c r="Y319"/>
  <c r="Y287"/>
  <c r="Y191"/>
  <c r="Y127"/>
  <c r="Y1018"/>
  <c r="Y890"/>
  <c r="Y826"/>
  <c r="Y762"/>
  <c r="Y698"/>
  <c r="Y634"/>
  <c r="Y570"/>
  <c r="Y506"/>
  <c r="Y442"/>
  <c r="Y378"/>
  <c r="Y314"/>
  <c r="Y250"/>
  <c r="Y186"/>
  <c r="Y90"/>
  <c r="Y26"/>
  <c r="Y969"/>
  <c r="Y905"/>
  <c r="Y841"/>
  <c r="Y809"/>
  <c r="Y777"/>
  <c r="Y681"/>
  <c r="Y649"/>
  <c r="Y553"/>
  <c r="Y521"/>
  <c r="Y425"/>
  <c r="Y393"/>
  <c r="Y265"/>
  <c r="Y137"/>
  <c r="Y105"/>
  <c r="Y73"/>
  <c r="Y976"/>
  <c r="Y936"/>
  <c r="Y848"/>
  <c r="Y808"/>
  <c r="Y764"/>
  <c r="Y720"/>
  <c r="Y680"/>
  <c r="Y636"/>
  <c r="Y592"/>
  <c r="Y552"/>
  <c r="Y508"/>
  <c r="Y464"/>
  <c r="Y424"/>
  <c r="Y380"/>
  <c r="Y336"/>
  <c r="Y252"/>
  <c r="Y124"/>
  <c r="Y80"/>
  <c r="Y40"/>
  <c r="Y71"/>
  <c r="Y206"/>
  <c r="Y334"/>
  <c r="Y514"/>
  <c r="Y642"/>
  <c r="Y770"/>
  <c r="Y489"/>
  <c r="Y617"/>
  <c r="Y745"/>
  <c r="Y872"/>
  <c r="Y1000"/>
  <c r="Y1128"/>
  <c r="Y847"/>
  <c r="Y1103"/>
  <c r="Y1231"/>
  <c r="Y1308"/>
  <c r="Y1436"/>
  <c r="Y1564"/>
  <c r="Y1692"/>
  <c r="Y1820"/>
  <c r="Y1948"/>
  <c r="Y2088"/>
  <c r="Y2216"/>
  <c r="Y2344"/>
  <c r="Y2472"/>
  <c r="Y2600"/>
  <c r="Y2728"/>
  <c r="Y2113"/>
  <c r="Y2241"/>
  <c r="Y2369"/>
  <c r="Y2497"/>
  <c r="Y2625"/>
  <c r="Y2753"/>
  <c r="Y3573"/>
  <c r="Y2928"/>
  <c r="Y3056"/>
  <c r="Y3184"/>
  <c r="Y3312"/>
  <c r="Y3440"/>
  <c r="Y4035"/>
  <c r="Y4163"/>
  <c r="Y4291"/>
  <c r="Y4419"/>
  <c r="Y4547"/>
  <c r="Y4675"/>
  <c r="Y4803"/>
  <c r="Y4931"/>
  <c r="Y5059"/>
  <c r="Y5187"/>
  <c r="Y5315"/>
  <c r="Y5086"/>
  <c r="Y5214"/>
  <c r="Y106"/>
  <c r="Y69"/>
  <c r="Y204"/>
  <c r="Y332"/>
  <c r="Y487"/>
  <c r="Y615"/>
  <c r="Y743"/>
  <c r="Y870"/>
  <c r="Y998"/>
  <c r="Y1126"/>
  <c r="Y1101"/>
  <c r="Y1229"/>
  <c r="Y1306"/>
  <c r="Y1434"/>
  <c r="Y1562"/>
  <c r="Y1690"/>
  <c r="Y1818"/>
  <c r="Y1946"/>
  <c r="Y2086"/>
  <c r="Y2214"/>
  <c r="Y2342"/>
  <c r="Y2470"/>
  <c r="Y2598"/>
  <c r="Y2726"/>
  <c r="Y2056"/>
  <c r="Y2926"/>
  <c r="Y3054"/>
  <c r="Y3182"/>
  <c r="Y3310"/>
  <c r="Y3438"/>
  <c r="Y3804"/>
  <c r="Y3932"/>
  <c r="Y4060"/>
  <c r="Y4188"/>
  <c r="Y4316"/>
  <c r="Y4444"/>
  <c r="Y4572"/>
  <c r="Y4700"/>
  <c r="Y4828"/>
  <c r="Y4956"/>
  <c r="Y5084"/>
  <c r="Y5212"/>
  <c r="Y201"/>
  <c r="Y1140"/>
  <c r="Y859"/>
  <c r="Y987"/>
  <c r="Y2011"/>
  <c r="Y4431"/>
  <c r="Y4559"/>
  <c r="Y4687"/>
  <c r="Y4815"/>
  <c r="Y4943"/>
  <c r="Y170"/>
  <c r="Y298"/>
  <c r="Y453"/>
  <c r="Y581"/>
  <c r="Y709"/>
  <c r="Y836"/>
  <c r="Y964"/>
  <c r="Y1092"/>
  <c r="Y1220"/>
  <c r="Y1067"/>
  <c r="Y1195"/>
  <c r="Y1272"/>
  <c r="Y1400"/>
  <c r="Y1528"/>
  <c r="Y1656"/>
  <c r="Y1784"/>
  <c r="Y1912"/>
  <c r="Y2040"/>
  <c r="Y2180"/>
  <c r="Y2308"/>
  <c r="Y2436"/>
  <c r="Y2564"/>
  <c r="Y2692"/>
  <c r="Y2077"/>
  <c r="Y2205"/>
  <c r="Y2333"/>
  <c r="Y2461"/>
  <c r="Y2589"/>
  <c r="Y2717"/>
  <c r="Y2845"/>
  <c r="Y2892"/>
  <c r="Y3020"/>
  <c r="Y3148"/>
  <c r="Y3276"/>
  <c r="Y3404"/>
  <c r="Y3770"/>
  <c r="Y3898"/>
  <c r="Y4026"/>
  <c r="Y4154"/>
  <c r="Y4282"/>
  <c r="Y4410"/>
  <c r="Y4538"/>
  <c r="Y4666"/>
  <c r="Y4794"/>
  <c r="Y4922"/>
  <c r="Y5050"/>
  <c r="Y5178"/>
  <c r="Y5306"/>
  <c r="Y492"/>
  <c r="Y620"/>
  <c r="Y748"/>
  <c r="Y467"/>
  <c r="Y595"/>
  <c r="Y723"/>
  <c r="Y1286"/>
  <c r="Y1414"/>
  <c r="Y1542"/>
  <c r="Y1670"/>
  <c r="Y1798"/>
  <c r="Y1926"/>
  <c r="Y2989"/>
  <c r="Y3117"/>
  <c r="Y3245"/>
  <c r="Y3373"/>
  <c r="Y3470"/>
  <c r="Y3598"/>
  <c r="Y4013"/>
  <c r="Y4141"/>
  <c r="Y4269"/>
  <c r="Y4397"/>
  <c r="Y4525"/>
  <c r="Y5165"/>
  <c r="Y5293"/>
  <c r="Y48"/>
  <c r="Y97"/>
  <c r="Y232"/>
  <c r="Y360"/>
  <c r="Y898"/>
  <c r="Y1026"/>
  <c r="Y1154"/>
  <c r="Y873"/>
  <c r="Y1001"/>
  <c r="Y2025"/>
  <c r="Y1334"/>
  <c r="Y1462"/>
  <c r="Y1590"/>
  <c r="Y1718"/>
  <c r="Y1846"/>
  <c r="Y1974"/>
  <c r="Y2114"/>
  <c r="Y2242"/>
  <c r="Y2370"/>
  <c r="Y2498"/>
  <c r="Y2626"/>
  <c r="Y2754"/>
  <c r="Y2139"/>
  <c r="Y2267"/>
  <c r="Y2395"/>
  <c r="Y2523"/>
  <c r="Y2651"/>
  <c r="Y2779"/>
  <c r="Y2909"/>
  <c r="Y3037"/>
  <c r="Y3165"/>
  <c r="Y3293"/>
  <c r="Y3421"/>
  <c r="Y2954"/>
  <c r="Y3082"/>
  <c r="Y3210"/>
  <c r="Y3338"/>
  <c r="Y2820"/>
  <c r="Y3805"/>
  <c r="Y3933"/>
  <c r="Y4061"/>
  <c r="Y4189"/>
  <c r="Y4317"/>
  <c r="Y4445"/>
  <c r="Y4573"/>
  <c r="Y4701"/>
  <c r="Y4829"/>
  <c r="Y4957"/>
  <c r="Y5085"/>
  <c r="Y5213"/>
  <c r="Y3704"/>
  <c r="Y3832"/>
  <c r="Y3960"/>
  <c r="Y4088"/>
  <c r="Y4472"/>
  <c r="Y4600"/>
  <c r="Y4728"/>
  <c r="Y4856"/>
  <c r="Y4984"/>
  <c r="Y5112"/>
  <c r="Y5240"/>
  <c r="Y111"/>
  <c r="Y118"/>
  <c r="Y246"/>
  <c r="Y374"/>
  <c r="Y426"/>
  <c r="Y554"/>
  <c r="Y682"/>
  <c r="Y810"/>
  <c r="Y912"/>
  <c r="Y1040"/>
  <c r="Y1168"/>
  <c r="Y887"/>
  <c r="Y1015"/>
  <c r="Y2039"/>
  <c r="Y3487"/>
  <c r="Y3615"/>
  <c r="Y2923"/>
  <c r="Y3051"/>
  <c r="Y3179"/>
  <c r="Y3307"/>
  <c r="Y3435"/>
  <c r="Y2968"/>
  <c r="Y3096"/>
  <c r="Y3224"/>
  <c r="Y3352"/>
  <c r="Y4075"/>
  <c r="Y4203"/>
  <c r="Y4331"/>
  <c r="Y31"/>
  <c r="Y166"/>
  <c r="Y474"/>
  <c r="Y602"/>
  <c r="Y730"/>
  <c r="Y449"/>
  <c r="Y577"/>
  <c r="Y705"/>
  <c r="Y1319"/>
  <c r="Y1447"/>
  <c r="Y1575"/>
  <c r="Y1703"/>
  <c r="Y1831"/>
  <c r="Y1959"/>
  <c r="Y1268"/>
  <c r="Y1396"/>
  <c r="Y1524"/>
  <c r="Y1652"/>
  <c r="Y1780"/>
  <c r="Y1908"/>
  <c r="Y2036"/>
  <c r="Y2866"/>
  <c r="Y3580"/>
  <c r="Y3739"/>
  <c r="Y3867"/>
  <c r="Y3995"/>
  <c r="Y4123"/>
  <c r="Y4251"/>
  <c r="Y4379"/>
  <c r="Y4507"/>
  <c r="Y4635"/>
  <c r="Y4763"/>
  <c r="Y4891"/>
  <c r="Y5019"/>
  <c r="Y5147"/>
  <c r="Y5275"/>
  <c r="Y233"/>
  <c r="Y361"/>
  <c r="Y488"/>
  <c r="Y616"/>
  <c r="Y744"/>
  <c r="Y463"/>
  <c r="Y591"/>
  <c r="Y719"/>
  <c r="Y846"/>
  <c r="Y974"/>
  <c r="Y1102"/>
  <c r="Y1230"/>
  <c r="Y1077"/>
  <c r="Y1205"/>
  <c r="Y1333"/>
  <c r="Y1461"/>
  <c r="Y1589"/>
  <c r="Y1717"/>
  <c r="Y1845"/>
  <c r="Y1973"/>
  <c r="Y3549"/>
  <c r="Y3677"/>
  <c r="Y3466"/>
  <c r="Y3594"/>
  <c r="Y2902"/>
  <c r="Y3030"/>
  <c r="Y3158"/>
  <c r="Y3286"/>
  <c r="Y3414"/>
  <c r="Y5161"/>
  <c r="Y5289"/>
  <c r="Y5060"/>
  <c r="Y5188"/>
  <c r="Y5316"/>
  <c r="Y93"/>
  <c r="Y228"/>
  <c r="Y356"/>
  <c r="Y536"/>
  <c r="Y664"/>
  <c r="Y792"/>
  <c r="Y1150"/>
  <c r="Y869"/>
  <c r="Y997"/>
  <c r="Y1125"/>
  <c r="Y1253"/>
  <c r="Y1381"/>
  <c r="Y1509"/>
  <c r="Y1637"/>
  <c r="Y1765"/>
  <c r="Y1893"/>
  <c r="Y2021"/>
  <c r="Y1970"/>
  <c r="Y3033"/>
  <c r="Y3161"/>
  <c r="Y3289"/>
  <c r="Y3417"/>
  <c r="Y3514"/>
  <c r="Y3642"/>
  <c r="Y2950"/>
  <c r="Y3078"/>
  <c r="Y3206"/>
  <c r="Y3334"/>
  <c r="Y3462"/>
  <c r="Y3801"/>
  <c r="Y3929"/>
  <c r="Y4057"/>
  <c r="Y4185"/>
  <c r="Y4313"/>
  <c r="Y4441"/>
  <c r="Y4569"/>
  <c r="Y4697"/>
  <c r="Y4825"/>
  <c r="Y4953"/>
  <c r="Y5081"/>
  <c r="Y3700"/>
  <c r="Y3828"/>
  <c r="Y3956"/>
  <c r="Y4084"/>
  <c r="Y4212"/>
  <c r="Y4340"/>
  <c r="Y4468"/>
  <c r="Y4596"/>
  <c r="Y4724"/>
  <c r="Y4852"/>
  <c r="Y4980"/>
  <c r="Y5108"/>
  <c r="Y242"/>
  <c r="Y370"/>
  <c r="Y2122"/>
  <c r="Y2250"/>
  <c r="Y2378"/>
  <c r="Y2506"/>
  <c r="Y2634"/>
  <c r="Y2762"/>
  <c r="Y2964"/>
  <c r="Y3092"/>
  <c r="Y3220"/>
  <c r="Y3348"/>
  <c r="Y43"/>
  <c r="Y178"/>
  <c r="Y306"/>
  <c r="Y486"/>
  <c r="Y614"/>
  <c r="Y742"/>
  <c r="Y844"/>
  <c r="Y972"/>
  <c r="Y1100"/>
  <c r="Y1228"/>
  <c r="Y947"/>
  <c r="Y1075"/>
  <c r="Y1203"/>
  <c r="Y1331"/>
  <c r="Y1459"/>
  <c r="Y1587"/>
  <c r="Y1715"/>
  <c r="Y1843"/>
  <c r="Y1971"/>
  <c r="Y2188"/>
  <c r="Y2316"/>
  <c r="Y2444"/>
  <c r="Y2572"/>
  <c r="Y2700"/>
  <c r="Y2085"/>
  <c r="Y2213"/>
  <c r="Y2341"/>
  <c r="Y2469"/>
  <c r="Y2597"/>
  <c r="Y2725"/>
  <c r="Y2853"/>
  <c r="Y2983"/>
  <c r="Y3111"/>
  <c r="Y3239"/>
  <c r="Y3367"/>
  <c r="Y3464"/>
  <c r="Y3592"/>
  <c r="Y2900"/>
  <c r="Y3028"/>
  <c r="Y3156"/>
  <c r="Y3284"/>
  <c r="Y3412"/>
  <c r="Y4007"/>
  <c r="Y4135"/>
  <c r="Y4263"/>
  <c r="Y4391"/>
  <c r="Y4519"/>
  <c r="Y4647"/>
  <c r="Y4775"/>
  <c r="Y4903"/>
  <c r="Y5031"/>
  <c r="Y5159"/>
  <c r="Y5287"/>
  <c r="Y3778"/>
  <c r="Y3906"/>
  <c r="Y4034"/>
  <c r="Y4162"/>
  <c r="Y4290"/>
  <c r="Y4418"/>
  <c r="Y4546"/>
  <c r="Y4674"/>
  <c r="Y4802"/>
  <c r="Y4930"/>
  <c r="Y858"/>
  <c r="Y986"/>
  <c r="Y1089"/>
  <c r="Y1217"/>
  <c r="Y1345"/>
  <c r="Y1473"/>
  <c r="Y1601"/>
  <c r="Y1729"/>
  <c r="Y1857"/>
  <c r="Y1294"/>
  <c r="Y1422"/>
  <c r="Y1550"/>
  <c r="Y1678"/>
  <c r="Y1806"/>
  <c r="Y1934"/>
  <c r="Y3478"/>
  <c r="Y3606"/>
  <c r="Y25"/>
  <c r="Y443"/>
  <c r="Y571"/>
  <c r="Y699"/>
  <c r="Y827"/>
  <c r="Y954"/>
  <c r="Y1082"/>
  <c r="Y1210"/>
  <c r="Y929"/>
  <c r="Y1057"/>
  <c r="Y1185"/>
  <c r="Y1313"/>
  <c r="Y1441"/>
  <c r="Y1569"/>
  <c r="Y1697"/>
  <c r="Y1825"/>
  <c r="Y1953"/>
  <c r="Y2170"/>
  <c r="Y2298"/>
  <c r="Y2426"/>
  <c r="Y2554"/>
  <c r="Y2682"/>
  <c r="Y2067"/>
  <c r="Y2195"/>
  <c r="Y2323"/>
  <c r="Y2451"/>
  <c r="Y2579"/>
  <c r="Y2707"/>
  <c r="Y2835"/>
  <c r="Y2965"/>
  <c r="Y3093"/>
  <c r="Y3221"/>
  <c r="Y3349"/>
  <c r="Y2818"/>
  <c r="Y3574"/>
  <c r="Y2882"/>
  <c r="Y3010"/>
  <c r="Y3138"/>
  <c r="Y3733"/>
  <c r="Y3861"/>
  <c r="Y3989"/>
  <c r="Y4117"/>
  <c r="Y4245"/>
  <c r="Y4373"/>
  <c r="Y4501"/>
  <c r="Y4629"/>
  <c r="Y4757"/>
  <c r="Y4885"/>
  <c r="Y5013"/>
  <c r="Y5141"/>
  <c r="Y5269"/>
  <c r="Y3760"/>
  <c r="Y3888"/>
  <c r="Y4016"/>
  <c r="Y4144"/>
  <c r="Y4272"/>
  <c r="Y4400"/>
  <c r="Y4528"/>
  <c r="Y4656"/>
  <c r="Y4784"/>
  <c r="Y4912"/>
  <c r="Y5040"/>
  <c r="Y5168"/>
  <c r="Y5296"/>
  <c r="Y302"/>
  <c r="Y840"/>
  <c r="Y968"/>
  <c r="Y1096"/>
  <c r="Y1224"/>
  <c r="Y943"/>
  <c r="Y1071"/>
  <c r="Y1199"/>
  <c r="Y1327"/>
  <c r="Y1455"/>
  <c r="Y1583"/>
  <c r="Y1711"/>
  <c r="Y1839"/>
  <c r="Y1967"/>
  <c r="Y1276"/>
  <c r="Y1404"/>
  <c r="Y1532"/>
  <c r="Y1660"/>
  <c r="Y1788"/>
  <c r="Y1916"/>
  <c r="Y2044"/>
  <c r="Y2896"/>
  <c r="Y3024"/>
  <c r="Y3152"/>
  <c r="Y3280"/>
  <c r="Y3408"/>
  <c r="Y4131"/>
  <c r="Y4259"/>
  <c r="Y4387"/>
  <c r="Y4515"/>
  <c r="Y4643"/>
  <c r="Y4771"/>
  <c r="Y4899"/>
  <c r="Y5027"/>
  <c r="Y5054"/>
  <c r="Y5182"/>
  <c r="Y5310"/>
  <c r="Y6995"/>
  <c r="Y6867"/>
  <c r="Y6739"/>
  <c r="Y6611"/>
  <c r="Y6483"/>
  <c r="Y6355"/>
  <c r="Y6227"/>
  <c r="Y6099"/>
  <c r="Y5971"/>
  <c r="Y5843"/>
  <c r="Y5715"/>
  <c r="Y5587"/>
  <c r="Y5459"/>
  <c r="Y5331"/>
  <c r="Y6925"/>
  <c r="Y6797"/>
  <c r="Y6669"/>
  <c r="Y6541"/>
  <c r="Y6413"/>
  <c r="Y6285"/>
  <c r="Y6157"/>
  <c r="Y6029"/>
  <c r="Y5901"/>
  <c r="Y5773"/>
  <c r="Y5645"/>
  <c r="Y5517"/>
  <c r="Y5389"/>
  <c r="Y2957"/>
  <c r="Y3382"/>
  <c r="Y3254"/>
  <c r="Y3126"/>
  <c r="Y2998"/>
  <c r="Y2833"/>
  <c r="Y2705"/>
  <c r="Y2577"/>
  <c r="Y2449"/>
  <c r="Y2321"/>
  <c r="Y2193"/>
  <c r="Y2065"/>
  <c r="Y214"/>
  <c r="Y5406"/>
  <c r="Y5534"/>
  <c r="Y5662"/>
  <c r="Y5790"/>
  <c r="Y5918"/>
  <c r="Y6046"/>
  <c r="Y6174"/>
  <c r="Y6302"/>
  <c r="Y6430"/>
  <c r="Y6558"/>
  <c r="Y5243"/>
  <c r="Y5115"/>
  <c r="Y1157"/>
  <c r="Y901"/>
  <c r="Y133"/>
  <c r="Y76"/>
  <c r="Y5261"/>
  <c r="Y3675"/>
  <c r="Y3547"/>
  <c r="Y2869"/>
  <c r="Y2741"/>
  <c r="Y2613"/>
  <c r="Y2485"/>
  <c r="Y2357"/>
  <c r="Y2229"/>
  <c r="Y2101"/>
  <c r="Y122"/>
  <c r="Y2037"/>
  <c r="Y297"/>
  <c r="Y112"/>
  <c r="Y2901"/>
  <c r="Y5334"/>
  <c r="Y5462"/>
  <c r="Y5590"/>
  <c r="Y5718"/>
  <c r="Y5846"/>
  <c r="Y5974"/>
  <c r="Y6102"/>
  <c r="Y6230"/>
  <c r="Y6358"/>
  <c r="Y6486"/>
  <c r="Y6614"/>
  <c r="Y6742"/>
  <c r="Y6870"/>
  <c r="Y6998"/>
  <c r="Y4947"/>
  <c r="Y4819"/>
  <c r="Y4691"/>
  <c r="Y4563"/>
  <c r="Y4435"/>
  <c r="Y4307"/>
  <c r="Y4179"/>
  <c r="Y4051"/>
  <c r="Y3360"/>
  <c r="Y3232"/>
  <c r="Y3104"/>
  <c r="Y2811"/>
  <c r="Y2683"/>
  <c r="Y2555"/>
  <c r="Y2427"/>
  <c r="Y2299"/>
  <c r="Y2171"/>
  <c r="Y2012"/>
  <c r="Y1884"/>
  <c r="Y1756"/>
  <c r="Y1628"/>
  <c r="Y1500"/>
  <c r="Y1372"/>
  <c r="Y1244"/>
  <c r="Y63"/>
  <c r="Y5436"/>
  <c r="Y5564"/>
  <c r="Y5692"/>
  <c r="Y5820"/>
  <c r="Y5948"/>
  <c r="Y6076"/>
  <c r="Y6204"/>
  <c r="Y6332"/>
  <c r="Y6460"/>
  <c r="Y6588"/>
  <c r="Y6716"/>
  <c r="Y6844"/>
  <c r="Y6972"/>
  <c r="Y3449"/>
  <c r="Y3321"/>
  <c r="Y3193"/>
  <c r="Y3065"/>
  <c r="Y351"/>
  <c r="Y223"/>
  <c r="Y5426"/>
  <c r="Y5554"/>
  <c r="Y5682"/>
  <c r="Y5810"/>
  <c r="Y5938"/>
  <c r="Y6066"/>
  <c r="Y6194"/>
  <c r="Y6322"/>
  <c r="Y6450"/>
  <c r="Y6578"/>
  <c r="Y6706"/>
  <c r="Y6834"/>
  <c r="Y6962"/>
  <c r="Y5248"/>
  <c r="Y5120"/>
  <c r="Y3968"/>
  <c r="Y3840"/>
  <c r="Y3712"/>
  <c r="Y1162"/>
  <c r="Y805"/>
  <c r="Y677"/>
  <c r="Y549"/>
  <c r="Y5416"/>
  <c r="Y5544"/>
  <c r="Y5672"/>
  <c r="Y5800"/>
  <c r="Y5928"/>
  <c r="Y6056"/>
  <c r="Y6184"/>
  <c r="Y6312"/>
  <c r="Y6440"/>
  <c r="Y6568"/>
  <c r="Y6696"/>
  <c r="Y6824"/>
  <c r="Y6952"/>
  <c r="Y6977"/>
  <c r="Y6849"/>
  <c r="Y6721"/>
  <c r="Y5825"/>
  <c r="Y5697"/>
  <c r="Y5569"/>
  <c r="Y5441"/>
  <c r="Y6939"/>
  <c r="Y6811"/>
  <c r="Y6683"/>
  <c r="Y6555"/>
  <c r="Y6427"/>
  <c r="Y6299"/>
  <c r="Y6171"/>
  <c r="Y6043"/>
  <c r="Y5915"/>
  <c r="Y5787"/>
  <c r="Y5659"/>
  <c r="Y5531"/>
  <c r="Y5403"/>
  <c r="Y6991"/>
  <c r="Y6863"/>
  <c r="Y6735"/>
  <c r="Y6607"/>
  <c r="Y6479"/>
  <c r="Y6351"/>
  <c r="Y6223"/>
  <c r="Y6095"/>
  <c r="Y5967"/>
  <c r="Y5839"/>
  <c r="Y5711"/>
  <c r="Y5583"/>
  <c r="Y5455"/>
  <c r="Y5327"/>
  <c r="Y6889"/>
  <c r="Y6761"/>
  <c r="Y6633"/>
  <c r="Y6505"/>
  <c r="Y6377"/>
  <c r="Y6249"/>
  <c r="Y6121"/>
  <c r="Y5993"/>
  <c r="Y5865"/>
  <c r="Y5737"/>
  <c r="Y5609"/>
  <c r="Y5481"/>
  <c r="Y5353"/>
  <c r="Y5014"/>
  <c r="Y6993"/>
  <c r="Y6961"/>
  <c r="Y6929"/>
  <c r="Y6865"/>
  <c r="Y6833"/>
  <c r="Y6801"/>
  <c r="Y6737"/>
  <c r="Y6705"/>
  <c r="Y6673"/>
  <c r="Y6609"/>
  <c r="Y6577"/>
  <c r="Y6545"/>
  <c r="Y6481"/>
  <c r="Y6449"/>
  <c r="Y6417"/>
  <c r="Y6353"/>
  <c r="Y6321"/>
  <c r="Y6289"/>
  <c r="Y6225"/>
  <c r="Y6193"/>
  <c r="Y6161"/>
  <c r="Y6097"/>
  <c r="Y6065"/>
  <c r="Y6033"/>
  <c r="Y5969"/>
  <c r="Y5937"/>
  <c r="Y5905"/>
  <c r="Y5841"/>
  <c r="Y5809"/>
  <c r="Y5777"/>
  <c r="Y5713"/>
  <c r="Y5681"/>
  <c r="Y5649"/>
  <c r="Y5585"/>
  <c r="Y5553"/>
  <c r="Y5521"/>
  <c r="Y5457"/>
  <c r="Y5425"/>
  <c r="Y5393"/>
  <c r="Y5329"/>
  <c r="Y5265"/>
  <c r="Y5233"/>
  <c r="Y5137"/>
  <c r="Y5105"/>
  <c r="Y4967"/>
  <c r="Y6604"/>
  <c r="Y6540"/>
  <c r="Y6508"/>
  <c r="Y6476"/>
  <c r="Y6412"/>
  <c r="Y6380"/>
  <c r="Y6348"/>
  <c r="Y6284"/>
  <c r="Y6252"/>
  <c r="Y6220"/>
  <c r="Y6156"/>
  <c r="Y6124"/>
  <c r="Y6092"/>
  <c r="Y6028"/>
  <c r="Y5996"/>
  <c r="Y5964"/>
  <c r="Y5900"/>
  <c r="Y5868"/>
  <c r="Y5836"/>
  <c r="Y5772"/>
  <c r="Y5740"/>
  <c r="Y5708"/>
  <c r="Y5644"/>
  <c r="Y5612"/>
  <c r="Y5580"/>
  <c r="Y5516"/>
  <c r="Y5484"/>
  <c r="Y5452"/>
  <c r="Y5388"/>
  <c r="Y5356"/>
  <c r="Y5324"/>
  <c r="Y5292"/>
  <c r="Y5260"/>
  <c r="Y5164"/>
  <c r="Y5023"/>
  <c r="Y7007"/>
  <c r="Y6975"/>
  <c r="Y6943"/>
  <c r="Y6879"/>
  <c r="Y6847"/>
  <c r="Y6815"/>
  <c r="Y6751"/>
  <c r="Y6719"/>
  <c r="Y6687"/>
  <c r="Y6623"/>
  <c r="Y6591"/>
  <c r="Y6559"/>
  <c r="Y6495"/>
  <c r="Y6463"/>
  <c r="Y6431"/>
  <c r="Y6303"/>
  <c r="Y5855"/>
  <c r="Y5823"/>
  <c r="Y5791"/>
  <c r="Y5727"/>
  <c r="Y5695"/>
  <c r="Y5663"/>
  <c r="Y5599"/>
  <c r="Y5567"/>
  <c r="Y5535"/>
  <c r="Y5471"/>
  <c r="Y5439"/>
  <c r="Y5407"/>
  <c r="Y5343"/>
  <c r="Y5279"/>
  <c r="Y5247"/>
  <c r="Y5215"/>
  <c r="Y5151"/>
  <c r="Y5119"/>
  <c r="Y5087"/>
  <c r="Y7010"/>
  <c r="Y6978"/>
  <c r="Y6914"/>
  <c r="Y6882"/>
  <c r="Y6850"/>
  <c r="Y6786"/>
  <c r="Y6754"/>
  <c r="Y6722"/>
  <c r="Y6658"/>
  <c r="Y6626"/>
  <c r="Y6210"/>
  <c r="Y5122"/>
  <c r="Y5090"/>
  <c r="Y5058"/>
  <c r="Y4919"/>
  <c r="Y4791"/>
  <c r="Y4663"/>
  <c r="Y4535"/>
  <c r="Y4407"/>
  <c r="Y4279"/>
  <c r="Y4151"/>
  <c r="Y4023"/>
  <c r="Y4958"/>
  <c r="Y4926"/>
  <c r="Y4894"/>
  <c r="Y4830"/>
  <c r="Y4798"/>
  <c r="Y4766"/>
  <c r="Y4702"/>
  <c r="Y4670"/>
  <c r="Y4638"/>
  <c r="Y4574"/>
  <c r="Y4542"/>
  <c r="Y4510"/>
  <c r="Y4446"/>
  <c r="Y4414"/>
  <c r="Y4382"/>
  <c r="Y4318"/>
  <c r="Y4286"/>
  <c r="Y4254"/>
  <c r="Y4190"/>
  <c r="Y4158"/>
  <c r="Y4126"/>
  <c r="Y4062"/>
  <c r="Y4030"/>
  <c r="Y5025"/>
  <c r="Y4993"/>
  <c r="Y4961"/>
  <c r="Y4897"/>
  <c r="Y4865"/>
  <c r="Y4833"/>
  <c r="Y4769"/>
  <c r="Y4737"/>
  <c r="Y4705"/>
  <c r="Y4641"/>
  <c r="Y4609"/>
  <c r="Y4577"/>
  <c r="Y4513"/>
  <c r="Y4481"/>
  <c r="Y4449"/>
  <c r="Y4992"/>
  <c r="Y4960"/>
  <c r="Y4864"/>
  <c r="Y4832"/>
  <c r="Y4736"/>
  <c r="Y4704"/>
  <c r="Y4608"/>
  <c r="Y4576"/>
  <c r="Y4480"/>
  <c r="Y4448"/>
  <c r="Y4352"/>
  <c r="Y4320"/>
  <c r="Y4224"/>
  <c r="Y4192"/>
  <c r="Y4096"/>
  <c r="Y4064"/>
  <c r="Y3998"/>
  <c r="Y3934"/>
  <c r="Y3902"/>
  <c r="Y3870"/>
  <c r="Y3806"/>
  <c r="Y3774"/>
  <c r="Y3742"/>
  <c r="Y3678"/>
  <c r="Y3646"/>
  <c r="Y3614"/>
  <c r="Y3550"/>
  <c r="Y3518"/>
  <c r="Y3486"/>
  <c r="Y3390"/>
  <c r="Y3358"/>
  <c r="Y3262"/>
  <c r="Y3230"/>
  <c r="Y3134"/>
  <c r="Y3102"/>
  <c r="Y3006"/>
  <c r="Y4001"/>
  <c r="Y3969"/>
  <c r="Y3937"/>
  <c r="Y3873"/>
  <c r="Y3841"/>
  <c r="Y3809"/>
  <c r="Y3745"/>
  <c r="Y3713"/>
  <c r="Y3681"/>
  <c r="Y3617"/>
  <c r="Y3585"/>
  <c r="Y3553"/>
  <c r="Y3489"/>
  <c r="Y3457"/>
  <c r="Y3425"/>
  <c r="Y3361"/>
  <c r="Y3329"/>
  <c r="Y3297"/>
  <c r="Y3233"/>
  <c r="Y3201"/>
  <c r="Y3169"/>
  <c r="Y3105"/>
  <c r="Y3073"/>
  <c r="Y3041"/>
  <c r="Y3972"/>
  <c r="Y3908"/>
  <c r="Y3844"/>
  <c r="Y3780"/>
  <c r="Y3716"/>
  <c r="Y3684"/>
  <c r="Y3652"/>
  <c r="Y3588"/>
  <c r="Y3556"/>
  <c r="Y3524"/>
  <c r="Y3428"/>
  <c r="Y3364"/>
  <c r="Y3300"/>
  <c r="Y3236"/>
  <c r="Y3172"/>
  <c r="Y3108"/>
  <c r="Y3044"/>
  <c r="Y4003"/>
  <c r="Y3971"/>
  <c r="Y3907"/>
  <c r="Y3875"/>
  <c r="Y3843"/>
  <c r="Y3779"/>
  <c r="Y3747"/>
  <c r="Y3715"/>
  <c r="Y3651"/>
  <c r="Y3619"/>
  <c r="Y3587"/>
  <c r="Y3523"/>
  <c r="Y3491"/>
  <c r="Y3455"/>
  <c r="Y3423"/>
  <c r="Y3359"/>
  <c r="Y3327"/>
  <c r="Y3295"/>
  <c r="Y3231"/>
  <c r="Y3199"/>
  <c r="Y3167"/>
  <c r="Y3103"/>
  <c r="Y3071"/>
  <c r="Y3039"/>
  <c r="Y2976"/>
  <c r="Y2944"/>
  <c r="Y2848"/>
  <c r="Y2816"/>
  <c r="Y2784"/>
  <c r="Y2752"/>
  <c r="Y2720"/>
  <c r="Y2656"/>
  <c r="Y2624"/>
  <c r="Y2592"/>
  <c r="Y2528"/>
  <c r="Y2496"/>
  <c r="Y2464"/>
  <c r="Y2400"/>
  <c r="Y2368"/>
  <c r="Y2336"/>
  <c r="Y2272"/>
  <c r="Y2240"/>
  <c r="Y2208"/>
  <c r="Y2144"/>
  <c r="Y2112"/>
  <c r="Y2080"/>
  <c r="Y2016"/>
  <c r="Y1984"/>
  <c r="Y2975"/>
  <c r="Y2943"/>
  <c r="Y2911"/>
  <c r="Y2815"/>
  <c r="Y2783"/>
  <c r="Y2751"/>
  <c r="Y2687"/>
  <c r="Y2655"/>
  <c r="Y2623"/>
  <c r="Y2559"/>
  <c r="Y2527"/>
  <c r="Y2495"/>
  <c r="Y2431"/>
  <c r="Y2399"/>
  <c r="Y2367"/>
  <c r="Y2303"/>
  <c r="Y2271"/>
  <c r="Y2239"/>
  <c r="Y2175"/>
  <c r="Y2143"/>
  <c r="Y2111"/>
  <c r="Y2047"/>
  <c r="Y2015"/>
  <c r="Y2974"/>
  <c r="Y2878"/>
  <c r="Y2814"/>
  <c r="Y2782"/>
  <c r="Y2718"/>
  <c r="Y2686"/>
  <c r="Y2654"/>
  <c r="Y2590"/>
  <c r="Y2558"/>
  <c r="Y2526"/>
  <c r="Y2462"/>
  <c r="Y2430"/>
  <c r="Y2398"/>
  <c r="Y2334"/>
  <c r="Y2302"/>
  <c r="Y2270"/>
  <c r="Y2206"/>
  <c r="Y2174"/>
  <c r="Y2142"/>
  <c r="Y2078"/>
  <c r="Y1982"/>
  <c r="Y2937"/>
  <c r="Y2905"/>
  <c r="Y2873"/>
  <c r="Y2809"/>
  <c r="Y2777"/>
  <c r="Y2745"/>
  <c r="Y2681"/>
  <c r="Y2649"/>
  <c r="Y2617"/>
  <c r="Y2553"/>
  <c r="Y2521"/>
  <c r="Y2489"/>
  <c r="Y2425"/>
  <c r="Y2393"/>
  <c r="Y2361"/>
  <c r="Y2297"/>
  <c r="Y2265"/>
  <c r="Y2233"/>
  <c r="Y2169"/>
  <c r="Y2137"/>
  <c r="Y2105"/>
  <c r="Y2041"/>
  <c r="Y1911"/>
  <c r="Y1879"/>
  <c r="Y1847"/>
  <c r="Y1783"/>
  <c r="Y1751"/>
  <c r="Y1719"/>
  <c r="Y1655"/>
  <c r="Y1623"/>
  <c r="Y1591"/>
  <c r="Y1527"/>
  <c r="Y1495"/>
  <c r="Y1463"/>
  <c r="Y1399"/>
  <c r="Y1367"/>
  <c r="Y1335"/>
  <c r="Y1271"/>
  <c r="Y1239"/>
  <c r="Y1207"/>
  <c r="Y1143"/>
  <c r="Y1111"/>
  <c r="Y1079"/>
  <c r="Y975"/>
  <c r="Y835"/>
  <c r="Y1938"/>
  <c r="Y1874"/>
  <c r="Y1842"/>
  <c r="Y1810"/>
  <c r="Y1746"/>
  <c r="Y1714"/>
  <c r="Y1682"/>
  <c r="Y1618"/>
  <c r="Y1586"/>
  <c r="Y1554"/>
  <c r="Y1490"/>
  <c r="Y1458"/>
  <c r="Y1426"/>
  <c r="Y1362"/>
  <c r="Y1330"/>
  <c r="Y1298"/>
  <c r="Y1202"/>
  <c r="Y1170"/>
  <c r="Y1074"/>
  <c r="Y1042"/>
  <c r="Y1929"/>
  <c r="Y1897"/>
  <c r="Y1865"/>
  <c r="Y1801"/>
  <c r="Y1769"/>
  <c r="Y1737"/>
  <c r="Y1673"/>
  <c r="Y1641"/>
  <c r="Y1609"/>
  <c r="Y1545"/>
  <c r="Y1513"/>
  <c r="Y1481"/>
  <c r="Y1417"/>
  <c r="Y1385"/>
  <c r="Y1353"/>
  <c r="Y1289"/>
  <c r="Y1257"/>
  <c r="Y1225"/>
  <c r="Y1161"/>
  <c r="Y1129"/>
  <c r="Y1097"/>
  <c r="Y1011"/>
  <c r="Y907"/>
  <c r="Y1952"/>
  <c r="Y1888"/>
  <c r="Y1856"/>
  <c r="Y1824"/>
  <c r="Y1760"/>
  <c r="Y1728"/>
  <c r="Y1696"/>
  <c r="Y1632"/>
  <c r="Y1600"/>
  <c r="Y1568"/>
  <c r="Y1504"/>
  <c r="Y1472"/>
  <c r="Y1440"/>
  <c r="Y1376"/>
  <c r="Y1344"/>
  <c r="Y1312"/>
  <c r="Y1248"/>
  <c r="Y1184"/>
  <c r="Y1120"/>
  <c r="Y1056"/>
  <c r="Y939"/>
  <c r="Y895"/>
  <c r="Y771"/>
  <c r="Y739"/>
  <c r="Y643"/>
  <c r="Y611"/>
  <c r="Y515"/>
  <c r="Y483"/>
  <c r="Y419"/>
  <c r="Y355"/>
  <c r="Y291"/>
  <c r="Y227"/>
  <c r="Y195"/>
  <c r="Y163"/>
  <c r="Y35"/>
  <c r="Y1022"/>
  <c r="Y990"/>
  <c r="Y926"/>
  <c r="Y894"/>
  <c r="Y862"/>
  <c r="Y830"/>
  <c r="Y798"/>
  <c r="Y734"/>
  <c r="Y702"/>
  <c r="Y670"/>
  <c r="Y606"/>
  <c r="Y574"/>
  <c r="Y542"/>
  <c r="Y478"/>
  <c r="Y446"/>
  <c r="Y350"/>
  <c r="Y222"/>
  <c r="Y126"/>
  <c r="Y62"/>
  <c r="Y30"/>
  <c r="Y973"/>
  <c r="Y941"/>
  <c r="Y909"/>
  <c r="Y845"/>
  <c r="Y813"/>
  <c r="Y781"/>
  <c r="Y717"/>
  <c r="Y685"/>
  <c r="Y653"/>
  <c r="Y589"/>
  <c r="Y557"/>
  <c r="Y525"/>
  <c r="Y461"/>
  <c r="Y429"/>
  <c r="Y397"/>
  <c r="Y301"/>
  <c r="Y269"/>
  <c r="Y205"/>
  <c r="Y173"/>
  <c r="Y109"/>
  <c r="Y1028"/>
  <c r="Y940"/>
  <c r="Y900"/>
  <c r="Y812"/>
  <c r="Y772"/>
  <c r="Y684"/>
  <c r="Y644"/>
  <c r="Y556"/>
  <c r="Y516"/>
  <c r="Y428"/>
  <c r="Y388"/>
  <c r="Y300"/>
  <c r="Y260"/>
  <c r="Y172"/>
  <c r="Y132"/>
  <c r="Y44"/>
  <c r="Y55"/>
  <c r="Y171"/>
  <c r="Y190"/>
  <c r="Y318"/>
  <c r="Y241"/>
  <c r="Y369"/>
  <c r="Y498"/>
  <c r="Y626"/>
  <c r="Y754"/>
  <c r="Y473"/>
  <c r="Y601"/>
  <c r="Y729"/>
  <c r="Y856"/>
  <c r="Y984"/>
  <c r="Y1112"/>
  <c r="Y1240"/>
  <c r="Y959"/>
  <c r="Y1087"/>
  <c r="Y1215"/>
  <c r="Y1343"/>
  <c r="Y1471"/>
  <c r="Y1599"/>
  <c r="Y1727"/>
  <c r="Y1855"/>
  <c r="Y1983"/>
  <c r="Y1292"/>
  <c r="Y1420"/>
  <c r="Y1548"/>
  <c r="Y1676"/>
  <c r="Y1804"/>
  <c r="Y1932"/>
  <c r="Y2097"/>
  <c r="Y2225"/>
  <c r="Y2353"/>
  <c r="Y2481"/>
  <c r="Y2609"/>
  <c r="Y2737"/>
  <c r="Y2865"/>
  <c r="Y3557"/>
  <c r="Y2806"/>
  <c r="Y2995"/>
  <c r="Y3123"/>
  <c r="Y3251"/>
  <c r="Y3379"/>
  <c r="Y3476"/>
  <c r="Y3604"/>
  <c r="Y2912"/>
  <c r="Y3040"/>
  <c r="Y3168"/>
  <c r="Y3296"/>
  <c r="Y3424"/>
  <c r="Y3763"/>
  <c r="Y3891"/>
  <c r="Y4019"/>
  <c r="Y4147"/>
  <c r="Y4275"/>
  <c r="Y4403"/>
  <c r="Y4531"/>
  <c r="Y4659"/>
  <c r="Y4787"/>
  <c r="Y4915"/>
  <c r="Y5043"/>
  <c r="Y5171"/>
  <c r="Y5299"/>
  <c r="Y3790"/>
  <c r="Y3918"/>
  <c r="Y4302"/>
  <c r="Y4430"/>
  <c r="Y4558"/>
  <c r="Y4686"/>
  <c r="Y4814"/>
  <c r="Y4942"/>
  <c r="Y5070"/>
  <c r="Y5198"/>
  <c r="Y2100"/>
  <c r="Y2228"/>
  <c r="Y2356"/>
  <c r="Y2484"/>
  <c r="Y2612"/>
  <c r="Y2740"/>
  <c r="Y2125"/>
  <c r="Y2253"/>
  <c r="Y2381"/>
  <c r="Y2509"/>
  <c r="Y2637"/>
  <c r="Y2765"/>
  <c r="Y2854"/>
  <c r="Y2942"/>
  <c r="Y3070"/>
  <c r="Y3198"/>
  <c r="Y3326"/>
  <c r="Y3454"/>
  <c r="Y5073"/>
  <c r="Y5201"/>
  <c r="Y5228"/>
  <c r="Y53"/>
  <c r="Y169"/>
  <c r="Y188"/>
  <c r="Y316"/>
  <c r="Y496"/>
  <c r="Y624"/>
  <c r="Y752"/>
  <c r="Y471"/>
  <c r="Y599"/>
  <c r="Y727"/>
  <c r="Y854"/>
  <c r="Y982"/>
  <c r="Y1110"/>
  <c r="Y1238"/>
  <c r="Y957"/>
  <c r="Y1085"/>
  <c r="Y1213"/>
  <c r="Y1341"/>
  <c r="Y1469"/>
  <c r="Y1597"/>
  <c r="Y1725"/>
  <c r="Y1853"/>
  <c r="Y1981"/>
  <c r="Y1290"/>
  <c r="Y1418"/>
  <c r="Y1546"/>
  <c r="Y1674"/>
  <c r="Y1802"/>
  <c r="Y1930"/>
  <c r="Y2070"/>
  <c r="Y2198"/>
  <c r="Y2326"/>
  <c r="Y2454"/>
  <c r="Y2582"/>
  <c r="Y2710"/>
  <c r="Y2095"/>
  <c r="Y2223"/>
  <c r="Y2351"/>
  <c r="Y2479"/>
  <c r="Y2607"/>
  <c r="Y2735"/>
  <c r="Y2863"/>
  <c r="Y3555"/>
  <c r="Y3683"/>
  <c r="Y2993"/>
  <c r="Y3121"/>
  <c r="Y3249"/>
  <c r="Y3377"/>
  <c r="Y2910"/>
  <c r="Y3038"/>
  <c r="Y3166"/>
  <c r="Y3294"/>
  <c r="Y3422"/>
  <c r="Y3761"/>
  <c r="Y3889"/>
  <c r="Y4017"/>
  <c r="Y4145"/>
  <c r="Y4273"/>
  <c r="Y4401"/>
  <c r="Y4529"/>
  <c r="Y4657"/>
  <c r="Y4785"/>
  <c r="Y4913"/>
  <c r="Y5041"/>
  <c r="Y5169"/>
  <c r="Y5297"/>
  <c r="Y3788"/>
  <c r="Y3916"/>
  <c r="Y4044"/>
  <c r="Y4172"/>
  <c r="Y4300"/>
  <c r="Y5196"/>
  <c r="Y67"/>
  <c r="Y510"/>
  <c r="Y638"/>
  <c r="Y766"/>
  <c r="Y485"/>
  <c r="Y613"/>
  <c r="Y741"/>
  <c r="Y1304"/>
  <c r="Y1432"/>
  <c r="Y1560"/>
  <c r="Y1688"/>
  <c r="Y1816"/>
  <c r="Y1944"/>
  <c r="Y2107"/>
  <c r="Y2235"/>
  <c r="Y2363"/>
  <c r="Y2491"/>
  <c r="Y2619"/>
  <c r="Y2747"/>
  <c r="Y2879"/>
  <c r="Y3007"/>
  <c r="Y3135"/>
  <c r="Y3263"/>
  <c r="Y3391"/>
  <c r="Y3488"/>
  <c r="Y3616"/>
  <c r="Y3775"/>
  <c r="Y3903"/>
  <c r="Y5055"/>
  <c r="Y5183"/>
  <c r="Y5311"/>
  <c r="Y19"/>
  <c r="Y135"/>
  <c r="Y154"/>
  <c r="Y282"/>
  <c r="Y410"/>
  <c r="Y333"/>
  <c r="Y462"/>
  <c r="Y590"/>
  <c r="Y718"/>
  <c r="Y1076"/>
  <c r="Y1204"/>
  <c r="Y923"/>
  <c r="Y1051"/>
  <c r="Y1179"/>
  <c r="Y1307"/>
  <c r="Y1435"/>
  <c r="Y1563"/>
  <c r="Y1691"/>
  <c r="Y1819"/>
  <c r="Y1947"/>
  <c r="Y1256"/>
  <c r="Y1384"/>
  <c r="Y1512"/>
  <c r="Y1640"/>
  <c r="Y1768"/>
  <c r="Y1896"/>
  <c r="Y2024"/>
  <c r="Y3521"/>
  <c r="Y3649"/>
  <c r="Y2959"/>
  <c r="Y3087"/>
  <c r="Y3215"/>
  <c r="Y3343"/>
  <c r="Y2844"/>
  <c r="Y3568"/>
  <c r="Y2876"/>
  <c r="Y3004"/>
  <c r="Y3132"/>
  <c r="Y3260"/>
  <c r="Y3388"/>
  <c r="Y3727"/>
  <c r="Y3855"/>
  <c r="Y3983"/>
  <c r="Y4111"/>
  <c r="Y4495"/>
  <c r="Y4623"/>
  <c r="Y4751"/>
  <c r="Y4879"/>
  <c r="Y5007"/>
  <c r="Y5135"/>
  <c r="Y5263"/>
  <c r="Y3754"/>
  <c r="Y3882"/>
  <c r="Y4010"/>
  <c r="Y4138"/>
  <c r="Y4266"/>
  <c r="Y4394"/>
  <c r="Y4650"/>
  <c r="Y5162"/>
  <c r="Y5290"/>
  <c r="Y33"/>
  <c r="Y168"/>
  <c r="Y296"/>
  <c r="Y451"/>
  <c r="Y579"/>
  <c r="Y707"/>
  <c r="Y1090"/>
  <c r="Y1218"/>
  <c r="Y937"/>
  <c r="Y1065"/>
  <c r="Y1193"/>
  <c r="Y1321"/>
  <c r="Y1449"/>
  <c r="Y1577"/>
  <c r="Y1705"/>
  <c r="Y1833"/>
  <c r="Y1961"/>
  <c r="Y2038"/>
  <c r="Y2176"/>
  <c r="Y2304"/>
  <c r="Y2432"/>
  <c r="Y2560"/>
  <c r="Y2688"/>
  <c r="Y2073"/>
  <c r="Y2201"/>
  <c r="Y2329"/>
  <c r="Y2457"/>
  <c r="Y2585"/>
  <c r="Y2713"/>
  <c r="Y2841"/>
  <c r="Y3582"/>
  <c r="Y3768"/>
  <c r="Y3896"/>
  <c r="Y4024"/>
  <c r="Y4536"/>
  <c r="Y4664"/>
  <c r="Y4792"/>
  <c r="Y4920"/>
  <c r="Y32"/>
  <c r="Y197"/>
  <c r="Y216"/>
  <c r="Y344"/>
  <c r="Y267"/>
  <c r="Y395"/>
  <c r="Y524"/>
  <c r="Y652"/>
  <c r="Y780"/>
  <c r="Y499"/>
  <c r="Y627"/>
  <c r="Y755"/>
  <c r="Y882"/>
  <c r="Y1010"/>
  <c r="Y1138"/>
  <c r="Y857"/>
  <c r="Y985"/>
  <c r="Y1113"/>
  <c r="Y1241"/>
  <c r="Y1369"/>
  <c r="Y1497"/>
  <c r="Y1625"/>
  <c r="Y1753"/>
  <c r="Y1881"/>
  <c r="Y2009"/>
  <c r="Y2098"/>
  <c r="Y2226"/>
  <c r="Y2354"/>
  <c r="Y2482"/>
  <c r="Y2610"/>
  <c r="Y2738"/>
  <c r="Y2123"/>
  <c r="Y2251"/>
  <c r="Y2379"/>
  <c r="Y2507"/>
  <c r="Y2635"/>
  <c r="Y2763"/>
  <c r="Y2800"/>
  <c r="Y3583"/>
  <c r="Y2893"/>
  <c r="Y3021"/>
  <c r="Y3149"/>
  <c r="Y3277"/>
  <c r="Y3405"/>
  <c r="Y3502"/>
  <c r="Y3630"/>
  <c r="Y2938"/>
  <c r="Y3066"/>
  <c r="Y3194"/>
  <c r="Y3322"/>
  <c r="Y3450"/>
  <c r="Y3789"/>
  <c r="Y3917"/>
  <c r="Y4045"/>
  <c r="Y4173"/>
  <c r="Y4301"/>
  <c r="Y4429"/>
  <c r="Y4941"/>
  <c r="Y5197"/>
  <c r="Y3688"/>
  <c r="Y3816"/>
  <c r="Y3944"/>
  <c r="Y4072"/>
  <c r="Y4200"/>
  <c r="Y4328"/>
  <c r="Y4456"/>
  <c r="Y4584"/>
  <c r="Y4712"/>
  <c r="Y4840"/>
  <c r="Y4968"/>
  <c r="Y5096"/>
  <c r="Y5224"/>
  <c r="Y46"/>
  <c r="Y95"/>
  <c r="Y513"/>
  <c r="Y641"/>
  <c r="Y769"/>
  <c r="Y1152"/>
  <c r="Y871"/>
  <c r="Y1127"/>
  <c r="Y1255"/>
  <c r="Y1383"/>
  <c r="Y1511"/>
  <c r="Y1639"/>
  <c r="Y1767"/>
  <c r="Y1895"/>
  <c r="Y1332"/>
  <c r="Y1460"/>
  <c r="Y1588"/>
  <c r="Y1716"/>
  <c r="Y1844"/>
  <c r="Y1972"/>
  <c r="Y2110"/>
  <c r="Y2238"/>
  <c r="Y2366"/>
  <c r="Y2494"/>
  <c r="Y2622"/>
  <c r="Y2750"/>
  <c r="Y2907"/>
  <c r="Y3035"/>
  <c r="Y3163"/>
  <c r="Y3291"/>
  <c r="Y3419"/>
  <c r="Y3516"/>
  <c r="Y3644"/>
  <c r="Y3803"/>
  <c r="Y3931"/>
  <c r="Y4955"/>
  <c r="Y5083"/>
  <c r="Y5211"/>
  <c r="Y3702"/>
  <c r="Y3830"/>
  <c r="Y3958"/>
  <c r="Y4086"/>
  <c r="Y4214"/>
  <c r="Y4342"/>
  <c r="Y4470"/>
  <c r="Y4598"/>
  <c r="Y4726"/>
  <c r="Y4854"/>
  <c r="Y4982"/>
  <c r="Y5110"/>
  <c r="Y5238"/>
  <c r="Y94"/>
  <c r="Y150"/>
  <c r="Y278"/>
  <c r="Y406"/>
  <c r="Y329"/>
  <c r="Y458"/>
  <c r="Y586"/>
  <c r="Y714"/>
  <c r="Y433"/>
  <c r="Y561"/>
  <c r="Y689"/>
  <c r="Y817"/>
  <c r="Y944"/>
  <c r="Y1072"/>
  <c r="Y1200"/>
  <c r="Y919"/>
  <c r="Y1047"/>
  <c r="Y1175"/>
  <c r="Y1252"/>
  <c r="Y1380"/>
  <c r="Y1508"/>
  <c r="Y1636"/>
  <c r="Y1764"/>
  <c r="Y1892"/>
  <c r="Y2020"/>
  <c r="Y2160"/>
  <c r="Y2288"/>
  <c r="Y2416"/>
  <c r="Y2544"/>
  <c r="Y2672"/>
  <c r="Y2185"/>
  <c r="Y2313"/>
  <c r="Y2441"/>
  <c r="Y2569"/>
  <c r="Y2697"/>
  <c r="Y2825"/>
  <c r="Y3517"/>
  <c r="Y3645"/>
  <c r="Y2955"/>
  <c r="Y3083"/>
  <c r="Y3211"/>
  <c r="Y3339"/>
  <c r="Y2812"/>
  <c r="Y2846"/>
  <c r="Y3000"/>
  <c r="Y3128"/>
  <c r="Y3256"/>
  <c r="Y3384"/>
  <c r="Y3750"/>
  <c r="Y3878"/>
  <c r="Y4006"/>
  <c r="Y4134"/>
  <c r="Y4262"/>
  <c r="Y4390"/>
  <c r="Y4518"/>
  <c r="Y4646"/>
  <c r="Y4774"/>
  <c r="Y4902"/>
  <c r="Y5030"/>
  <c r="Y5158"/>
  <c r="Y5286"/>
  <c r="Y29"/>
  <c r="Y164"/>
  <c r="Y292"/>
  <c r="Y420"/>
  <c r="Y472"/>
  <c r="Y600"/>
  <c r="Y728"/>
  <c r="Y447"/>
  <c r="Y575"/>
  <c r="Y703"/>
  <c r="Y831"/>
  <c r="Y958"/>
  <c r="Y933"/>
  <c r="Y1061"/>
  <c r="Y1189"/>
  <c r="Y1317"/>
  <c r="Y1445"/>
  <c r="Y1573"/>
  <c r="Y1701"/>
  <c r="Y1829"/>
  <c r="Y1957"/>
  <c r="Y1266"/>
  <c r="Y1394"/>
  <c r="Y1522"/>
  <c r="Y1650"/>
  <c r="Y1778"/>
  <c r="Y1906"/>
  <c r="Y2034"/>
  <c r="Y2969"/>
  <c r="Y3097"/>
  <c r="Y3225"/>
  <c r="Y3353"/>
  <c r="Y2856"/>
  <c r="Y3578"/>
  <c r="Y3737"/>
  <c r="Y3865"/>
  <c r="Y3993"/>
  <c r="Y4121"/>
  <c r="Y4249"/>
  <c r="Y4377"/>
  <c r="Y4505"/>
  <c r="Y4633"/>
  <c r="Y4761"/>
  <c r="Y4889"/>
  <c r="Y5017"/>
  <c r="Y3764"/>
  <c r="Y3892"/>
  <c r="Y4020"/>
  <c r="Y4148"/>
  <c r="Y4276"/>
  <c r="Y4404"/>
  <c r="Y4532"/>
  <c r="Y4660"/>
  <c r="Y4788"/>
  <c r="Y4916"/>
  <c r="Y28"/>
  <c r="Y77"/>
  <c r="Y193"/>
  <c r="Y263"/>
  <c r="Y391"/>
  <c r="Y495"/>
  <c r="Y623"/>
  <c r="Y751"/>
  <c r="Y878"/>
  <c r="Y1006"/>
  <c r="Y1134"/>
  <c r="Y853"/>
  <c r="Y981"/>
  <c r="Y1109"/>
  <c r="Y1237"/>
  <c r="Y1365"/>
  <c r="Y1493"/>
  <c r="Y1621"/>
  <c r="Y1749"/>
  <c r="Y1877"/>
  <c r="Y2005"/>
  <c r="Y1314"/>
  <c r="Y1442"/>
  <c r="Y1570"/>
  <c r="Y1698"/>
  <c r="Y1826"/>
  <c r="Y1954"/>
  <c r="Y2094"/>
  <c r="Y2222"/>
  <c r="Y2350"/>
  <c r="Y2478"/>
  <c r="Y2606"/>
  <c r="Y2734"/>
  <c r="Y2119"/>
  <c r="Y2247"/>
  <c r="Y2375"/>
  <c r="Y2503"/>
  <c r="Y2631"/>
  <c r="Y2759"/>
  <c r="Y2858"/>
  <c r="Y3579"/>
  <c r="Y2889"/>
  <c r="Y3017"/>
  <c r="Y3145"/>
  <c r="Y3273"/>
  <c r="Y3401"/>
  <c r="Y3498"/>
  <c r="Y3626"/>
  <c r="Y2934"/>
  <c r="Y3062"/>
  <c r="Y3190"/>
  <c r="Y3318"/>
  <c r="Y3446"/>
  <c r="Y3785"/>
  <c r="Y3913"/>
  <c r="Y4041"/>
  <c r="Y4169"/>
  <c r="Y4297"/>
  <c r="Y4425"/>
  <c r="Y4553"/>
  <c r="Y4681"/>
  <c r="Y4809"/>
  <c r="Y4937"/>
  <c r="Y5065"/>
  <c r="Y5193"/>
  <c r="Y5321"/>
  <c r="Y3812"/>
  <c r="Y3940"/>
  <c r="Y4068"/>
  <c r="Y4196"/>
  <c r="Y4324"/>
  <c r="Y4452"/>
  <c r="Y4580"/>
  <c r="Y4708"/>
  <c r="Y4836"/>
  <c r="Y4964"/>
  <c r="Y5092"/>
  <c r="Y5220"/>
  <c r="Y91"/>
  <c r="Y534"/>
  <c r="Y662"/>
  <c r="Y790"/>
  <c r="Y892"/>
  <c r="Y1020"/>
  <c r="Y1148"/>
  <c r="Y995"/>
  <c r="Y2131"/>
  <c r="Y2259"/>
  <c r="Y2387"/>
  <c r="Y2515"/>
  <c r="Y2643"/>
  <c r="Y2771"/>
  <c r="Y2903"/>
  <c r="Y3031"/>
  <c r="Y3159"/>
  <c r="Y3287"/>
  <c r="Y3415"/>
  <c r="Y3512"/>
  <c r="Y3640"/>
  <c r="Y3076"/>
  <c r="Y3204"/>
  <c r="Y3332"/>
  <c r="Y3460"/>
  <c r="Y3799"/>
  <c r="Y3927"/>
  <c r="Y4055"/>
  <c r="Y4183"/>
  <c r="Y4311"/>
  <c r="Y4439"/>
  <c r="Y4567"/>
  <c r="Y4695"/>
  <c r="Y4823"/>
  <c r="Y5079"/>
  <c r="Y5207"/>
  <c r="Y3698"/>
  <c r="Y3826"/>
  <c r="Y3954"/>
  <c r="Y4082"/>
  <c r="Y4210"/>
  <c r="Y4338"/>
  <c r="Y4466"/>
  <c r="Y4594"/>
  <c r="Y4722"/>
  <c r="Y4850"/>
  <c r="Y4978"/>
  <c r="Y143"/>
  <c r="Y162"/>
  <c r="Y341"/>
  <c r="Y470"/>
  <c r="Y598"/>
  <c r="Y726"/>
  <c r="Y445"/>
  <c r="Y573"/>
  <c r="Y701"/>
  <c r="Y829"/>
  <c r="Y956"/>
  <c r="Y1084"/>
  <c r="Y1212"/>
  <c r="Y931"/>
  <c r="Y1059"/>
  <c r="Y1187"/>
  <c r="Y1315"/>
  <c r="Y1443"/>
  <c r="Y1571"/>
  <c r="Y1699"/>
  <c r="Y1827"/>
  <c r="Y1955"/>
  <c r="Y1264"/>
  <c r="Y1392"/>
  <c r="Y1520"/>
  <c r="Y1648"/>
  <c r="Y1776"/>
  <c r="Y1904"/>
  <c r="Y2032"/>
  <c r="Y2172"/>
  <c r="Y2300"/>
  <c r="Y2428"/>
  <c r="Y2556"/>
  <c r="Y2684"/>
  <c r="Y2069"/>
  <c r="Y2197"/>
  <c r="Y2325"/>
  <c r="Y2453"/>
  <c r="Y2581"/>
  <c r="Y2709"/>
  <c r="Y2837"/>
  <c r="Y3529"/>
  <c r="Y3657"/>
  <c r="Y2967"/>
  <c r="Y3095"/>
  <c r="Y3223"/>
  <c r="Y3351"/>
  <c r="Y2834"/>
  <c r="Y3576"/>
  <c r="Y3735"/>
  <c r="Y3863"/>
  <c r="Y3991"/>
  <c r="Y4119"/>
  <c r="Y4247"/>
  <c r="Y4375"/>
  <c r="Y4503"/>
  <c r="Y4631"/>
  <c r="Y4759"/>
  <c r="Y4887"/>
  <c r="Y5015"/>
  <c r="Y5143"/>
  <c r="Y5271"/>
  <c r="Y3762"/>
  <c r="Y3890"/>
  <c r="Y4018"/>
  <c r="Y4146"/>
  <c r="Y4274"/>
  <c r="Y4402"/>
  <c r="Y4530"/>
  <c r="Y4658"/>
  <c r="Y4786"/>
  <c r="Y4914"/>
  <c r="Y5042"/>
  <c r="Y5170"/>
  <c r="Y5298"/>
  <c r="Y41"/>
  <c r="Y2046"/>
  <c r="Y2184"/>
  <c r="Y2312"/>
  <c r="Y2440"/>
  <c r="Y2568"/>
  <c r="Y2696"/>
  <c r="Y3776"/>
  <c r="Y3904"/>
  <c r="Y4032"/>
  <c r="Y4160"/>
  <c r="Y4288"/>
  <c r="Y4416"/>
  <c r="Y4544"/>
  <c r="Y4672"/>
  <c r="Y4800"/>
  <c r="Y4928"/>
  <c r="Y88"/>
  <c r="Y125"/>
  <c r="Y144"/>
  <c r="Y272"/>
  <c r="Y400"/>
  <c r="Y323"/>
  <c r="Y452"/>
  <c r="Y580"/>
  <c r="Y708"/>
  <c r="Y427"/>
  <c r="Y555"/>
  <c r="Y683"/>
  <c r="Y811"/>
  <c r="Y938"/>
  <c r="Y1066"/>
  <c r="Y1194"/>
  <c r="Y913"/>
  <c r="Y1041"/>
  <c r="Y1169"/>
  <c r="Y1297"/>
  <c r="Y1425"/>
  <c r="Y1553"/>
  <c r="Y1681"/>
  <c r="Y1809"/>
  <c r="Y1937"/>
  <c r="Y1246"/>
  <c r="Y1374"/>
  <c r="Y1502"/>
  <c r="Y1630"/>
  <c r="Y1758"/>
  <c r="Y1886"/>
  <c r="Y2014"/>
  <c r="Y2154"/>
  <c r="Y2282"/>
  <c r="Y2410"/>
  <c r="Y2538"/>
  <c r="Y2666"/>
  <c r="Y2794"/>
  <c r="Y2179"/>
  <c r="Y2307"/>
  <c r="Y2435"/>
  <c r="Y2563"/>
  <c r="Y2691"/>
  <c r="Y2819"/>
  <c r="Y3511"/>
  <c r="Y3639"/>
  <c r="Y2949"/>
  <c r="Y3077"/>
  <c r="Y3205"/>
  <c r="Y3333"/>
  <c r="Y3461"/>
  <c r="Y3558"/>
  <c r="Y2798"/>
  <c r="Y3717"/>
  <c r="Y3845"/>
  <c r="Y3973"/>
  <c r="Y4101"/>
  <c r="Y4229"/>
  <c r="Y4357"/>
  <c r="Y4485"/>
  <c r="Y4613"/>
  <c r="Y4741"/>
  <c r="Y4869"/>
  <c r="Y4997"/>
  <c r="Y5125"/>
  <c r="Y5253"/>
  <c r="Y3744"/>
  <c r="Y3872"/>
  <c r="Y4000"/>
  <c r="Y4128"/>
  <c r="Y4256"/>
  <c r="Y4384"/>
  <c r="Y4512"/>
  <c r="Y4640"/>
  <c r="Y4768"/>
  <c r="Y4896"/>
  <c r="Y5024"/>
  <c r="Y5152"/>
  <c r="Y5280"/>
  <c r="Y23"/>
  <c r="Y141"/>
  <c r="Y158"/>
  <c r="Y286"/>
  <c r="Y414"/>
  <c r="Y441"/>
  <c r="Y569"/>
  <c r="Y697"/>
  <c r="Y825"/>
  <c r="Y1080"/>
  <c r="Y1208"/>
  <c r="Y2166"/>
  <c r="Y2294"/>
  <c r="Y2422"/>
  <c r="Y2550"/>
  <c r="Y2678"/>
  <c r="Y2063"/>
  <c r="Y2191"/>
  <c r="Y2319"/>
  <c r="Y2447"/>
  <c r="Y2575"/>
  <c r="Y2703"/>
  <c r="Y2831"/>
  <c r="Y2963"/>
  <c r="Y3091"/>
  <c r="Y3219"/>
  <c r="Y3347"/>
  <c r="Y2808"/>
  <c r="Y3572"/>
  <c r="Y2880"/>
  <c r="Y3008"/>
  <c r="Y3136"/>
  <c r="Y3264"/>
  <c r="Y3392"/>
  <c r="Y3731"/>
  <c r="Y3859"/>
  <c r="Y3987"/>
  <c r="Y4115"/>
  <c r="Y4243"/>
  <c r="Y4371"/>
  <c r="Y4499"/>
  <c r="Y4627"/>
  <c r="Y4755"/>
  <c r="Y4883"/>
  <c r="Y5139"/>
  <c r="Y5267"/>
  <c r="Y3758"/>
  <c r="Y3886"/>
  <c r="Y4014"/>
  <c r="Y4142"/>
  <c r="Y4270"/>
  <c r="Y4398"/>
  <c r="Y4526"/>
  <c r="Y4654"/>
  <c r="Y4782"/>
  <c r="Y4910"/>
  <c r="Y5038"/>
  <c r="Y5166"/>
  <c r="Y5294"/>
  <c r="Y6973"/>
  <c r="Y6845"/>
  <c r="Y6717"/>
  <c r="Y6589"/>
  <c r="Y6461"/>
  <c r="Y6333"/>
  <c r="Y6205"/>
  <c r="Y6077"/>
  <c r="Y5949"/>
  <c r="Y5821"/>
  <c r="Y5693"/>
  <c r="Y5565"/>
  <c r="Y5437"/>
  <c r="Y4985"/>
  <c r="Y4857"/>
  <c r="Y4729"/>
  <c r="Y4601"/>
  <c r="Y4473"/>
  <c r="Y4345"/>
  <c r="Y4217"/>
  <c r="Y4089"/>
  <c r="Y3961"/>
  <c r="Y3833"/>
  <c r="Y3705"/>
  <c r="Y2768"/>
  <c r="Y2640"/>
  <c r="Y2512"/>
  <c r="Y2384"/>
  <c r="Y2256"/>
  <c r="Y2128"/>
  <c r="Y1180"/>
  <c r="Y1052"/>
  <c r="Y695"/>
  <c r="Y567"/>
  <c r="Y439"/>
  <c r="Y387"/>
  <c r="Y259"/>
  <c r="Y5390"/>
  <c r="Y5518"/>
  <c r="Y5646"/>
  <c r="Y5774"/>
  <c r="Y5902"/>
  <c r="Y6030"/>
  <c r="Y6158"/>
  <c r="Y6286"/>
  <c r="Y6414"/>
  <c r="Y6542"/>
  <c r="Y6670"/>
  <c r="Y6798"/>
  <c r="Y6926"/>
  <c r="Y5284"/>
  <c r="Y5156"/>
  <c r="Y4004"/>
  <c r="Y3876"/>
  <c r="Y3748"/>
  <c r="Y1889"/>
  <c r="Y1761"/>
  <c r="Y1633"/>
  <c r="Y1505"/>
  <c r="Y1377"/>
  <c r="Y1249"/>
  <c r="Y1198"/>
  <c r="Y1070"/>
  <c r="Y5380"/>
  <c r="Y5508"/>
  <c r="Y5636"/>
  <c r="Y5764"/>
  <c r="Y5892"/>
  <c r="Y6020"/>
  <c r="Y6148"/>
  <c r="Y6276"/>
  <c r="Y6404"/>
  <c r="Y6532"/>
  <c r="Y6660"/>
  <c r="Y6788"/>
  <c r="Y6916"/>
  <c r="Y3393"/>
  <c r="Y3265"/>
  <c r="Y3137"/>
  <c r="Y3009"/>
  <c r="Y2804"/>
  <c r="Y935"/>
  <c r="Y1216"/>
  <c r="Y1088"/>
  <c r="Y110"/>
  <c r="Y5370"/>
  <c r="Y5498"/>
  <c r="Y5626"/>
  <c r="Y5754"/>
  <c r="Y5882"/>
  <c r="Y6010"/>
  <c r="Y6138"/>
  <c r="Y6266"/>
  <c r="Y6394"/>
  <c r="Y6522"/>
  <c r="Y6650"/>
  <c r="Y6778"/>
  <c r="Y6906"/>
  <c r="Y3581"/>
  <c r="Y3620"/>
  <c r="Y3492"/>
  <c r="Y1925"/>
  <c r="Y1797"/>
  <c r="Y1669"/>
  <c r="Y1541"/>
  <c r="Y1413"/>
  <c r="Y1285"/>
  <c r="Y1234"/>
  <c r="Y1106"/>
  <c r="Y749"/>
  <c r="Y621"/>
  <c r="Y493"/>
  <c r="Y313"/>
  <c r="Y156"/>
  <c r="Y5344"/>
  <c r="Y5472"/>
  <c r="Y5600"/>
  <c r="Y5728"/>
  <c r="Y5856"/>
  <c r="Y6624"/>
  <c r="Y6752"/>
  <c r="Y6880"/>
  <c r="Y7008"/>
  <c r="Y4929"/>
  <c r="Y4801"/>
  <c r="Y4673"/>
  <c r="Y4545"/>
  <c r="Y4417"/>
  <c r="Y4289"/>
  <c r="Y4161"/>
  <c r="Y4033"/>
  <c r="Y3905"/>
  <c r="Y3777"/>
  <c r="Y3638"/>
  <c r="Y3510"/>
  <c r="Y2793"/>
  <c r="Y2665"/>
  <c r="Y2537"/>
  <c r="Y2409"/>
  <c r="Y2281"/>
  <c r="Y2153"/>
  <c r="Y2840"/>
  <c r="Y382"/>
  <c r="Y254"/>
  <c r="Y45"/>
  <c r="Y3939"/>
  <c r="Y3811"/>
  <c r="Y3633"/>
  <c r="Y3505"/>
  <c r="Y2874"/>
  <c r="Y1977"/>
  <c r="Y1005"/>
  <c r="Y877"/>
  <c r="Y365"/>
  <c r="Y237"/>
  <c r="Y208"/>
  <c r="Y5420"/>
  <c r="Y5548"/>
  <c r="Y5676"/>
  <c r="Y5804"/>
  <c r="Y5932"/>
  <c r="Y6060"/>
  <c r="Y6188"/>
  <c r="Y6316"/>
  <c r="Y6444"/>
  <c r="Y6572"/>
  <c r="Y5246"/>
  <c r="Y5118"/>
  <c r="Y4990"/>
  <c r="Y4862"/>
  <c r="Y4734"/>
  <c r="Y4606"/>
  <c r="Y4478"/>
  <c r="Y4350"/>
  <c r="Y4222"/>
  <c r="Y4094"/>
  <c r="Y3966"/>
  <c r="Y3838"/>
  <c r="Y3710"/>
  <c r="Y5221"/>
  <c r="Y5093"/>
  <c r="Y3674"/>
  <c r="Y3546"/>
  <c r="Y2748"/>
  <c r="Y2620"/>
  <c r="Y2492"/>
  <c r="Y2364"/>
  <c r="Y2236"/>
  <c r="Y2108"/>
  <c r="Y1979"/>
  <c r="Y1135"/>
  <c r="Y879"/>
  <c r="Y803"/>
  <c r="Y675"/>
  <c r="Y547"/>
  <c r="Y54"/>
  <c r="Y5794"/>
  <c r="Y6690"/>
  <c r="Y6818"/>
  <c r="Y6946"/>
  <c r="Y5008"/>
  <c r="Y4880"/>
  <c r="Y4752"/>
  <c r="Y4624"/>
  <c r="Y4496"/>
  <c r="Y4368"/>
  <c r="Y4240"/>
  <c r="Y4112"/>
  <c r="Y4855"/>
  <c r="Y4727"/>
  <c r="Y4599"/>
  <c r="Y4471"/>
  <c r="Y4343"/>
  <c r="Y4215"/>
  <c r="Y4087"/>
  <c r="Y2847"/>
  <c r="Y2719"/>
  <c r="Y2591"/>
  <c r="Y2463"/>
  <c r="Y2335"/>
  <c r="Y2207"/>
  <c r="Y2079"/>
  <c r="Y2048"/>
  <c r="Y1920"/>
  <c r="Y1792"/>
  <c r="Y1664"/>
  <c r="Y1536"/>
  <c r="Y1408"/>
  <c r="Y1280"/>
  <c r="Y1153"/>
  <c r="Y1025"/>
  <c r="Y897"/>
  <c r="Y922"/>
  <c r="Y99"/>
  <c r="Y72"/>
  <c r="Y5400"/>
  <c r="Y5528"/>
  <c r="Y5656"/>
  <c r="Y5784"/>
  <c r="Y5912"/>
  <c r="Y6040"/>
  <c r="Y6168"/>
  <c r="Y6296"/>
  <c r="Y6424"/>
  <c r="Y6552"/>
  <c r="Y6680"/>
  <c r="Y6808"/>
  <c r="Y6936"/>
  <c r="Y6999"/>
  <c r="Y6871"/>
  <c r="Y6743"/>
  <c r="Y6615"/>
  <c r="Y6487"/>
  <c r="Y6359"/>
  <c r="Y6231"/>
  <c r="Y6103"/>
  <c r="Y5975"/>
  <c r="Y5847"/>
  <c r="Y5719"/>
  <c r="Y5591"/>
  <c r="Y5463"/>
  <c r="Y5335"/>
  <c r="Y6897"/>
  <c r="Y6769"/>
  <c r="Y6641"/>
  <c r="Y6513"/>
  <c r="Y6385"/>
  <c r="Y6257"/>
  <c r="Y6129"/>
  <c r="Y6001"/>
  <c r="Y5873"/>
  <c r="Y5745"/>
  <c r="Y5617"/>
  <c r="Y5489"/>
  <c r="Y5361"/>
  <c r="Y3463"/>
  <c r="Y6987"/>
  <c r="Y6859"/>
  <c r="Y6731"/>
  <c r="Y6603"/>
  <c r="Y6475"/>
  <c r="Y6347"/>
  <c r="Y6219"/>
  <c r="Y6091"/>
  <c r="Y5963"/>
  <c r="Y6949"/>
  <c r="Y6821"/>
  <c r="Y6693"/>
  <c r="Y6565"/>
  <c r="Y6437"/>
  <c r="Y6309"/>
  <c r="Y6181"/>
  <c r="Y6053"/>
  <c r="Y5925"/>
  <c r="Y5797"/>
  <c r="Y5669"/>
  <c r="Y5541"/>
  <c r="Y5413"/>
  <c r="Y6911"/>
  <c r="Y6783"/>
  <c r="Y6655"/>
  <c r="Y6527"/>
  <c r="Y6399"/>
  <c r="Y6015"/>
  <c r="Y5759"/>
  <c r="Y5631"/>
  <c r="Y5503"/>
  <c r="Y5375"/>
  <c r="G3"/>
  <c r="Y1012"/>
  <c r="Y980"/>
  <c r="Y948"/>
  <c r="Y916"/>
  <c r="Y884"/>
  <c r="Y852"/>
  <c r="Y820"/>
  <c r="Y788"/>
  <c r="Y756"/>
  <c r="Y724"/>
  <c r="Y692"/>
  <c r="Y660"/>
  <c r="Y628"/>
  <c r="Y596"/>
  <c r="Y564"/>
  <c r="Y532"/>
  <c r="Y500"/>
  <c r="Y468"/>
  <c r="Y436"/>
  <c r="Y404"/>
  <c r="Y372"/>
  <c r="Y340"/>
  <c r="Y308"/>
  <c r="Y276"/>
  <c r="Y244"/>
  <c r="Y212"/>
  <c r="Y180"/>
  <c r="Y148"/>
  <c r="Y116"/>
  <c r="Y84"/>
  <c r="Y52"/>
  <c r="Y20"/>
  <c r="Y1024"/>
  <c r="Y992"/>
  <c r="Y960"/>
  <c r="Y928"/>
  <c r="Y896"/>
  <c r="Y864"/>
  <c r="Y832"/>
  <c r="Y800"/>
  <c r="Y768"/>
  <c r="Y736"/>
  <c r="Y704"/>
  <c r="Y672"/>
  <c r="Y640"/>
  <c r="Y608"/>
  <c r="Y576"/>
  <c r="Y544"/>
  <c r="Y512"/>
  <c r="Y480"/>
  <c r="Y448"/>
  <c r="Y416"/>
  <c r="Y384"/>
  <c r="Y352"/>
  <c r="Y320"/>
  <c r="Y288"/>
  <c r="Y256"/>
  <c r="Y224"/>
  <c r="Y192"/>
  <c r="Y160"/>
  <c r="Y128"/>
  <c r="Y96"/>
  <c r="Y64"/>
  <c r="Y1388" l="1"/>
  <c r="Y2994"/>
  <c r="Y2465"/>
  <c r="Y290"/>
  <c r="Y776"/>
  <c r="Y4491"/>
  <c r="Y1815"/>
  <c r="Y1702"/>
  <c r="Y4637"/>
  <c r="Y3229"/>
  <c r="Y2829"/>
  <c r="Y2548"/>
  <c r="Y693"/>
  <c r="Y4698"/>
  <c r="Y2438"/>
  <c r="Y585"/>
  <c r="Y174"/>
  <c r="Y3655"/>
  <c r="Y1774"/>
  <c r="Y339"/>
  <c r="Y4199"/>
  <c r="Y1523"/>
  <c r="Y2391"/>
  <c r="Y1538"/>
  <c r="Y4790"/>
  <c r="Y3766"/>
  <c r="Y3144"/>
  <c r="Y2971"/>
  <c r="Y3471"/>
  <c r="Y1516"/>
  <c r="Y3122"/>
  <c r="Y2593"/>
  <c r="Y2884"/>
  <c r="Y418"/>
  <c r="Y4619"/>
  <c r="Y1943"/>
  <c r="Y1830"/>
  <c r="Y4765"/>
  <c r="Y3741"/>
  <c r="Y3357"/>
  <c r="Y2676"/>
  <c r="Y821"/>
  <c r="Y4826"/>
  <c r="Y3802"/>
  <c r="Y2566"/>
  <c r="Y713"/>
  <c r="Y1902"/>
  <c r="Y4327"/>
  <c r="Y1651"/>
  <c r="Y2519"/>
  <c r="Y1666"/>
  <c r="Y4918"/>
  <c r="Y3894"/>
  <c r="Y3272"/>
  <c r="Y3099"/>
  <c r="Y3599"/>
  <c r="Y283"/>
  <c r="Y5064"/>
  <c r="Y1644"/>
  <c r="Y3250"/>
  <c r="Y2721"/>
  <c r="Y3012"/>
  <c r="Y2106"/>
  <c r="Y4747"/>
  <c r="Y3723"/>
  <c r="Y131"/>
  <c r="Y1958"/>
  <c r="Y4893"/>
  <c r="Y3869"/>
  <c r="Y2061"/>
  <c r="Y4954"/>
  <c r="Y3930"/>
  <c r="Y3474"/>
  <c r="Y2072"/>
  <c r="Y2694"/>
  <c r="Y2030"/>
  <c r="Y475"/>
  <c r="Y3545"/>
  <c r="Y229"/>
  <c r="Y4455"/>
  <c r="Y1779"/>
  <c r="Y2647"/>
  <c r="Y511"/>
  <c r="Y209"/>
  <c r="Y1794"/>
  <c r="Y5046"/>
  <c r="Y4022"/>
  <c r="Y3400"/>
  <c r="Y3227"/>
  <c r="Y411"/>
  <c r="Y5192"/>
  <c r="Y1772"/>
  <c r="Y3378"/>
  <c r="Y2849"/>
  <c r="Y3140"/>
  <c r="Y2234"/>
  <c r="Y4875"/>
  <c r="Y3851"/>
  <c r="Y5021"/>
  <c r="Y3997"/>
  <c r="Y2189"/>
  <c r="Y5082"/>
  <c r="Y4058"/>
  <c r="Y3602"/>
  <c r="Y2200"/>
  <c r="Y603"/>
  <c r="Y3673"/>
  <c r="Y357"/>
  <c r="Y4583"/>
  <c r="Y1907"/>
  <c r="Y58"/>
  <c r="Y2775"/>
  <c r="Y639"/>
  <c r="Y1922"/>
  <c r="Y5174"/>
  <c r="Y4150"/>
  <c r="Y3355"/>
  <c r="Y1063"/>
  <c r="Y147"/>
  <c r="Y540"/>
  <c r="Y5320"/>
  <c r="Y1900"/>
  <c r="Y466"/>
  <c r="Y3268"/>
  <c r="Y2362"/>
  <c r="Y5003"/>
  <c r="Y3979"/>
  <c r="Y3564"/>
  <c r="Y1303"/>
  <c r="Y81"/>
  <c r="Y4125"/>
  <c r="Y2317"/>
  <c r="Y5210"/>
  <c r="Y4186"/>
  <c r="Y239"/>
  <c r="Y2328"/>
  <c r="Y1262"/>
  <c r="Y731"/>
  <c r="Y4711"/>
  <c r="Y2035"/>
  <c r="Y3467"/>
  <c r="Y767"/>
  <c r="Y5302"/>
  <c r="Y4278"/>
  <c r="Y1191"/>
  <c r="Y668"/>
  <c r="Y2028"/>
  <c r="Y594"/>
  <c r="Y2081"/>
  <c r="Y3396"/>
  <c r="Y27"/>
  <c r="Y2490"/>
  <c r="Y5131"/>
  <c r="Y4107"/>
  <c r="Y1431"/>
  <c r="Y538"/>
  <c r="Y1318"/>
  <c r="Y4253"/>
  <c r="Y2445"/>
  <c r="Y2164"/>
  <c r="Y4314"/>
  <c r="Y367"/>
  <c r="Y2456"/>
  <c r="Y1390"/>
  <c r="Y2054"/>
  <c r="Y4839"/>
  <c r="Y1139"/>
  <c r="Y3595"/>
  <c r="Y279"/>
  <c r="Y4406"/>
  <c r="Y294"/>
  <c r="Y796"/>
  <c r="Y722"/>
  <c r="Y2209"/>
  <c r="Y2618"/>
  <c r="Y520"/>
  <c r="Y5259"/>
  <c r="Y4235"/>
  <c r="Y2050"/>
  <c r="Y1559"/>
  <c r="Y666"/>
  <c r="Y1446"/>
  <c r="Y4381"/>
  <c r="Y2573"/>
  <c r="Y2292"/>
  <c r="Y437"/>
  <c r="Y4442"/>
  <c r="Y2584"/>
  <c r="Y2182"/>
  <c r="Y1518"/>
  <c r="Y1267"/>
  <c r="Y2135"/>
  <c r="Y407"/>
  <c r="Y1282"/>
  <c r="Y4534"/>
  <c r="Y2888"/>
  <c r="Y3533"/>
  <c r="Y422"/>
  <c r="Y213"/>
  <c r="Y1260"/>
  <c r="Y2337"/>
  <c r="Y2746"/>
  <c r="Y648"/>
  <c r="Y4363"/>
  <c r="Y1687"/>
  <c r="Y794"/>
  <c r="Y1574"/>
  <c r="Y4509"/>
  <c r="Y3101"/>
  <c r="Y2701"/>
  <c r="Y2420"/>
  <c r="Y565"/>
  <c r="Y4570"/>
  <c r="Y2712"/>
  <c r="Y2310"/>
  <c r="Y457"/>
  <c r="Y3527"/>
  <c r="Y1646"/>
  <c r="Y159"/>
  <c r="Y4071"/>
  <c r="Y1395"/>
  <c r="Y2263"/>
  <c r="Y1410"/>
  <c r="Y4662"/>
  <c r="Y3016"/>
  <c r="Y3661"/>
  <c r="Y345"/>
  <c r="Y3290"/>
  <c r="Y1849"/>
  <c r="Y4895"/>
  <c r="Y3871"/>
  <c r="Y2824"/>
  <c r="Y2940"/>
  <c r="Y1869"/>
  <c r="Y4348"/>
  <c r="Y2883"/>
  <c r="Y1615"/>
  <c r="Y385"/>
  <c r="Y5312"/>
  <c r="Y4901"/>
  <c r="Y3877"/>
  <c r="Y2723"/>
  <c r="Y1406"/>
  <c r="Y1201"/>
  <c r="Y587"/>
  <c r="Y176"/>
  <c r="Y5189"/>
  <c r="Y261"/>
  <c r="Y630"/>
  <c r="Y5266"/>
  <c r="Y4242"/>
  <c r="Y3831"/>
  <c r="Y3447"/>
  <c r="Y1155"/>
  <c r="Y4612"/>
  <c r="Y5225"/>
  <c r="Y4201"/>
  <c r="Y3611"/>
  <c r="Y2766"/>
  <c r="Y1525"/>
  <c r="Y910"/>
  <c r="Y295"/>
  <c r="Y632"/>
  <c r="Y2729"/>
  <c r="Y2448"/>
  <c r="Y1412"/>
  <c r="Y4630"/>
  <c r="Y1543"/>
  <c r="Y315"/>
  <c r="Y2411"/>
  <c r="Y2130"/>
  <c r="Y4682"/>
  <c r="Y5295"/>
  <c r="Y4271"/>
  <c r="Y3036"/>
  <c r="Y1595"/>
  <c r="Y4332"/>
  <c r="Y4945"/>
  <c r="Y3921"/>
  <c r="Y3506"/>
  <c r="Y1450"/>
  <c r="Y1245"/>
  <c r="Y631"/>
  <c r="Y220"/>
  <c r="Y2157"/>
  <c r="Y1866"/>
  <c r="Y5102"/>
  <c r="Y4078"/>
  <c r="Y3283"/>
  <c r="Y991"/>
  <c r="Y87"/>
  <c r="Y4688"/>
  <c r="Y5301"/>
  <c r="Y4277"/>
  <c r="Y3042"/>
  <c r="Y2822"/>
  <c r="Y2099"/>
  <c r="Y371"/>
  <c r="Y4976"/>
  <c r="Y4565"/>
  <c r="Y3157"/>
  <c r="Y865"/>
  <c r="Y4322"/>
  <c r="Y4935"/>
  <c r="Y3911"/>
  <c r="Y3496"/>
  <c r="Y2757"/>
  <c r="Y2476"/>
  <c r="Y210"/>
  <c r="Y3124"/>
  <c r="Y2951"/>
  <c r="Y5140"/>
  <c r="Y4116"/>
  <c r="Y2053"/>
  <c r="Y1029"/>
  <c r="Y2864"/>
  <c r="Y1940"/>
  <c r="Y5117"/>
  <c r="Y3503"/>
  <c r="Y2658"/>
  <c r="Y4799"/>
  <c r="Y1099"/>
  <c r="Y183"/>
  <c r="Y3342"/>
  <c r="Y1901"/>
  <c r="Y4323"/>
  <c r="Y3088"/>
  <c r="Y1032"/>
  <c r="Y417"/>
  <c r="Y4677"/>
  <c r="Y3269"/>
  <c r="Y2218"/>
  <c r="Y977"/>
  <c r="Y1598"/>
  <c r="Y1968"/>
  <c r="Y1763"/>
  <c r="Y4644"/>
  <c r="Y2060"/>
  <c r="Y1762"/>
  <c r="Y942"/>
  <c r="Y327"/>
  <c r="Y3915"/>
  <c r="Y3500"/>
  <c r="Y2761"/>
  <c r="Y2480"/>
  <c r="Y625"/>
  <c r="Y4136"/>
  <c r="Y4749"/>
  <c r="Y3725"/>
  <c r="Y3341"/>
  <c r="Y2571"/>
  <c r="Y1049"/>
  <c r="Y3473"/>
  <c r="Y4842"/>
  <c r="Y3818"/>
  <c r="Y3023"/>
  <c r="Y1960"/>
  <c r="Y1755"/>
  <c r="Y526"/>
  <c r="Y4863"/>
  <c r="Y138"/>
  <c r="Y4620"/>
  <c r="Y4209"/>
  <c r="Y303"/>
  <c r="Y4625"/>
  <c r="Y3217"/>
  <c r="Y1484"/>
  <c r="Y665"/>
  <c r="Y3696"/>
  <c r="Y3074"/>
  <c r="Y4482"/>
  <c r="Y5095"/>
  <c r="Y3656"/>
  <c r="Y5300"/>
  <c r="Y2850"/>
  <c r="Y4571"/>
  <c r="Y3336"/>
  <c r="Y3146"/>
  <c r="Y2973"/>
  <c r="Y1910"/>
  <c r="Y476"/>
  <c r="Y4063"/>
  <c r="Y2628"/>
  <c r="Y362"/>
  <c r="Y2406"/>
  <c r="Y1370"/>
  <c r="Y1165"/>
  <c r="Y551"/>
  <c r="Y140"/>
  <c r="Y1786"/>
  <c r="Y966"/>
  <c r="Y3376"/>
  <c r="Y3203"/>
  <c r="Y2433"/>
  <c r="Y2152"/>
  <c r="Y706"/>
  <c r="Y6119"/>
  <c r="Y6247"/>
  <c r="Y6375"/>
  <c r="Y6503"/>
  <c r="Y6631"/>
  <c r="Y6759"/>
  <c r="Y6887"/>
  <c r="Y7015"/>
  <c r="Y5450"/>
  <c r="Y5578"/>
  <c r="Y5706"/>
  <c r="Y5834"/>
  <c r="Y5962"/>
  <c r="Y6090"/>
  <c r="Y6218"/>
  <c r="Y6346"/>
  <c r="Y6474"/>
  <c r="Y6602"/>
  <c r="Y6730"/>
  <c r="Y6201"/>
  <c r="Y6329"/>
  <c r="Y6457"/>
  <c r="Y6585"/>
  <c r="Y6713"/>
  <c r="Y6841"/>
  <c r="Y6969"/>
  <c r="Y4069"/>
  <c r="Y3654"/>
  <c r="Y1393"/>
  <c r="Y779"/>
  <c r="Y130"/>
  <c r="Y3563"/>
  <c r="Y4932"/>
  <c r="Y4521"/>
  <c r="Y3113"/>
  <c r="Y2343"/>
  <c r="Y4614"/>
  <c r="Y1732"/>
  <c r="Y4296"/>
  <c r="Y184"/>
  <c r="Y1915"/>
  <c r="Y66"/>
  <c r="Y3756"/>
  <c r="Y1078"/>
  <c r="Y5011"/>
  <c r="Y1311"/>
  <c r="Y5365"/>
  <c r="Y5493"/>
  <c r="Y5621"/>
  <c r="Y5749"/>
  <c r="Y5877"/>
  <c r="Y6005"/>
  <c r="Y5360"/>
  <c r="Y5488"/>
  <c r="Y5616"/>
  <c r="Y5744"/>
  <c r="Y5872"/>
  <c r="Y6000"/>
  <c r="Y6128"/>
  <c r="Y6256"/>
  <c r="Y6384"/>
  <c r="Y6512"/>
  <c r="Y6640"/>
  <c r="Y6768"/>
  <c r="Y6243"/>
  <c r="Y6371"/>
  <c r="Y6499"/>
  <c r="Y6627"/>
  <c r="Y6755"/>
  <c r="Y6883"/>
  <c r="Y7011"/>
  <c r="Y6896"/>
  <c r="Y6790"/>
  <c r="Y6918"/>
  <c r="Y5136"/>
  <c r="Y98"/>
  <c r="Y4898"/>
  <c r="Y3874"/>
  <c r="Y4859"/>
  <c r="Y2082"/>
  <c r="Y2788"/>
  <c r="Y3586"/>
  <c r="Y1325"/>
  <c r="Y711"/>
  <c r="Y3235"/>
  <c r="Y738"/>
  <c r="Y39"/>
  <c r="Y3418"/>
  <c r="Y953"/>
  <c r="Y3999"/>
  <c r="Y3584"/>
  <c r="Y1323"/>
  <c r="Y3068"/>
  <c r="Y1997"/>
  <c r="Y4476"/>
  <c r="Y3011"/>
  <c r="Y1743"/>
  <c r="Y5029"/>
  <c r="Y4005"/>
  <c r="Y3590"/>
  <c r="Y2851"/>
  <c r="Y1534"/>
  <c r="Y1329"/>
  <c r="Y715"/>
  <c r="Y304"/>
  <c r="Y5317"/>
  <c r="Y389"/>
  <c r="Y758"/>
  <c r="Y4370"/>
  <c r="Y4983"/>
  <c r="Y3959"/>
  <c r="Y3544"/>
  <c r="Y4740"/>
  <c r="Y4329"/>
  <c r="Y2921"/>
  <c r="Y2151"/>
  <c r="Y1653"/>
  <c r="Y760"/>
  <c r="Y2857"/>
  <c r="Y2576"/>
  <c r="Y1540"/>
  <c r="Y310"/>
  <c r="Y4758"/>
  <c r="Y3734"/>
  <c r="Y1671"/>
  <c r="Y2539"/>
  <c r="Y2258"/>
  <c r="Y328"/>
  <c r="Y4810"/>
  <c r="Y3786"/>
  <c r="Y4399"/>
  <c r="Y3164"/>
  <c r="Y2991"/>
  <c r="Y1723"/>
  <c r="Y1108"/>
  <c r="Y4460"/>
  <c r="Y4049"/>
  <c r="Y3634"/>
  <c r="Y2832"/>
  <c r="Y1578"/>
  <c r="Y1373"/>
  <c r="Y759"/>
  <c r="Y348"/>
  <c r="Y2285"/>
  <c r="Y5230"/>
  <c r="Y4206"/>
  <c r="Y3795"/>
  <c r="Y3411"/>
  <c r="Y1119"/>
  <c r="Y203"/>
  <c r="Y4816"/>
  <c r="Y3792"/>
  <c r="Y4405"/>
  <c r="Y3170"/>
  <c r="Y2997"/>
  <c r="Y2227"/>
  <c r="Y1114"/>
  <c r="Y4080"/>
  <c r="Y4693"/>
  <c r="Y3285"/>
  <c r="Y993"/>
  <c r="Y4450"/>
  <c r="Y5063"/>
  <c r="Y4039"/>
  <c r="Y3624"/>
  <c r="Y2604"/>
  <c r="Y3252"/>
  <c r="Y3079"/>
  <c r="Y5268"/>
  <c r="Y4244"/>
  <c r="Y5245"/>
  <c r="Y3631"/>
  <c r="Y2786"/>
  <c r="Y930"/>
  <c r="Y4927"/>
  <c r="Y1227"/>
  <c r="Y202"/>
  <c r="Y430"/>
  <c r="Y5116"/>
  <c r="Y2852"/>
  <c r="Y2029"/>
  <c r="Y3509"/>
  <c r="Y4451"/>
  <c r="Y3216"/>
  <c r="Y1160"/>
  <c r="Y546"/>
  <c r="Y4805"/>
  <c r="Y3781"/>
  <c r="Y3397"/>
  <c r="Y2346"/>
  <c r="Y1310"/>
  <c r="Y1105"/>
  <c r="Y491"/>
  <c r="Y189"/>
  <c r="Y1726"/>
  <c r="Y906"/>
  <c r="Y1891"/>
  <c r="Y867"/>
  <c r="Y42"/>
  <c r="Y4772"/>
  <c r="Y2953"/>
  <c r="Y2183"/>
  <c r="Y1890"/>
  <c r="Y5067"/>
  <c r="Y3628"/>
  <c r="Y2608"/>
  <c r="Y753"/>
  <c r="Y4264"/>
  <c r="Y4877"/>
  <c r="Y3853"/>
  <c r="Y2828"/>
  <c r="Y2699"/>
  <c r="Y1177"/>
  <c r="Y3601"/>
  <c r="Y4970"/>
  <c r="Y3946"/>
  <c r="Y3151"/>
  <c r="Y1883"/>
  <c r="Y654"/>
  <c r="Y34"/>
  <c r="Y4748"/>
  <c r="Y3724"/>
  <c r="Y4337"/>
  <c r="Y2159"/>
  <c r="Y1046"/>
  <c r="Y432"/>
  <c r="Y4753"/>
  <c r="Y3729"/>
  <c r="Y3345"/>
  <c r="Y3493"/>
  <c r="Y1612"/>
  <c r="Y793"/>
  <c r="Y3824"/>
  <c r="Y3202"/>
  <c r="Y1146"/>
  <c r="Y5264"/>
  <c r="Y4610"/>
  <c r="Y5223"/>
  <c r="Y908"/>
  <c r="Y4699"/>
  <c r="Y2023"/>
  <c r="Y999"/>
  <c r="Y3274"/>
  <c r="Y604"/>
  <c r="Y4191"/>
  <c r="Y2956"/>
  <c r="Y2756"/>
  <c r="Y3554"/>
  <c r="Y2534"/>
  <c r="Y1498"/>
  <c r="Y1293"/>
  <c r="Y679"/>
  <c r="Y268"/>
  <c r="Y2977"/>
  <c r="Y1914"/>
  <c r="Y3331"/>
  <c r="Y2561"/>
  <c r="Y2280"/>
  <c r="Y5415"/>
  <c r="Y5543"/>
  <c r="Y5671"/>
  <c r="Y5799"/>
  <c r="Y5927"/>
  <c r="Y6055"/>
  <c r="Y5337"/>
  <c r="Y5465"/>
  <c r="Y5593"/>
  <c r="Y5721"/>
  <c r="Y5849"/>
  <c r="Y5977"/>
  <c r="Y6105"/>
  <c r="Y6517"/>
  <c r="Y6804"/>
  <c r="Y6932"/>
  <c r="Y6826"/>
  <c r="Y6954"/>
  <c r="Y4197"/>
  <c r="Y1521"/>
  <c r="Y258"/>
  <c r="Y4036"/>
  <c r="Y4649"/>
  <c r="Y3241"/>
  <c r="Y2471"/>
  <c r="Y949"/>
  <c r="Y4742"/>
  <c r="Y3718"/>
  <c r="Y1860"/>
  <c r="Y4424"/>
  <c r="Y312"/>
  <c r="Y5130"/>
  <c r="Y3884"/>
  <c r="Y1206"/>
  <c r="Y3525"/>
  <c r="Y1439"/>
  <c r="Y5347"/>
  <c r="Y5475"/>
  <c r="Y5603"/>
  <c r="Y5731"/>
  <c r="Y5859"/>
  <c r="Y5987"/>
  <c r="Y6115"/>
  <c r="Y6229"/>
  <c r="Y6357"/>
  <c r="Y6485"/>
  <c r="Y6741"/>
  <c r="Y5414"/>
  <c r="Y5542"/>
  <c r="Y5670"/>
  <c r="Y5798"/>
  <c r="Y5926"/>
  <c r="Y6054"/>
  <c r="Y6182"/>
  <c r="Y6310"/>
  <c r="Y6438"/>
  <c r="Y6566"/>
  <c r="Y6694"/>
  <c r="Y4002"/>
  <c r="Y4987"/>
  <c r="Y2210"/>
  <c r="Y2173"/>
  <c r="Y1060"/>
  <c r="Y1453"/>
  <c r="Y3363"/>
  <c r="Y1081"/>
  <c r="Y4127"/>
  <c r="Y3537"/>
  <c r="Y1451"/>
  <c r="Y221"/>
  <c r="Y3196"/>
  <c r="Y185"/>
  <c r="Y4604"/>
  <c r="Y3139"/>
  <c r="Y1871"/>
  <c r="Y5157"/>
  <c r="Y4133"/>
  <c r="Y2898"/>
  <c r="Y3543"/>
  <c r="Y1662"/>
  <c r="Y1457"/>
  <c r="Y842"/>
  <c r="Y477"/>
  <c r="Y175"/>
  <c r="Y4498"/>
  <c r="Y5111"/>
  <c r="Y3672"/>
  <c r="Y4868"/>
  <c r="Y4457"/>
  <c r="Y3049"/>
  <c r="Y2279"/>
  <c r="Y1781"/>
  <c r="Y2904"/>
  <c r="Y2704"/>
  <c r="Y1668"/>
  <c r="Y4886"/>
  <c r="Y3862"/>
  <c r="Y1799"/>
  <c r="Y2667"/>
  <c r="Y2386"/>
  <c r="Y531"/>
  <c r="Y120"/>
  <c r="Y2922"/>
  <c r="Y4938"/>
  <c r="Y3914"/>
  <c r="Y4527"/>
  <c r="Y3292"/>
  <c r="Y3119"/>
  <c r="Y1851"/>
  <c r="Y1236"/>
  <c r="Y1336"/>
  <c r="Y4588"/>
  <c r="Y4177"/>
  <c r="Y1706"/>
  <c r="Y1501"/>
  <c r="Y886"/>
  <c r="Y271"/>
  <c r="Y2413"/>
  <c r="Y2132"/>
  <c r="Y4334"/>
  <c r="Y3923"/>
  <c r="Y4944"/>
  <c r="Y3920"/>
  <c r="Y4533"/>
  <c r="Y3298"/>
  <c r="Y3125"/>
  <c r="Y2355"/>
  <c r="Y833"/>
  <c r="Y4208"/>
  <c r="Y4821"/>
  <c r="Y3797"/>
  <c r="Y3413"/>
  <c r="Y4578"/>
  <c r="Y5191"/>
  <c r="Y4167"/>
  <c r="Y2732"/>
  <c r="Y876"/>
  <c r="Y3380"/>
  <c r="Y3207"/>
  <c r="Y4372"/>
  <c r="Y3736"/>
  <c r="Y2941"/>
  <c r="Y1058"/>
  <c r="Y4031"/>
  <c r="Y1355"/>
  <c r="Y330"/>
  <c r="Y558"/>
  <c r="Y5244"/>
  <c r="Y1338"/>
  <c r="Y1133"/>
  <c r="Y519"/>
  <c r="Y217"/>
  <c r="Y3637"/>
  <c r="Y4579"/>
  <c r="Y3344"/>
  <c r="Y674"/>
  <c r="Y4933"/>
  <c r="Y3909"/>
  <c r="Y3494"/>
  <c r="Y2474"/>
  <c r="Y1438"/>
  <c r="Y1233"/>
  <c r="Y619"/>
  <c r="Y2917"/>
  <c r="Y1854"/>
  <c r="Y1034"/>
  <c r="Y5106"/>
  <c r="Y2019"/>
  <c r="Y4900"/>
  <c r="Y3081"/>
  <c r="Y2311"/>
  <c r="Y2018"/>
  <c r="Y211"/>
  <c r="Y5195"/>
  <c r="Y2736"/>
  <c r="Y4392"/>
  <c r="Y5005"/>
  <c r="Y3981"/>
  <c r="Y3566"/>
  <c r="Y2827"/>
  <c r="Y1305"/>
  <c r="Y280"/>
  <c r="Y5098"/>
  <c r="Y4074"/>
  <c r="Y3279"/>
  <c r="Y782"/>
  <c r="Y83"/>
  <c r="Y4095"/>
  <c r="Y3507"/>
  <c r="Y4876"/>
  <c r="Y3852"/>
  <c r="Y4465"/>
  <c r="Y3057"/>
  <c r="Y2287"/>
  <c r="Y1994"/>
  <c r="Y1174"/>
  <c r="Y560"/>
  <c r="Y4881"/>
  <c r="Y3857"/>
  <c r="Y3621"/>
  <c r="Y1740"/>
  <c r="Y305"/>
  <c r="Y3952"/>
  <c r="Y3330"/>
  <c r="Y4738"/>
  <c r="Y3714"/>
  <c r="Y2919"/>
  <c r="Y1036"/>
  <c r="Y5145"/>
  <c r="Y2886"/>
  <c r="Y3531"/>
  <c r="Y4827"/>
  <c r="Y5048"/>
  <c r="Y3402"/>
  <c r="Y732"/>
  <c r="Y4319"/>
  <c r="Y3084"/>
  <c r="Y2141"/>
  <c r="Y3682"/>
  <c r="Y2662"/>
  <c r="Y1626"/>
  <c r="Y1421"/>
  <c r="Y807"/>
  <c r="Y396"/>
  <c r="Y3459"/>
  <c r="Y2689"/>
  <c r="Y2408"/>
  <c r="Y6215"/>
  <c r="Y6343"/>
  <c r="Y6471"/>
  <c r="Y6599"/>
  <c r="Y6727"/>
  <c r="Y6855"/>
  <c r="Y6983"/>
  <c r="Y5418"/>
  <c r="Y5546"/>
  <c r="Y5674"/>
  <c r="Y5802"/>
  <c r="Y5930"/>
  <c r="Y6058"/>
  <c r="Y6186"/>
  <c r="Y6314"/>
  <c r="Y6442"/>
  <c r="Y6570"/>
  <c r="Y6698"/>
  <c r="Y6169"/>
  <c r="Y6297"/>
  <c r="Y6425"/>
  <c r="Y6553"/>
  <c r="Y6681"/>
  <c r="Y6809"/>
  <c r="Y6937"/>
  <c r="Y4325"/>
  <c r="Y2147"/>
  <c r="Y1649"/>
  <c r="Y3497"/>
  <c r="Y386"/>
  <c r="Y4164"/>
  <c r="Y4777"/>
  <c r="Y3753"/>
  <c r="Y3369"/>
  <c r="Y2599"/>
  <c r="Y4870"/>
  <c r="Y3846"/>
  <c r="Y1988"/>
  <c r="Y181"/>
  <c r="Y4552"/>
  <c r="Y235"/>
  <c r="Y5258"/>
  <c r="Y1352"/>
  <c r="Y1147"/>
  <c r="Y533"/>
  <c r="Y21"/>
  <c r="Y3653"/>
  <c r="Y1567"/>
  <c r="Y952"/>
  <c r="Y337"/>
  <c r="Y5333"/>
  <c r="Y5461"/>
  <c r="Y5589"/>
  <c r="Y5717"/>
  <c r="Y5845"/>
  <c r="Y5973"/>
  <c r="Y6101"/>
  <c r="Y5328"/>
  <c r="Y5456"/>
  <c r="Y5584"/>
  <c r="Y5712"/>
  <c r="Y5840"/>
  <c r="Y5968"/>
  <c r="Y6096"/>
  <c r="Y6224"/>
  <c r="Y6352"/>
  <c r="Y6480"/>
  <c r="Y6608"/>
  <c r="Y6736"/>
  <c r="Y6211"/>
  <c r="Y6339"/>
  <c r="Y6467"/>
  <c r="Y6595"/>
  <c r="Y6723"/>
  <c r="Y6851"/>
  <c r="Y6979"/>
  <c r="Y6864"/>
  <c r="Y6992"/>
  <c r="Y6886"/>
  <c r="Y7014"/>
  <c r="Y4130"/>
  <c r="Y3719"/>
  <c r="Y4091"/>
  <c r="Y2338"/>
  <c r="Y1302"/>
  <c r="Y2301"/>
  <c r="Y1188"/>
  <c r="Y1581"/>
  <c r="Y1209"/>
  <c r="Y4255"/>
  <c r="Y3665"/>
  <c r="Y1579"/>
  <c r="Y349"/>
  <c r="Y3324"/>
  <c r="Y4732"/>
  <c r="Y3708"/>
  <c r="Y3267"/>
  <c r="Y1999"/>
  <c r="Y5285"/>
  <c r="Y4261"/>
  <c r="Y3026"/>
  <c r="Y3671"/>
  <c r="Y2083"/>
  <c r="Y1790"/>
  <c r="Y1585"/>
  <c r="Y970"/>
  <c r="Y605"/>
  <c r="Y194"/>
  <c r="Y4626"/>
  <c r="Y5239"/>
  <c r="Y924"/>
  <c r="Y4996"/>
  <c r="Y4585"/>
  <c r="Y3177"/>
  <c r="Y2407"/>
  <c r="Y2126"/>
  <c r="Y1909"/>
  <c r="Y885"/>
  <c r="Y60"/>
  <c r="Y196"/>
  <c r="Y3032"/>
  <c r="Y2089"/>
  <c r="Y1796"/>
  <c r="Y3990"/>
  <c r="Y1927"/>
  <c r="Y903"/>
  <c r="Y78"/>
  <c r="Y3534"/>
  <c r="Y2795"/>
  <c r="Y2514"/>
  <c r="Y659"/>
  <c r="Y3050"/>
  <c r="Y5066"/>
  <c r="Y4042"/>
  <c r="Y4655"/>
  <c r="Y3420"/>
  <c r="Y3247"/>
  <c r="Y955"/>
  <c r="Y1464"/>
  <c r="Y4716"/>
  <c r="Y3692"/>
  <c r="Y4305"/>
  <c r="Y2897"/>
  <c r="Y1834"/>
  <c r="Y1629"/>
  <c r="Y1014"/>
  <c r="Y399"/>
  <c r="Y2541"/>
  <c r="Y2260"/>
  <c r="Y4462"/>
  <c r="Y5075"/>
  <c r="Y5072"/>
  <c r="Y4048"/>
  <c r="Y4661"/>
  <c r="Y3426"/>
  <c r="Y3253"/>
  <c r="Y2483"/>
  <c r="Y1985"/>
  <c r="Y961"/>
  <c r="Y57"/>
  <c r="Y4336"/>
  <c r="Y4949"/>
  <c r="Y3925"/>
  <c r="Y4706"/>
  <c r="Y5319"/>
  <c r="Y4295"/>
  <c r="Y2117"/>
  <c r="Y1004"/>
  <c r="Y3335"/>
  <c r="Y129"/>
  <c r="Y4500"/>
  <c r="Y5113"/>
  <c r="Y3499"/>
  <c r="Y1300"/>
  <c r="Y179"/>
  <c r="Y3864"/>
  <c r="Y1186"/>
  <c r="Y4159"/>
  <c r="Y2924"/>
  <c r="Y3569"/>
  <c r="Y1483"/>
  <c r="Y868"/>
  <c r="Y253"/>
  <c r="Y686"/>
  <c r="Y3522"/>
  <c r="Y1466"/>
  <c r="Y1261"/>
  <c r="Y647"/>
  <c r="Y236"/>
  <c r="Y4707"/>
  <c r="Y1007"/>
  <c r="Y802"/>
  <c r="Y103"/>
  <c r="Y4037"/>
  <c r="Y3622"/>
  <c r="Y2826"/>
  <c r="Y2602"/>
  <c r="Y1566"/>
  <c r="Y1361"/>
  <c r="Y747"/>
  <c r="Y5234"/>
  <c r="Y1328"/>
  <c r="Y1123"/>
  <c r="Y509"/>
  <c r="Y207"/>
  <c r="Y5028"/>
  <c r="Y3209"/>
  <c r="Y2439"/>
  <c r="Y2158"/>
  <c r="Y917"/>
  <c r="Y92"/>
  <c r="Y2121"/>
  <c r="Y4520"/>
  <c r="Y4109"/>
  <c r="Y2862"/>
  <c r="Y1433"/>
  <c r="Y408"/>
  <c r="Y5226"/>
  <c r="Y4202"/>
  <c r="Y3791"/>
  <c r="Y3407"/>
  <c r="Y1320"/>
  <c r="Y1115"/>
  <c r="Y501"/>
  <c r="Y199"/>
  <c r="Y4223"/>
  <c r="Y3635"/>
  <c r="Y5004"/>
  <c r="Y3980"/>
  <c r="Y4593"/>
  <c r="Y3185"/>
  <c r="Y2415"/>
  <c r="Y893"/>
  <c r="Y688"/>
  <c r="Y68"/>
  <c r="Y5009"/>
  <c r="Y3985"/>
  <c r="Y1868"/>
  <c r="Y5104"/>
  <c r="Y3458"/>
  <c r="Y2017"/>
  <c r="Y89"/>
  <c r="Y4866"/>
  <c r="Y3842"/>
  <c r="Y3047"/>
  <c r="Y1164"/>
  <c r="Y550"/>
  <c r="Y5273"/>
  <c r="Y3014"/>
  <c r="Y3659"/>
  <c r="Y230"/>
  <c r="Y5176"/>
  <c r="Y1270"/>
  <c r="Y149"/>
  <c r="Y4447"/>
  <c r="Y3212"/>
  <c r="Y2269"/>
  <c r="Y1156"/>
  <c r="Y2790"/>
  <c r="Y1754"/>
  <c r="Y1549"/>
  <c r="Y934"/>
  <c r="Y2817"/>
  <c r="Y2536"/>
  <c r="Y5433"/>
  <c r="Y5561"/>
  <c r="Y5689"/>
  <c r="Y5817"/>
  <c r="Y5945"/>
  <c r="Y6073"/>
  <c r="Y5332"/>
  <c r="Y5460"/>
  <c r="Y5588"/>
  <c r="Y5716"/>
  <c r="Y5844"/>
  <c r="Y5972"/>
  <c r="Y6100"/>
  <c r="Y6228"/>
  <c r="Y6356"/>
  <c r="Y6484"/>
  <c r="Y6612"/>
  <c r="Y6740"/>
  <c r="Y6794"/>
  <c r="Y6922"/>
  <c r="Y4453"/>
  <c r="Y3045"/>
  <c r="Y2275"/>
  <c r="Y1777"/>
  <c r="Y2980"/>
  <c r="Y3625"/>
  <c r="Y309"/>
  <c r="Y4292"/>
  <c r="Y4905"/>
  <c r="Y3881"/>
  <c r="Y2727"/>
  <c r="Y4998"/>
  <c r="Y3974"/>
  <c r="Y4680"/>
  <c r="Y363"/>
  <c r="Y1480"/>
  <c r="Y1275"/>
  <c r="Y661"/>
  <c r="Y1695"/>
  <c r="Y5443"/>
  <c r="Y5571"/>
  <c r="Y5699"/>
  <c r="Y5827"/>
  <c r="Y5955"/>
  <c r="Y6083"/>
  <c r="Y6197"/>
  <c r="Y6325"/>
  <c r="Y6453"/>
  <c r="Y6965"/>
  <c r="Y5382"/>
  <c r="Y5510"/>
  <c r="Y5638"/>
  <c r="Y5766"/>
  <c r="Y5894"/>
  <c r="Y6022"/>
  <c r="Y6150"/>
  <c r="Y6278"/>
  <c r="Y6406"/>
  <c r="Y6534"/>
  <c r="Y6662"/>
  <c r="Y5109"/>
  <c r="Y3495"/>
  <c r="Y4258"/>
  <c r="Y3847"/>
  <c r="Y4219"/>
  <c r="Y2466"/>
  <c r="Y1430"/>
  <c r="Y2429"/>
  <c r="Y2148"/>
  <c r="Y1709"/>
  <c r="Y1337"/>
  <c r="Y4383"/>
  <c r="Y1707"/>
  <c r="Y3452"/>
  <c r="Y5057"/>
  <c r="Y1357"/>
  <c r="Y4860"/>
  <c r="Y3836"/>
  <c r="Y1978"/>
  <c r="Y3395"/>
  <c r="Y187"/>
  <c r="Y4389"/>
  <c r="Y3154"/>
  <c r="Y2981"/>
  <c r="Y2211"/>
  <c r="Y1918"/>
  <c r="Y1713"/>
  <c r="Y1098"/>
  <c r="Y484"/>
  <c r="Y2001"/>
  <c r="Y733"/>
  <c r="Y4754"/>
  <c r="Y3730"/>
  <c r="Y2935"/>
  <c r="Y5124"/>
  <c r="Y4100"/>
  <c r="Y4713"/>
  <c r="Y3689"/>
  <c r="Y3305"/>
  <c r="Y2535"/>
  <c r="Y2254"/>
  <c r="Y1013"/>
  <c r="Y3160"/>
  <c r="Y2217"/>
  <c r="Y1924"/>
  <c r="Y5142"/>
  <c r="Y4118"/>
  <c r="Y3707"/>
  <c r="Y2055"/>
  <c r="Y1031"/>
  <c r="Y114"/>
  <c r="Y3662"/>
  <c r="Y2642"/>
  <c r="Y787"/>
  <c r="Y3178"/>
  <c r="Y5194"/>
  <c r="Y4170"/>
  <c r="Y4783"/>
  <c r="Y3759"/>
  <c r="Y3375"/>
  <c r="Y1083"/>
  <c r="Y167"/>
  <c r="Y1592"/>
  <c r="Y4844"/>
  <c r="Y3820"/>
  <c r="Y4433"/>
  <c r="Y3025"/>
  <c r="Y1962"/>
  <c r="Y1757"/>
  <c r="Y1142"/>
  <c r="Y528"/>
  <c r="Y2669"/>
  <c r="Y2388"/>
  <c r="Y1354"/>
  <c r="Y535"/>
  <c r="Y4590"/>
  <c r="Y5203"/>
  <c r="Y3589"/>
  <c r="Y888"/>
  <c r="Y273"/>
  <c r="Y5200"/>
  <c r="Y4176"/>
  <c r="Y4789"/>
  <c r="Y3765"/>
  <c r="Y3381"/>
  <c r="Y2611"/>
  <c r="Y4464"/>
  <c r="Y4053"/>
  <c r="Y4834"/>
  <c r="Y3810"/>
  <c r="Y4423"/>
  <c r="Y2245"/>
  <c r="Y1132"/>
  <c r="Y518"/>
  <c r="Y4628"/>
  <c r="Y5241"/>
  <c r="Y2982"/>
  <c r="Y3627"/>
  <c r="Y311"/>
  <c r="Y1428"/>
  <c r="Y198"/>
  <c r="Y3992"/>
  <c r="Y2146"/>
  <c r="Y4287"/>
  <c r="Y3052"/>
  <c r="Y1611"/>
  <c r="Y996"/>
  <c r="Y381"/>
  <c r="Y814"/>
  <c r="Y5089"/>
  <c r="Y3650"/>
  <c r="Y3475"/>
  <c r="Y1594"/>
  <c r="Y1389"/>
  <c r="Y775"/>
  <c r="Y364"/>
  <c r="Y4835"/>
  <c r="Y4165"/>
  <c r="Y2730"/>
  <c r="Y1694"/>
  <c r="Y1489"/>
  <c r="Y874"/>
  <c r="Y4951"/>
  <c r="Y1456"/>
  <c r="Y1251"/>
  <c r="Y637"/>
  <c r="Y226"/>
  <c r="Y4132"/>
  <c r="Y3337"/>
  <c r="Y2567"/>
  <c r="Y2286"/>
  <c r="Y1250"/>
  <c r="Y1045"/>
  <c r="Y2249"/>
  <c r="Y522"/>
  <c r="Y4648"/>
  <c r="Y4237"/>
  <c r="Y2058"/>
  <c r="Y1561"/>
  <c r="Y331"/>
  <c r="Y4330"/>
  <c r="Y3919"/>
  <c r="Y3504"/>
  <c r="Y1448"/>
  <c r="Y1243"/>
  <c r="Y629"/>
  <c r="Y4351"/>
  <c r="Y4108"/>
  <c r="Y4721"/>
  <c r="Y3697"/>
  <c r="Y3313"/>
  <c r="Y2543"/>
  <c r="Y2045"/>
  <c r="Y1021"/>
  <c r="Y816"/>
  <c r="Y117"/>
  <c r="Y4113"/>
  <c r="Y1996"/>
  <c r="Y5232"/>
  <c r="Y4994"/>
  <c r="Y3970"/>
  <c r="Y3175"/>
  <c r="Y883"/>
  <c r="Y678"/>
  <c r="Y3142"/>
  <c r="Y1086"/>
  <c r="Y4059"/>
  <c r="Y3469"/>
  <c r="Y358"/>
  <c r="Y5304"/>
  <c r="Y1398"/>
  <c r="Y4575"/>
  <c r="Y3340"/>
  <c r="Y2397"/>
  <c r="Y2116"/>
  <c r="Y2945"/>
  <c r="Y1882"/>
  <c r="Y1677"/>
  <c r="Y1274"/>
  <c r="Y2664"/>
  <c r="Y6183"/>
  <c r="Y6311"/>
  <c r="Y6439"/>
  <c r="Y6567"/>
  <c r="Y6695"/>
  <c r="Y6823"/>
  <c r="Y6951"/>
  <c r="Y5386"/>
  <c r="Y5514"/>
  <c r="Y5642"/>
  <c r="Y5770"/>
  <c r="Y5898"/>
  <c r="Y6026"/>
  <c r="Y6154"/>
  <c r="Y6282"/>
  <c r="Y6410"/>
  <c r="Y6538"/>
  <c r="Y6666"/>
  <c r="Y4581"/>
  <c r="Y3173"/>
  <c r="Y2403"/>
  <c r="Y1905"/>
  <c r="Y881"/>
  <c r="Y56"/>
  <c r="Y4420"/>
  <c r="Y5033"/>
  <c r="Y4009"/>
  <c r="Y2855"/>
  <c r="Y5126"/>
  <c r="Y4102"/>
  <c r="Y3691"/>
  <c r="Y4808"/>
  <c r="Y3784"/>
  <c r="Y1608"/>
  <c r="Y1403"/>
  <c r="Y789"/>
  <c r="Y1823"/>
  <c r="Y5429"/>
  <c r="Y5557"/>
  <c r="Y5685"/>
  <c r="Y5813"/>
  <c r="Y5941"/>
  <c r="Y6069"/>
  <c r="Y5424"/>
  <c r="Y5552"/>
  <c r="Y5680"/>
  <c r="Y5808"/>
  <c r="Y5936"/>
  <c r="Y6064"/>
  <c r="Y6192"/>
  <c r="Y6320"/>
  <c r="Y6448"/>
  <c r="Y6576"/>
  <c r="Y6704"/>
  <c r="Y6179"/>
  <c r="Y6307"/>
  <c r="Y6435"/>
  <c r="Y6563"/>
  <c r="Y6691"/>
  <c r="Y6819"/>
  <c r="Y6947"/>
  <c r="Y6832"/>
  <c r="Y6960"/>
  <c r="Y6854"/>
  <c r="Y6982"/>
  <c r="Y5237"/>
  <c r="Y2978"/>
  <c r="Y3623"/>
  <c r="Y4386"/>
  <c r="Y3975"/>
  <c r="Y3560"/>
  <c r="Y4347"/>
  <c r="Y3112"/>
  <c r="Y2594"/>
  <c r="Y1558"/>
  <c r="Y2557"/>
  <c r="Y2276"/>
  <c r="Y1837"/>
  <c r="Y5155"/>
  <c r="Y2906"/>
  <c r="Y1465"/>
  <c r="Y850"/>
  <c r="Y4511"/>
  <c r="Y1835"/>
  <c r="Y5185"/>
  <c r="Y3571"/>
  <c r="Y1485"/>
  <c r="Y255"/>
  <c r="Y4988"/>
  <c r="Y3964"/>
  <c r="Y4517"/>
  <c r="Y3282"/>
  <c r="Y3109"/>
  <c r="Y2339"/>
  <c r="Y1841"/>
  <c r="Y1226"/>
  <c r="Y612"/>
  <c r="Y3561"/>
  <c r="Y245"/>
  <c r="Y4882"/>
  <c r="Y3858"/>
  <c r="Y3063"/>
  <c r="Y5252"/>
  <c r="Y4228"/>
  <c r="Y4841"/>
  <c r="Y3817"/>
  <c r="Y3433"/>
  <c r="Y2663"/>
  <c r="Y2382"/>
  <c r="Y1141"/>
  <c r="Y3288"/>
  <c r="Y2345"/>
  <c r="Y2064"/>
  <c r="Y5270"/>
  <c r="Y4246"/>
  <c r="Y3835"/>
  <c r="Y1159"/>
  <c r="Y545"/>
  <c r="Y2770"/>
  <c r="Y299"/>
  <c r="Y3306"/>
  <c r="Y5322"/>
  <c r="Y4298"/>
  <c r="Y4911"/>
  <c r="Y3887"/>
  <c r="Y1211"/>
  <c r="Y1720"/>
  <c r="Y4972"/>
  <c r="Y3948"/>
  <c r="Y4561"/>
  <c r="Y3153"/>
  <c r="Y1885"/>
  <c r="Y861"/>
  <c r="Y656"/>
  <c r="Y36"/>
  <c r="Y2797"/>
  <c r="Y2516"/>
  <c r="Y1482"/>
  <c r="Y663"/>
  <c r="Y4718"/>
  <c r="Y3694"/>
  <c r="Y2899"/>
  <c r="Y1016"/>
  <c r="Y401"/>
  <c r="Y4304"/>
  <c r="Y4917"/>
  <c r="Y3893"/>
  <c r="Y2739"/>
  <c r="Y4592"/>
  <c r="Y4181"/>
  <c r="Y4962"/>
  <c r="Y3938"/>
  <c r="Y4551"/>
  <c r="Y2373"/>
  <c r="Y2092"/>
  <c r="Y851"/>
  <c r="Y646"/>
  <c r="Y274"/>
  <c r="Y4756"/>
  <c r="Y3732"/>
  <c r="Y3110"/>
  <c r="Y1054"/>
  <c r="Y1556"/>
  <c r="Y5144"/>
  <c r="Y2274"/>
  <c r="Y2057"/>
  <c r="Y4415"/>
  <c r="Y3180"/>
  <c r="Y1739"/>
  <c r="Y1124"/>
  <c r="Y5217"/>
  <c r="Y2958"/>
  <c r="Y3603"/>
  <c r="Y1722"/>
  <c r="Y1517"/>
  <c r="Y902"/>
  <c r="Y4963"/>
  <c r="Y238"/>
  <c r="Y4293"/>
  <c r="Y2885"/>
  <c r="Y1822"/>
  <c r="Y1617"/>
  <c r="Y1002"/>
  <c r="Y3465"/>
  <c r="Y1584"/>
  <c r="Y1379"/>
  <c r="Y765"/>
  <c r="Y354"/>
  <c r="Y4260"/>
  <c r="Y2695"/>
  <c r="Y2414"/>
  <c r="Y1378"/>
  <c r="Y1173"/>
  <c r="Y2377"/>
  <c r="Y2096"/>
  <c r="Y650"/>
  <c r="Y4776"/>
  <c r="Y3752"/>
  <c r="Y4365"/>
  <c r="Y2187"/>
  <c r="Y1689"/>
  <c r="Y4458"/>
  <c r="Y5071"/>
  <c r="Y3632"/>
  <c r="Y1576"/>
  <c r="Y1371"/>
  <c r="Y757"/>
  <c r="Y4479"/>
  <c r="Y4236"/>
  <c r="Y4849"/>
  <c r="Y3825"/>
  <c r="Y3441"/>
  <c r="Y2671"/>
  <c r="Y4241"/>
  <c r="Y3728"/>
  <c r="Y1050"/>
  <c r="Y4098"/>
  <c r="Y3687"/>
  <c r="Y3303"/>
  <c r="Y806"/>
  <c r="Y107"/>
  <c r="Y3270"/>
  <c r="Y1214"/>
  <c r="Y4187"/>
  <c r="Y2952"/>
  <c r="Y3597"/>
  <c r="Y281"/>
  <c r="Y1526"/>
  <c r="Y4703"/>
  <c r="Y2525"/>
  <c r="Y2244"/>
  <c r="Y2027"/>
  <c r="Y1003"/>
  <c r="Y1805"/>
  <c r="Y1402"/>
  <c r="Y2992"/>
  <c r="Y2792"/>
  <c r="Y5351"/>
  <c r="Y5479"/>
  <c r="Y5607"/>
  <c r="Y5735"/>
  <c r="Y5863"/>
  <c r="Y5991"/>
  <c r="Y5529"/>
  <c r="Y5657"/>
  <c r="Y5785"/>
  <c r="Y5913"/>
  <c r="Y6041"/>
  <c r="Y5428"/>
  <c r="Y5556"/>
  <c r="Y5684"/>
  <c r="Y5812"/>
  <c r="Y5940"/>
  <c r="Y6068"/>
  <c r="Y6196"/>
  <c r="Y6324"/>
  <c r="Y6452"/>
  <c r="Y6580"/>
  <c r="Y6708"/>
  <c r="Y6868"/>
  <c r="Y6996"/>
  <c r="Y4709"/>
  <c r="Y3685"/>
  <c r="Y3301"/>
  <c r="Y2531"/>
  <c r="Y1009"/>
  <c r="Y4548"/>
  <c r="Y4137"/>
  <c r="Y231"/>
  <c r="Y5254"/>
  <c r="Y4230"/>
  <c r="Y3819"/>
  <c r="Y1348"/>
  <c r="Y529"/>
  <c r="Y4936"/>
  <c r="Y3912"/>
  <c r="Y1736"/>
  <c r="Y1531"/>
  <c r="Y1951"/>
  <c r="Y927"/>
  <c r="Y5411"/>
  <c r="Y5539"/>
  <c r="Y5667"/>
  <c r="Y5795"/>
  <c r="Y5923"/>
  <c r="Y6051"/>
  <c r="Y6165"/>
  <c r="Y6293"/>
  <c r="Y6421"/>
  <c r="Y5350"/>
  <c r="Y5478"/>
  <c r="Y5606"/>
  <c r="Y5734"/>
  <c r="Y5862"/>
  <c r="Y5990"/>
  <c r="Y6118"/>
  <c r="Y6246"/>
  <c r="Y6374"/>
  <c r="Y6502"/>
  <c r="Y6630"/>
  <c r="Y6758"/>
  <c r="Y3106"/>
  <c r="Y4514"/>
  <c r="Y177"/>
  <c r="Y4475"/>
  <c r="Y3240"/>
  <c r="Y2722"/>
  <c r="Y1686"/>
  <c r="Y866"/>
  <c r="Y2685"/>
  <c r="Y2404"/>
  <c r="Y5283"/>
  <c r="Y3034"/>
  <c r="Y1593"/>
  <c r="Y978"/>
  <c r="Y4639"/>
  <c r="Y1963"/>
  <c r="Y218"/>
  <c r="Y5313"/>
  <c r="Y2881"/>
  <c r="Y1613"/>
  <c r="Y383"/>
  <c r="Y4092"/>
  <c r="Y101"/>
  <c r="Y2810"/>
  <c r="Y1359"/>
  <c r="Y5056"/>
  <c r="Y4645"/>
  <c r="Y3410"/>
  <c r="Y3237"/>
  <c r="Y2467"/>
  <c r="Y1969"/>
  <c r="Y945"/>
  <c r="Y740"/>
  <c r="Y2838"/>
  <c r="Y373"/>
  <c r="Y3986"/>
  <c r="Y3191"/>
  <c r="Y899"/>
  <c r="Y74"/>
  <c r="Y4356"/>
  <c r="Y4969"/>
  <c r="Y3945"/>
  <c r="Y3530"/>
  <c r="Y2791"/>
  <c r="Y2510"/>
  <c r="Y1269"/>
  <c r="Y2860"/>
  <c r="Y3416"/>
  <c r="Y2473"/>
  <c r="Y2192"/>
  <c r="Y47"/>
  <c r="Y4374"/>
  <c r="Y3963"/>
  <c r="Y3548"/>
  <c r="Y1287"/>
  <c r="Y673"/>
  <c r="Y2155"/>
  <c r="Y3434"/>
  <c r="Y65"/>
  <c r="Y4426"/>
  <c r="Y5039"/>
  <c r="Y4015"/>
  <c r="Y1339"/>
  <c r="Y1848"/>
  <c r="Y4076"/>
  <c r="Y4689"/>
  <c r="Y3281"/>
  <c r="Y2013"/>
  <c r="Y989"/>
  <c r="Y784"/>
  <c r="Y85"/>
  <c r="Y2644"/>
  <c r="Y1610"/>
  <c r="Y791"/>
  <c r="Y4846"/>
  <c r="Y3822"/>
  <c r="Y3027"/>
  <c r="Y1144"/>
  <c r="Y4432"/>
  <c r="Y5045"/>
  <c r="Y4021"/>
  <c r="Y2867"/>
  <c r="Y4720"/>
  <c r="Y4309"/>
  <c r="Y4066"/>
  <c r="Y4679"/>
  <c r="Y2501"/>
  <c r="Y2220"/>
  <c r="Y2003"/>
  <c r="Y774"/>
  <c r="Y402"/>
  <c r="Y4884"/>
  <c r="Y3860"/>
  <c r="Y3238"/>
  <c r="Y2002"/>
  <c r="Y1182"/>
  <c r="Y3565"/>
  <c r="Y1684"/>
  <c r="Y249"/>
  <c r="Y5272"/>
  <c r="Y2402"/>
  <c r="Y4543"/>
  <c r="Y3308"/>
  <c r="Y1867"/>
  <c r="Y843"/>
  <c r="Y18"/>
  <c r="Y3536"/>
  <c r="Y3086"/>
  <c r="Y2913"/>
  <c r="Y1850"/>
  <c r="Y1645"/>
  <c r="Y1030"/>
  <c r="Y5091"/>
  <c r="Y4067"/>
  <c r="Y3477"/>
  <c r="Y366"/>
  <c r="Y4421"/>
  <c r="Y3013"/>
  <c r="Y1950"/>
  <c r="Y1745"/>
  <c r="Y1342"/>
  <c r="Y2948"/>
  <c r="Y3593"/>
  <c r="Y1712"/>
  <c r="Y1507"/>
  <c r="Y277"/>
  <c r="Y4388"/>
  <c r="Y2823"/>
  <c r="Y2542"/>
  <c r="Y1506"/>
  <c r="Y2505"/>
  <c r="Y2224"/>
  <c r="Y778"/>
  <c r="Y79"/>
  <c r="Y4904"/>
  <c r="Y3880"/>
  <c r="Y4493"/>
  <c r="Y3085"/>
  <c r="Y2315"/>
  <c r="Y2022"/>
  <c r="Y1817"/>
  <c r="Y4586"/>
  <c r="Y5199"/>
  <c r="Y1704"/>
  <c r="Y1499"/>
  <c r="Y4607"/>
  <c r="Y4364"/>
  <c r="Y4977"/>
  <c r="Y3953"/>
  <c r="Y2799"/>
  <c r="Y4369"/>
  <c r="Y108"/>
  <c r="Y5077"/>
  <c r="Y3856"/>
  <c r="Y1178"/>
  <c r="Y4226"/>
  <c r="Y3815"/>
  <c r="Y3431"/>
  <c r="Y5044"/>
  <c r="Y3398"/>
  <c r="Y4315"/>
  <c r="Y3080"/>
  <c r="Y409"/>
  <c r="Y5149"/>
  <c r="Y2890"/>
  <c r="Y3535"/>
  <c r="Y1654"/>
  <c r="Y834"/>
  <c r="Y4831"/>
  <c r="Y2653"/>
  <c r="Y2372"/>
  <c r="Y335"/>
  <c r="Y2150"/>
  <c r="Y1933"/>
  <c r="Y1530"/>
  <c r="Y3120"/>
  <c r="Y2947"/>
  <c r="Y2177"/>
  <c r="Y450"/>
  <c r="Y17"/>
  <c r="Y6233"/>
  <c r="Y6361"/>
  <c r="Y6489"/>
  <c r="Y6617"/>
  <c r="Y6745"/>
  <c r="Y6873"/>
  <c r="Y7001"/>
  <c r="Y4837"/>
  <c r="Y3813"/>
  <c r="Y3429"/>
  <c r="Y2659"/>
  <c r="Y1137"/>
  <c r="Y523"/>
  <c r="Y5010"/>
  <c r="Y4676"/>
  <c r="Y4265"/>
  <c r="Y2087"/>
  <c r="Y359"/>
  <c r="Y4358"/>
  <c r="Y3947"/>
  <c r="Y3532"/>
  <c r="Y1476"/>
  <c r="Y657"/>
  <c r="Y4040"/>
  <c r="Y49"/>
  <c r="Y1864"/>
  <c r="Y1659"/>
  <c r="Y823"/>
  <c r="Y1055"/>
  <c r="Y139"/>
  <c r="Y5397"/>
  <c r="Y5525"/>
  <c r="Y5653"/>
  <c r="Y5781"/>
  <c r="Y5909"/>
  <c r="Y6037"/>
  <c r="Y5392"/>
  <c r="Y5520"/>
  <c r="Y5648"/>
  <c r="Y5776"/>
  <c r="Y5904"/>
  <c r="Y6032"/>
  <c r="Y6160"/>
  <c r="Y6288"/>
  <c r="Y6416"/>
  <c r="Y6544"/>
  <c r="Y6672"/>
  <c r="Y6147"/>
  <c r="Y6275"/>
  <c r="Y6403"/>
  <c r="Y6531"/>
  <c r="Y6659"/>
  <c r="Y6787"/>
  <c r="Y6915"/>
  <c r="Y6800"/>
  <c r="Y6928"/>
  <c r="Y6822"/>
  <c r="Y6950"/>
  <c r="Y3234"/>
  <c r="Y4642"/>
  <c r="Y2052"/>
  <c r="Y4603"/>
  <c r="Y3368"/>
  <c r="Y2877"/>
  <c r="Y1814"/>
  <c r="Y994"/>
  <c r="Y2813"/>
  <c r="Y2532"/>
  <c r="Y1069"/>
  <c r="Y455"/>
  <c r="Y2979"/>
  <c r="Y482"/>
  <c r="Y3162"/>
  <c r="Y1721"/>
  <c r="Y4767"/>
  <c r="Y3743"/>
  <c r="Y151"/>
  <c r="Y346"/>
  <c r="Y1741"/>
  <c r="Y4220"/>
  <c r="Y1487"/>
  <c r="Y257"/>
  <c r="Y5184"/>
  <c r="Y4773"/>
  <c r="Y3749"/>
  <c r="Y3365"/>
  <c r="Y2595"/>
  <c r="Y1278"/>
  <c r="Y1073"/>
  <c r="Y459"/>
  <c r="Y157"/>
  <c r="Y5061"/>
  <c r="Y502"/>
  <c r="Y5138"/>
  <c r="Y4114"/>
  <c r="Y3703"/>
  <c r="Y3319"/>
  <c r="Y4484"/>
  <c r="Y5097"/>
  <c r="Y4073"/>
  <c r="Y3658"/>
  <c r="Y3483"/>
  <c r="Y2638"/>
  <c r="Y1397"/>
  <c r="Y504"/>
  <c r="Y2601"/>
  <c r="Y2320"/>
  <c r="Y1284"/>
  <c r="Y4502"/>
  <c r="Y3676"/>
  <c r="Y1415"/>
  <c r="Y801"/>
  <c r="Y2283"/>
  <c r="Y4554"/>
  <c r="Y5167"/>
  <c r="Y4143"/>
  <c r="Y1467"/>
  <c r="Y1976"/>
  <c r="Y4204"/>
  <c r="Y4817"/>
  <c r="Y3793"/>
  <c r="Y3409"/>
  <c r="Y1322"/>
  <c r="Y1117"/>
  <c r="Y503"/>
  <c r="Y2772"/>
  <c r="Y1738"/>
  <c r="Y4974"/>
  <c r="Y3950"/>
  <c r="Y3155"/>
  <c r="Y863"/>
  <c r="Y38"/>
  <c r="Y4560"/>
  <c r="Y5173"/>
  <c r="Y4149"/>
  <c r="Y2914"/>
  <c r="Y3559"/>
  <c r="Y243"/>
  <c r="Y4848"/>
  <c r="Y4437"/>
  <c r="Y3029"/>
  <c r="Y4194"/>
  <c r="Y4807"/>
  <c r="Y3783"/>
  <c r="Y2629"/>
  <c r="Y2348"/>
  <c r="Y2996"/>
  <c r="Y5012"/>
  <c r="Y3988"/>
  <c r="Y3366"/>
  <c r="Y1812"/>
  <c r="Y377"/>
  <c r="Y2530"/>
  <c r="Y4671"/>
  <c r="Y3436"/>
  <c r="Y1995"/>
  <c r="Y971"/>
  <c r="Y3664"/>
  <c r="Y3214"/>
  <c r="Y1773"/>
  <c r="Y1158"/>
  <c r="Y5219"/>
  <c r="Y4195"/>
  <c r="Y2960"/>
  <c r="Y3605"/>
  <c r="Y904"/>
  <c r="Y289"/>
  <c r="Y4549"/>
  <c r="Y3141"/>
  <c r="Y2090"/>
  <c r="Y1873"/>
  <c r="Y849"/>
  <c r="Y24"/>
  <c r="Y1470"/>
  <c r="Y1840"/>
  <c r="Y1635"/>
  <c r="Y405"/>
  <c r="Y4516"/>
  <c r="Y2830"/>
  <c r="Y2670"/>
  <c r="Y1634"/>
  <c r="Y3787"/>
  <c r="Y2633"/>
  <c r="Y2352"/>
  <c r="Y497"/>
  <c r="Y5032"/>
  <c r="Y4008"/>
  <c r="Y4621"/>
  <c r="Y3213"/>
  <c r="Y2443"/>
  <c r="Y1945"/>
  <c r="Y921"/>
  <c r="Y4714"/>
  <c r="Y3690"/>
  <c r="Y2895"/>
  <c r="Y1832"/>
  <c r="Y1627"/>
  <c r="Y4735"/>
  <c r="Y2059"/>
  <c r="Y1035"/>
  <c r="Y4492"/>
  <c r="Y4081"/>
  <c r="Y4497"/>
  <c r="Y3089"/>
  <c r="Y1356"/>
  <c r="Y537"/>
  <c r="Y5205"/>
  <c r="Y2946"/>
  <c r="Y3591"/>
  <c r="Y3984"/>
  <c r="Y4354"/>
  <c r="Y3943"/>
  <c r="Y3528"/>
  <c r="Y5172"/>
  <c r="Y145"/>
  <c r="Y4443"/>
  <c r="Y3208"/>
  <c r="Y5277"/>
  <c r="Y3018"/>
  <c r="Y3663"/>
  <c r="Y1782"/>
  <c r="Y962"/>
  <c r="Y2781"/>
  <c r="Y2500"/>
  <c r="Y234"/>
  <c r="Y2278"/>
  <c r="Y1242"/>
  <c r="Y1037"/>
  <c r="Y423"/>
  <c r="Y121"/>
  <c r="Y1658"/>
  <c r="Y838"/>
  <c r="Y3248"/>
  <c r="Y3075"/>
  <c r="Y2305"/>
  <c r="Y578"/>
  <c r="Y5447"/>
  <c r="Y5575"/>
  <c r="Y5703"/>
  <c r="Y5831"/>
  <c r="Y5959"/>
  <c r="Y6087"/>
  <c r="Y6933"/>
  <c r="Y5396"/>
  <c r="Y5524"/>
  <c r="Y5652"/>
  <c r="Y5780"/>
  <c r="Y5908"/>
  <c r="Y6036"/>
  <c r="Y6164"/>
  <c r="Y6292"/>
  <c r="Y6420"/>
  <c r="Y6548"/>
  <c r="Y6676"/>
  <c r="Y6836"/>
  <c r="Y6964"/>
  <c r="Y6858"/>
  <c r="Y6986"/>
  <c r="Y4965"/>
  <c r="Y3941"/>
  <c r="Y3526"/>
  <c r="Y2787"/>
  <c r="Y1265"/>
  <c r="Y651"/>
  <c r="Y2051"/>
  <c r="Y1027"/>
  <c r="Y4804"/>
  <c r="Y4393"/>
  <c r="Y2985"/>
  <c r="Y2215"/>
  <c r="Y4486"/>
  <c r="Y3660"/>
  <c r="Y1604"/>
  <c r="Y785"/>
  <c r="Y4168"/>
  <c r="Y1992"/>
  <c r="Y1787"/>
  <c r="Y1183"/>
  <c r="Y5379"/>
  <c r="Y5507"/>
  <c r="Y5635"/>
  <c r="Y5763"/>
  <c r="Y5891"/>
  <c r="Y6019"/>
  <c r="Y6133"/>
  <c r="Y6261"/>
  <c r="Y6389"/>
  <c r="Y5446"/>
  <c r="Y5574"/>
  <c r="Y5702"/>
  <c r="Y5830"/>
  <c r="Y5958"/>
  <c r="Y6086"/>
  <c r="Y6214"/>
  <c r="Y6342"/>
  <c r="Y6470"/>
  <c r="Y6598"/>
  <c r="Y6726"/>
  <c r="Y3362"/>
  <c r="Y4770"/>
  <c r="Y3746"/>
  <c r="Y4731"/>
  <c r="Y1942"/>
  <c r="Y2660"/>
  <c r="Y1197"/>
  <c r="Y583"/>
  <c r="Y3107"/>
  <c r="Y610"/>
  <c r="G5" l="1"/>
  <c r="G7" s="1"/>
  <c r="F19" i="15" l="1"/>
  <c r="F18"/>
  <c r="F17"/>
  <c r="F16"/>
  <c r="F15"/>
  <c r="F14"/>
  <c r="F15" i="14"/>
  <c r="F16"/>
  <c r="F17"/>
  <c r="F18"/>
  <c r="F19"/>
  <c r="F14"/>
  <c r="D15" i="21" l="1"/>
  <c r="E15" s="1"/>
  <c r="D16"/>
  <c r="E16" s="1"/>
  <c r="D17"/>
  <c r="E17" s="1"/>
  <c r="D18"/>
  <c r="E18" s="1"/>
  <c r="D14"/>
  <c r="E14" s="1"/>
  <c r="C14"/>
  <c r="C15"/>
  <c r="C16"/>
  <c r="C17"/>
  <c r="C18"/>
  <c r="E20" l="1"/>
  <c r="C8"/>
  <c r="C39" i="19"/>
  <c r="C41" s="1"/>
  <c r="C38"/>
  <c r="D38" s="1"/>
  <c r="C37"/>
  <c r="C44" s="1"/>
  <c r="C23"/>
  <c r="C21"/>
  <c r="C20"/>
  <c r="C22" s="1"/>
  <c r="C29"/>
  <c r="D29" s="1"/>
  <c r="C28"/>
  <c r="D28" s="1"/>
  <c r="C27"/>
  <c r="D27" s="1"/>
  <c r="C10"/>
  <c r="C9"/>
  <c r="C11" s="1"/>
  <c r="C12"/>
  <c r="I69" i="18"/>
  <c r="J69"/>
  <c r="K69"/>
  <c r="L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AS69"/>
  <c r="AT69"/>
  <c r="AU69"/>
  <c r="AV69"/>
  <c r="AW69"/>
  <c r="AX69"/>
  <c r="AY69"/>
  <c r="AZ69"/>
  <c r="BA69"/>
  <c r="BB69"/>
  <c r="BC69"/>
  <c r="BD69"/>
  <c r="BD82" s="1"/>
  <c r="BE69"/>
  <c r="BE78" s="1"/>
  <c r="BF69"/>
  <c r="BF78" s="1"/>
  <c r="BG69"/>
  <c r="BG78" s="1"/>
  <c r="BH69"/>
  <c r="BH78" s="1"/>
  <c r="BI69"/>
  <c r="BI78" s="1"/>
  <c r="BJ69"/>
  <c r="BJ78" s="1"/>
  <c r="BK69"/>
  <c r="BK78" s="1"/>
  <c r="BL69"/>
  <c r="BL78" s="1"/>
  <c r="BM69"/>
  <c r="BM82" s="1"/>
  <c r="BN69"/>
  <c r="BN78" s="1"/>
  <c r="BO69"/>
  <c r="BO78" s="1"/>
  <c r="BP69"/>
  <c r="BP78" s="1"/>
  <c r="BQ69"/>
  <c r="BQ78" s="1"/>
  <c r="BR69"/>
  <c r="BR78" s="1"/>
  <c r="BS69"/>
  <c r="BS78" s="1"/>
  <c r="BT69"/>
  <c r="BT82" s="1"/>
  <c r="BU69"/>
  <c r="BU82" s="1"/>
  <c r="BV69"/>
  <c r="BV78" s="1"/>
  <c r="BW69"/>
  <c r="BW78" s="1"/>
  <c r="BX69"/>
  <c r="BX82" s="1"/>
  <c r="BY69"/>
  <c r="BY82" s="1"/>
  <c r="BZ69"/>
  <c r="BZ82" s="1"/>
  <c r="CA69"/>
  <c r="CA78" s="1"/>
  <c r="CB69"/>
  <c r="CB82" s="1"/>
  <c r="CC69"/>
  <c r="CC82" s="1"/>
  <c r="CD69"/>
  <c r="CD78" s="1"/>
  <c r="CE69"/>
  <c r="CE78" s="1"/>
  <c r="CF69"/>
  <c r="CF78" s="1"/>
  <c r="CG69"/>
  <c r="CG78" s="1"/>
  <c r="CH69"/>
  <c r="CH82" s="1"/>
  <c r="CI69"/>
  <c r="CI78" s="1"/>
  <c r="CJ69"/>
  <c r="CJ82" s="1"/>
  <c r="CK69"/>
  <c r="CK82" s="1"/>
  <c r="CL69"/>
  <c r="CL78" s="1"/>
  <c r="CM69"/>
  <c r="CM78" s="1"/>
  <c r="CN69"/>
  <c r="CN78" s="1"/>
  <c r="CO69"/>
  <c r="CO78" s="1"/>
  <c r="CP69"/>
  <c r="CP78" s="1"/>
  <c r="CQ69"/>
  <c r="CQ78" s="1"/>
  <c r="CR69"/>
  <c r="CR78" s="1"/>
  <c r="CS69"/>
  <c r="CS82" s="1"/>
  <c r="CT69"/>
  <c r="CT78" s="1"/>
  <c r="CU69"/>
  <c r="CU78" s="1"/>
  <c r="CV69"/>
  <c r="CV78" s="1"/>
  <c r="CW69"/>
  <c r="CW78" s="1"/>
  <c r="CX69"/>
  <c r="CX78" s="1"/>
  <c r="CY69"/>
  <c r="CY78" s="1"/>
  <c r="CZ69"/>
  <c r="CZ82" s="1"/>
  <c r="DA69"/>
  <c r="DA82" s="1"/>
  <c r="DB69"/>
  <c r="DB78" s="1"/>
  <c r="DC69"/>
  <c r="DC78" s="1"/>
  <c r="DD69"/>
  <c r="DD82" s="1"/>
  <c r="DE69"/>
  <c r="DE82" s="1"/>
  <c r="DF69"/>
  <c r="DF82" s="1"/>
  <c r="DG69"/>
  <c r="DG78" s="1"/>
  <c r="DH69"/>
  <c r="DH82" s="1"/>
  <c r="DI69"/>
  <c r="DI82" s="1"/>
  <c r="DJ69"/>
  <c r="DJ78" s="1"/>
  <c r="DK69"/>
  <c r="DK78" s="1"/>
  <c r="DL69"/>
  <c r="DL78" s="1"/>
  <c r="DM69"/>
  <c r="DM78" s="1"/>
  <c r="DN69"/>
  <c r="DN82" s="1"/>
  <c r="DO69"/>
  <c r="DO78" s="1"/>
  <c r="DP69"/>
  <c r="DP82" s="1"/>
  <c r="DQ69"/>
  <c r="DQ82" s="1"/>
  <c r="DR69"/>
  <c r="DR78" s="1"/>
  <c r="DS69"/>
  <c r="DS78" s="1"/>
  <c r="DT69"/>
  <c r="DT78" s="1"/>
  <c r="DU69"/>
  <c r="DU78" s="1"/>
  <c r="DV69"/>
  <c r="DV78" s="1"/>
  <c r="DW69"/>
  <c r="DW78" s="1"/>
  <c r="DX69"/>
  <c r="DX78" s="1"/>
  <c r="DY69"/>
  <c r="DY82" s="1"/>
  <c r="DZ69"/>
  <c r="DZ78" s="1"/>
  <c r="EA69"/>
  <c r="EA78" s="1"/>
  <c r="EB69"/>
  <c r="EB78" s="1"/>
  <c r="EC69"/>
  <c r="EC78" s="1"/>
  <c r="ED69"/>
  <c r="ED78" s="1"/>
  <c r="EE69"/>
  <c r="EE78" s="1"/>
  <c r="EF69"/>
  <c r="EF82" s="1"/>
  <c r="EG69"/>
  <c r="EG82" s="1"/>
  <c r="EH69"/>
  <c r="EH78" s="1"/>
  <c r="EI69"/>
  <c r="EI78" s="1"/>
  <c r="EJ69"/>
  <c r="EJ82" s="1"/>
  <c r="EK69"/>
  <c r="EK82" s="1"/>
  <c r="EL69"/>
  <c r="EL82" s="1"/>
  <c r="EM69"/>
  <c r="EM78" s="1"/>
  <c r="EN69"/>
  <c r="EN82" s="1"/>
  <c r="EO69"/>
  <c r="EO82" s="1"/>
  <c r="EP69"/>
  <c r="EP78" s="1"/>
  <c r="EQ69"/>
  <c r="EQ78" s="1"/>
  <c r="ER69"/>
  <c r="ER78" s="1"/>
  <c r="ES69"/>
  <c r="ES78" s="1"/>
  <c r="ET69"/>
  <c r="ET82" s="1"/>
  <c r="EU69"/>
  <c r="EU78" s="1"/>
  <c r="EV69"/>
  <c r="EV82" s="1"/>
  <c r="EW69"/>
  <c r="EW82" s="1"/>
  <c r="EX69"/>
  <c r="EX78" s="1"/>
  <c r="EY69"/>
  <c r="EY78" s="1"/>
  <c r="EZ69"/>
  <c r="EZ78" s="1"/>
  <c r="FA69"/>
  <c r="FA78" s="1"/>
  <c r="FB69"/>
  <c r="FB78" s="1"/>
  <c r="FC69"/>
  <c r="FC78" s="1"/>
  <c r="FD69"/>
  <c r="FD78" s="1"/>
  <c r="FE69"/>
  <c r="FE82" s="1"/>
  <c r="FF69"/>
  <c r="FF78" s="1"/>
  <c r="FG69"/>
  <c r="FG78" s="1"/>
  <c r="FH69"/>
  <c r="FH78" s="1"/>
  <c r="FI69"/>
  <c r="FI78" s="1"/>
  <c r="FJ69"/>
  <c r="FJ78" s="1"/>
  <c r="FK69"/>
  <c r="FK78" s="1"/>
  <c r="FL69"/>
  <c r="FL82" s="1"/>
  <c r="FM69"/>
  <c r="FM82" s="1"/>
  <c r="FN69"/>
  <c r="FN78" s="1"/>
  <c r="FO69"/>
  <c r="FO78" s="1"/>
  <c r="FP69"/>
  <c r="FP82" s="1"/>
  <c r="FQ69"/>
  <c r="FQ82" s="1"/>
  <c r="FR69"/>
  <c r="FR82" s="1"/>
  <c r="FS69"/>
  <c r="FS78" s="1"/>
  <c r="FT69"/>
  <c r="FT82" s="1"/>
  <c r="FU69"/>
  <c r="FU82" s="1"/>
  <c r="FV69"/>
  <c r="FV78" s="1"/>
  <c r="FW69"/>
  <c r="FW78" s="1"/>
  <c r="FX69"/>
  <c r="FX78" s="1"/>
  <c r="FY69"/>
  <c r="FY78" s="1"/>
  <c r="FZ69"/>
  <c r="FZ82" s="1"/>
  <c r="GA69"/>
  <c r="GA78" s="1"/>
  <c r="GB69"/>
  <c r="GB82" s="1"/>
  <c r="GC69"/>
  <c r="GC82" s="1"/>
  <c r="GD69"/>
  <c r="GD78" s="1"/>
  <c r="GE69"/>
  <c r="GE78" s="1"/>
  <c r="GF69"/>
  <c r="GF78" s="1"/>
  <c r="GG69"/>
  <c r="GG78" s="1"/>
  <c r="GH69"/>
  <c r="GH78" s="1"/>
  <c r="GI69"/>
  <c r="GI78" s="1"/>
  <c r="GJ69"/>
  <c r="GJ78" s="1"/>
  <c r="GK69"/>
  <c r="GK82" s="1"/>
  <c r="GL69"/>
  <c r="GL78" s="1"/>
  <c r="GM69"/>
  <c r="GM78" s="1"/>
  <c r="GN69"/>
  <c r="GN78" s="1"/>
  <c r="GO69"/>
  <c r="GO78" s="1"/>
  <c r="GP69"/>
  <c r="GP78" s="1"/>
  <c r="GQ69"/>
  <c r="GQ78" s="1"/>
  <c r="GR69"/>
  <c r="GR82" s="1"/>
  <c r="GS69"/>
  <c r="GS82" s="1"/>
  <c r="GT69"/>
  <c r="GT78" s="1"/>
  <c r="GU69"/>
  <c r="GU78" s="1"/>
  <c r="GV69"/>
  <c r="GV82" s="1"/>
  <c r="GW69"/>
  <c r="GW82" s="1"/>
  <c r="GX69"/>
  <c r="GX82" s="1"/>
  <c r="GY69"/>
  <c r="GY78" s="1"/>
  <c r="GZ69"/>
  <c r="GZ82" s="1"/>
  <c r="HA69"/>
  <c r="HA82" s="1"/>
  <c r="HB69"/>
  <c r="HB78" s="1"/>
  <c r="HC69"/>
  <c r="HC78" s="1"/>
  <c r="HD69"/>
  <c r="HD78" s="1"/>
  <c r="HE69"/>
  <c r="HE78" s="1"/>
  <c r="HF69"/>
  <c r="HF82" s="1"/>
  <c r="HG69"/>
  <c r="HG78" s="1"/>
  <c r="HH69"/>
  <c r="HH82" s="1"/>
  <c r="HI69"/>
  <c r="HI82" s="1"/>
  <c r="HJ69"/>
  <c r="HJ78" s="1"/>
  <c r="HK69"/>
  <c r="HK78" s="1"/>
  <c r="HL69"/>
  <c r="HL78" s="1"/>
  <c r="HM69"/>
  <c r="HM78" s="1"/>
  <c r="HN69"/>
  <c r="HN78" s="1"/>
  <c r="HO69"/>
  <c r="HO78" s="1"/>
  <c r="HP69"/>
  <c r="HP78" s="1"/>
  <c r="HQ69"/>
  <c r="HQ82" s="1"/>
  <c r="HR69"/>
  <c r="HR78" s="1"/>
  <c r="HS69"/>
  <c r="HS78" s="1"/>
  <c r="HT69"/>
  <c r="HT78" s="1"/>
  <c r="HU69"/>
  <c r="HU78" s="1"/>
  <c r="HV69"/>
  <c r="HV78" s="1"/>
  <c r="HW69"/>
  <c r="HW78" s="1"/>
  <c r="HX69"/>
  <c r="HX82" s="1"/>
  <c r="HY69"/>
  <c r="HY82" s="1"/>
  <c r="HZ69"/>
  <c r="HZ78" s="1"/>
  <c r="IA69"/>
  <c r="IA78" s="1"/>
  <c r="IB69"/>
  <c r="IB82" s="1"/>
  <c r="IC69"/>
  <c r="IC82" s="1"/>
  <c r="ID69"/>
  <c r="ID82" s="1"/>
  <c r="IE69"/>
  <c r="IE78" s="1"/>
  <c r="IF69"/>
  <c r="IF82" s="1"/>
  <c r="IG69"/>
  <c r="IG82" s="1"/>
  <c r="IH69"/>
  <c r="IH78" s="1"/>
  <c r="II69"/>
  <c r="II78" s="1"/>
  <c r="IJ69"/>
  <c r="IJ78" s="1"/>
  <c r="IK69"/>
  <c r="IK78" s="1"/>
  <c r="IL69"/>
  <c r="IL82" s="1"/>
  <c r="IM69"/>
  <c r="IM78" s="1"/>
  <c r="IN69"/>
  <c r="IN82" s="1"/>
  <c r="IO69"/>
  <c r="IO82" s="1"/>
  <c r="IP69"/>
  <c r="IP78" s="1"/>
  <c r="IQ69"/>
  <c r="IQ78" s="1"/>
  <c r="IR69"/>
  <c r="IR78" s="1"/>
  <c r="IS69"/>
  <c r="IS78" s="1"/>
  <c r="IT69"/>
  <c r="IT78" s="1"/>
  <c r="IU69"/>
  <c r="IU78" s="1"/>
  <c r="IV69"/>
  <c r="IV82" s="1"/>
  <c r="IW69"/>
  <c r="IW82" s="1"/>
  <c r="IX69"/>
  <c r="IX78" s="1"/>
  <c r="IY69"/>
  <c r="IY78" s="1"/>
  <c r="IZ69"/>
  <c r="IZ78" s="1"/>
  <c r="JA69"/>
  <c r="JA78" s="1"/>
  <c r="JB69"/>
  <c r="JB78" s="1"/>
  <c r="JC69"/>
  <c r="JC78" s="1"/>
  <c r="JD69"/>
  <c r="JD82" s="1"/>
  <c r="JE69"/>
  <c r="JE82" s="1"/>
  <c r="JF69"/>
  <c r="JF78" s="1"/>
  <c r="JG69"/>
  <c r="JG78" s="1"/>
  <c r="JH69"/>
  <c r="JH78" s="1"/>
  <c r="JI69"/>
  <c r="JI78" s="1"/>
  <c r="JJ69"/>
  <c r="JJ78" s="1"/>
  <c r="JK69"/>
  <c r="JK78" s="1"/>
  <c r="JL69"/>
  <c r="JL82" s="1"/>
  <c r="JM69"/>
  <c r="JM82" s="1"/>
  <c r="JN69"/>
  <c r="JN78" s="1"/>
  <c r="JO69"/>
  <c r="JO78" s="1"/>
  <c r="JP69"/>
  <c r="JP78" s="1"/>
  <c r="JQ69"/>
  <c r="JQ78" s="1"/>
  <c r="JR69"/>
  <c r="JR78" s="1"/>
  <c r="JS69"/>
  <c r="JS78" s="1"/>
  <c r="JT69"/>
  <c r="JT82" s="1"/>
  <c r="JU69"/>
  <c r="JU82" s="1"/>
  <c r="JV69"/>
  <c r="JV78" s="1"/>
  <c r="JW69"/>
  <c r="JW78" s="1"/>
  <c r="JX69"/>
  <c r="JX80" s="1"/>
  <c r="JY69"/>
  <c r="JY78" s="1"/>
  <c r="JZ69"/>
  <c r="JZ78" s="1"/>
  <c r="KA69"/>
  <c r="KA78" s="1"/>
  <c r="KB69"/>
  <c r="KB82" s="1"/>
  <c r="KC69"/>
  <c r="KC82" s="1"/>
  <c r="KD69"/>
  <c r="KD78" s="1"/>
  <c r="KE69"/>
  <c r="KE78" s="1"/>
  <c r="KF69"/>
  <c r="KF78" s="1"/>
  <c r="KG69"/>
  <c r="KG78" s="1"/>
  <c r="KH69"/>
  <c r="KH78" s="1"/>
  <c r="KI69"/>
  <c r="KI78" s="1"/>
  <c r="KJ69"/>
  <c r="KJ82" s="1"/>
  <c r="KK69"/>
  <c r="KK82" s="1"/>
  <c r="KL69"/>
  <c r="KL78" s="1"/>
  <c r="KM69"/>
  <c r="KM78" s="1"/>
  <c r="KN69"/>
  <c r="KN78" s="1"/>
  <c r="KO69"/>
  <c r="KO78" s="1"/>
  <c r="KP69"/>
  <c r="KP78" s="1"/>
  <c r="KQ69"/>
  <c r="KQ78" s="1"/>
  <c r="KR69"/>
  <c r="KR82" s="1"/>
  <c r="KS69"/>
  <c r="KS82" s="1"/>
  <c r="KT69"/>
  <c r="KT78" s="1"/>
  <c r="KU69"/>
  <c r="KU78" s="1"/>
  <c r="KV69"/>
  <c r="KV78" s="1"/>
  <c r="KW69"/>
  <c r="KW78" s="1"/>
  <c r="KX69"/>
  <c r="KX78" s="1"/>
  <c r="KY69"/>
  <c r="KY78" s="1"/>
  <c r="KZ69"/>
  <c r="KZ82" s="1"/>
  <c r="LA69"/>
  <c r="LA82" s="1"/>
  <c r="LB69"/>
  <c r="LB78" s="1"/>
  <c r="LC69"/>
  <c r="LC78" s="1"/>
  <c r="LD69"/>
  <c r="LD80" s="1"/>
  <c r="LE69"/>
  <c r="LE78" s="1"/>
  <c r="LF69"/>
  <c r="LF78" s="1"/>
  <c r="LG69"/>
  <c r="LG78" s="1"/>
  <c r="LH69"/>
  <c r="LH80" s="1"/>
  <c r="LI69"/>
  <c r="LI82" s="1"/>
  <c r="LJ69"/>
  <c r="LJ78" s="1"/>
  <c r="LK69"/>
  <c r="LK78" s="1"/>
  <c r="LL69"/>
  <c r="LL78" s="1"/>
  <c r="LM69"/>
  <c r="LM78" s="1"/>
  <c r="LN69"/>
  <c r="LN78" s="1"/>
  <c r="LO69"/>
  <c r="LO78" s="1"/>
  <c r="LP69"/>
  <c r="LP82" s="1"/>
  <c r="LQ69"/>
  <c r="LQ82" s="1"/>
  <c r="LR69"/>
  <c r="LR78" s="1"/>
  <c r="LS69"/>
  <c r="LS78" s="1"/>
  <c r="LT69"/>
  <c r="LT80" s="1"/>
  <c r="LU69"/>
  <c r="LU80" s="1"/>
  <c r="LV69"/>
  <c r="LV78" s="1"/>
  <c r="LW69"/>
  <c r="LW78" s="1"/>
  <c r="LX69"/>
  <c r="LX80" s="1"/>
  <c r="LY69"/>
  <c r="LY82" s="1"/>
  <c r="LZ69"/>
  <c r="LZ78" s="1"/>
  <c r="MA69"/>
  <c r="MA78" s="1"/>
  <c r="MB69"/>
  <c r="MB78" s="1"/>
  <c r="MC69"/>
  <c r="MC78" s="1"/>
  <c r="MD69"/>
  <c r="MD78" s="1"/>
  <c r="ME69"/>
  <c r="ME78" s="1"/>
  <c r="MF69"/>
  <c r="MF82" s="1"/>
  <c r="MG69"/>
  <c r="MG82" s="1"/>
  <c r="MH69"/>
  <c r="MH78" s="1"/>
  <c r="MI69"/>
  <c r="MI78" s="1"/>
  <c r="MJ69"/>
  <c r="MJ80" s="1"/>
  <c r="MK69"/>
  <c r="MK80" s="1"/>
  <c r="ML69"/>
  <c r="ML78" s="1"/>
  <c r="MM69"/>
  <c r="MM78" s="1"/>
  <c r="MN69"/>
  <c r="MN80" s="1"/>
  <c r="MO69"/>
  <c r="MO82" s="1"/>
  <c r="MP69"/>
  <c r="MP78" s="1"/>
  <c r="MQ69"/>
  <c r="MQ78" s="1"/>
  <c r="MR69"/>
  <c r="MR78" s="1"/>
  <c r="MS69"/>
  <c r="MS78" s="1"/>
  <c r="MT69"/>
  <c r="MT78" s="1"/>
  <c r="MU69"/>
  <c r="MU78" s="1"/>
  <c r="MV69"/>
  <c r="MV82" s="1"/>
  <c r="MW69"/>
  <c r="MW82" s="1"/>
  <c r="MX69"/>
  <c r="MX78" s="1"/>
  <c r="MY69"/>
  <c r="MY78" s="1"/>
  <c r="MZ69"/>
  <c r="MZ80" s="1"/>
  <c r="NA69"/>
  <c r="NA80" s="1"/>
  <c r="NB69"/>
  <c r="NB78" s="1"/>
  <c r="NC69"/>
  <c r="NC78" s="1"/>
  <c r="ND69"/>
  <c r="ND80" s="1"/>
  <c r="H69"/>
  <c r="H38"/>
  <c r="J38"/>
  <c r="K38"/>
  <c r="L38"/>
  <c r="M38"/>
  <c r="N38"/>
  <c r="O38"/>
  <c r="P38"/>
  <c r="Q38"/>
  <c r="R38"/>
  <c r="S38"/>
  <c r="T38"/>
  <c r="U38"/>
  <c r="V38"/>
  <c r="W38"/>
  <c r="X38"/>
  <c r="Y38"/>
  <c r="Z38"/>
  <c r="AA38"/>
  <c r="AB38"/>
  <c r="AC38"/>
  <c r="AD38"/>
  <c r="AE38"/>
  <c r="AF38"/>
  <c r="AF47" s="1"/>
  <c r="AG38"/>
  <c r="AG51" s="1"/>
  <c r="AH38"/>
  <c r="AH47" s="1"/>
  <c r="AI38"/>
  <c r="AI47" s="1"/>
  <c r="AJ38"/>
  <c r="AJ55" s="1"/>
  <c r="AK38"/>
  <c r="AL38"/>
  <c r="AM38"/>
  <c r="AN38"/>
  <c r="AO38"/>
  <c r="AO47" s="1"/>
  <c r="AP38"/>
  <c r="AP51" s="1"/>
  <c r="AQ38"/>
  <c r="AQ47" s="1"/>
  <c r="AR38"/>
  <c r="AR55" s="1"/>
  <c r="AS38"/>
  <c r="AT38"/>
  <c r="AT55" s="1"/>
  <c r="AU38"/>
  <c r="AU51" s="1"/>
  <c r="AV38"/>
  <c r="AW38"/>
  <c r="AW47" s="1"/>
  <c r="AX38"/>
  <c r="AX47" s="1"/>
  <c r="AY38"/>
  <c r="AY47" s="1"/>
  <c r="AZ38"/>
  <c r="AZ55" s="1"/>
  <c r="BA38"/>
  <c r="BB38"/>
  <c r="BB47" s="1"/>
  <c r="BC38"/>
  <c r="BD38"/>
  <c r="BE38"/>
  <c r="BE51" s="1"/>
  <c r="BF38"/>
  <c r="BF47" s="1"/>
  <c r="BG38"/>
  <c r="BG47" s="1"/>
  <c r="BH38"/>
  <c r="BH55" s="1"/>
  <c r="BI38"/>
  <c r="BJ38"/>
  <c r="BJ47" s="1"/>
  <c r="BK38"/>
  <c r="BL38"/>
  <c r="BM38"/>
  <c r="BN38"/>
  <c r="BN51" s="1"/>
  <c r="BO38"/>
  <c r="BO47" s="1"/>
  <c r="BP38"/>
  <c r="BP55" s="1"/>
  <c r="BQ38"/>
  <c r="BR38"/>
  <c r="BS38"/>
  <c r="BS51" s="1"/>
  <c r="BT38"/>
  <c r="BT47" s="1"/>
  <c r="BU38"/>
  <c r="BU51" s="1"/>
  <c r="BV38"/>
  <c r="BV51" s="1"/>
  <c r="BW38"/>
  <c r="BW47" s="1"/>
  <c r="BX38"/>
  <c r="BX55" s="1"/>
  <c r="BY38"/>
  <c r="BZ38"/>
  <c r="CA38"/>
  <c r="CA47" s="1"/>
  <c r="CB38"/>
  <c r="CB47" s="1"/>
  <c r="CC38"/>
  <c r="CC51" s="1"/>
  <c r="CD38"/>
  <c r="CD51" s="1"/>
  <c r="CE38"/>
  <c r="CE47" s="1"/>
  <c r="CF38"/>
  <c r="CF55" s="1"/>
  <c r="CG38"/>
  <c r="CH38"/>
  <c r="CH51" s="1"/>
  <c r="CI38"/>
  <c r="CJ38"/>
  <c r="CJ47" s="1"/>
  <c r="CK38"/>
  <c r="CK47" s="1"/>
  <c r="CL38"/>
  <c r="CL47" s="1"/>
  <c r="CM38"/>
  <c r="CN38"/>
  <c r="CO38"/>
  <c r="CP38"/>
  <c r="CQ38"/>
  <c r="CR38"/>
  <c r="CR47" s="1"/>
  <c r="CS38"/>
  <c r="CS51" s="1"/>
  <c r="CT38"/>
  <c r="CT47" s="1"/>
  <c r="CU38"/>
  <c r="CU47" s="1"/>
  <c r="CV38"/>
  <c r="CV55" s="1"/>
  <c r="CW38"/>
  <c r="CX38"/>
  <c r="CY38"/>
  <c r="CZ38"/>
  <c r="DA38"/>
  <c r="DA47" s="1"/>
  <c r="DB38"/>
  <c r="DB47" s="1"/>
  <c r="DC38"/>
  <c r="DC47" s="1"/>
  <c r="DD38"/>
  <c r="DD55" s="1"/>
  <c r="DE38"/>
  <c r="DF38"/>
  <c r="DF55" s="1"/>
  <c r="DG38"/>
  <c r="DG51" s="1"/>
  <c r="DH38"/>
  <c r="DI38"/>
  <c r="DI51" s="1"/>
  <c r="DJ38"/>
  <c r="DJ47" s="1"/>
  <c r="DK38"/>
  <c r="DK47" s="1"/>
  <c r="DL38"/>
  <c r="DL55" s="1"/>
  <c r="DM38"/>
  <c r="DN38"/>
  <c r="DN47" s="1"/>
  <c r="DO38"/>
  <c r="DP38"/>
  <c r="DQ38"/>
  <c r="DR38"/>
  <c r="DS38"/>
  <c r="DS47" s="1"/>
  <c r="DT38"/>
  <c r="DT55" s="1"/>
  <c r="DU38"/>
  <c r="DV38"/>
  <c r="DW38"/>
  <c r="DW51" s="1"/>
  <c r="DX38"/>
  <c r="DX47" s="1"/>
  <c r="DY38"/>
  <c r="DY51" s="1"/>
  <c r="DZ38"/>
  <c r="DZ47" s="1"/>
  <c r="EA38"/>
  <c r="EB38"/>
  <c r="EB55" s="1"/>
  <c r="EC38"/>
  <c r="ED38"/>
  <c r="EE38"/>
  <c r="EF38"/>
  <c r="EG38"/>
  <c r="EH38"/>
  <c r="EH47" s="1"/>
  <c r="EI38"/>
  <c r="EI47" s="1"/>
  <c r="EJ38"/>
  <c r="EJ55" s="1"/>
  <c r="EK38"/>
  <c r="EL38"/>
  <c r="EL47" s="1"/>
  <c r="EM38"/>
  <c r="EM51" s="1"/>
  <c r="EN38"/>
  <c r="EO38"/>
  <c r="EP38"/>
  <c r="EQ38"/>
  <c r="EQ47" s="1"/>
  <c r="ER38"/>
  <c r="ER55" s="1"/>
  <c r="ES38"/>
  <c r="ET38"/>
  <c r="ET55" s="1"/>
  <c r="EU38"/>
  <c r="EV38"/>
  <c r="EV47" s="1"/>
  <c r="EW38"/>
  <c r="EX38"/>
  <c r="EX47" s="1"/>
  <c r="EY38"/>
  <c r="EY47" s="1"/>
  <c r="EZ38"/>
  <c r="FA38"/>
  <c r="FB38"/>
  <c r="FC38"/>
  <c r="FD38"/>
  <c r="FE38"/>
  <c r="FF38"/>
  <c r="FF47" s="1"/>
  <c r="FG38"/>
  <c r="FG47" s="1"/>
  <c r="FH38"/>
  <c r="FH55" s="1"/>
  <c r="FI38"/>
  <c r="FJ38"/>
  <c r="FK38"/>
  <c r="FK51" s="1"/>
  <c r="FL38"/>
  <c r="FL47" s="1"/>
  <c r="FM38"/>
  <c r="FN38"/>
  <c r="FO38"/>
  <c r="FO47" s="1"/>
  <c r="FP38"/>
  <c r="FP55" s="1"/>
  <c r="FQ38"/>
  <c r="FR38"/>
  <c r="FR55" s="1"/>
  <c r="FS38"/>
  <c r="FT38"/>
  <c r="FT47" s="1"/>
  <c r="FU38"/>
  <c r="FV38"/>
  <c r="FV47" s="1"/>
  <c r="FW38"/>
  <c r="FW47" s="1"/>
  <c r="FX38"/>
  <c r="FX55" s="1"/>
  <c r="FY38"/>
  <c r="FZ38"/>
  <c r="FZ47" s="1"/>
  <c r="GA38"/>
  <c r="GB38"/>
  <c r="GC38"/>
  <c r="GD38"/>
  <c r="GD47" s="1"/>
  <c r="GE38"/>
  <c r="GE47" s="1"/>
  <c r="GF38"/>
  <c r="GF55" s="1"/>
  <c r="GG38"/>
  <c r="GH38"/>
  <c r="GH51" s="1"/>
  <c r="GI38"/>
  <c r="GI47" s="1"/>
  <c r="GJ38"/>
  <c r="GJ47" s="1"/>
  <c r="GK38"/>
  <c r="GL38"/>
  <c r="GL47" s="1"/>
  <c r="GM38"/>
  <c r="GN38"/>
  <c r="GN55" s="1"/>
  <c r="GO38"/>
  <c r="GP38"/>
  <c r="GQ38"/>
  <c r="GR38"/>
  <c r="GS38"/>
  <c r="GT38"/>
  <c r="GT47" s="1"/>
  <c r="GU38"/>
  <c r="GU47" s="1"/>
  <c r="GV38"/>
  <c r="GV55" s="1"/>
  <c r="GW38"/>
  <c r="GX38"/>
  <c r="GX47" s="1"/>
  <c r="GY38"/>
  <c r="GY51" s="1"/>
  <c r="GZ38"/>
  <c r="HA38"/>
  <c r="HB38"/>
  <c r="HC38"/>
  <c r="HC47" s="1"/>
  <c r="HD38"/>
  <c r="HD55" s="1"/>
  <c r="HE38"/>
  <c r="HF38"/>
  <c r="HF55" s="1"/>
  <c r="HG38"/>
  <c r="HH38"/>
  <c r="HH47" s="1"/>
  <c r="HI38"/>
  <c r="HJ38"/>
  <c r="HJ47" s="1"/>
  <c r="HK38"/>
  <c r="HK47" s="1"/>
  <c r="HL38"/>
  <c r="HM38"/>
  <c r="HN38"/>
  <c r="HN55" s="1"/>
  <c r="HO38"/>
  <c r="HP38"/>
  <c r="HQ38"/>
  <c r="HR38"/>
  <c r="HR47" s="1"/>
  <c r="HS38"/>
  <c r="HS47" s="1"/>
  <c r="HT38"/>
  <c r="HU38"/>
  <c r="HV38"/>
  <c r="HW38"/>
  <c r="HW47" s="1"/>
  <c r="HX38"/>
  <c r="HX47" s="1"/>
  <c r="HY38"/>
  <c r="HZ38"/>
  <c r="IA38"/>
  <c r="IA47" s="1"/>
  <c r="IB38"/>
  <c r="IC38"/>
  <c r="ID38"/>
  <c r="IE38"/>
  <c r="IF38"/>
  <c r="IF47" s="1"/>
  <c r="IG38"/>
  <c r="IH38"/>
  <c r="IH47" s="1"/>
  <c r="II38"/>
  <c r="II47" s="1"/>
  <c r="IJ38"/>
  <c r="IK38"/>
  <c r="IL38"/>
  <c r="IL47" s="1"/>
  <c r="IM38"/>
  <c r="IN38"/>
  <c r="IO38"/>
  <c r="IP38"/>
  <c r="IP47" s="1"/>
  <c r="IQ38"/>
  <c r="IQ47" s="1"/>
  <c r="IR38"/>
  <c r="IS38"/>
  <c r="IT38"/>
  <c r="IT51" s="1"/>
  <c r="IU38"/>
  <c r="IU47" s="1"/>
  <c r="IV38"/>
  <c r="IV47" s="1"/>
  <c r="IW38"/>
  <c r="IX38"/>
  <c r="IX47" s="1"/>
  <c r="IY38"/>
  <c r="IZ38"/>
  <c r="JA38"/>
  <c r="JB38"/>
  <c r="JC38"/>
  <c r="JD38"/>
  <c r="JE38"/>
  <c r="JF38"/>
  <c r="JF47" s="1"/>
  <c r="JG38"/>
  <c r="JG47" s="1"/>
  <c r="JH38"/>
  <c r="JI38"/>
  <c r="JJ38"/>
  <c r="JJ47" s="1"/>
  <c r="JK38"/>
  <c r="JK51" s="1"/>
  <c r="JL38"/>
  <c r="JM38"/>
  <c r="JN38"/>
  <c r="JO38"/>
  <c r="JO47" s="1"/>
  <c r="JP38"/>
  <c r="JQ38"/>
  <c r="JR38"/>
  <c r="JR55" s="1"/>
  <c r="JS38"/>
  <c r="JT38"/>
  <c r="JT47" s="1"/>
  <c r="JU38"/>
  <c r="JV38"/>
  <c r="JV47" s="1"/>
  <c r="JW38"/>
  <c r="JW47" s="1"/>
  <c r="JX38"/>
  <c r="JY38"/>
  <c r="JZ38"/>
  <c r="JZ55" s="1"/>
  <c r="KA38"/>
  <c r="KB38"/>
  <c r="KC38"/>
  <c r="KD38"/>
  <c r="KD47" s="1"/>
  <c r="KE38"/>
  <c r="KE47" s="1"/>
  <c r="KF38"/>
  <c r="KG38"/>
  <c r="KH38"/>
  <c r="KI38"/>
  <c r="KI47" s="1"/>
  <c r="KJ38"/>
  <c r="KJ47" s="1"/>
  <c r="KK38"/>
  <c r="KL38"/>
  <c r="KM38"/>
  <c r="KM47" s="1"/>
  <c r="KN38"/>
  <c r="KO38"/>
  <c r="KP38"/>
  <c r="KQ38"/>
  <c r="KR38"/>
  <c r="KR47" s="1"/>
  <c r="KS38"/>
  <c r="KT38"/>
  <c r="KT47" s="1"/>
  <c r="KU38"/>
  <c r="KU47" s="1"/>
  <c r="KV38"/>
  <c r="KW38"/>
  <c r="KX38"/>
  <c r="KX47" s="1"/>
  <c r="KY38"/>
  <c r="KZ38"/>
  <c r="LA38"/>
  <c r="LB38"/>
  <c r="LB47" s="1"/>
  <c r="LC38"/>
  <c r="LC47" s="1"/>
  <c r="LD38"/>
  <c r="LE38"/>
  <c r="LF38"/>
  <c r="LF51" s="1"/>
  <c r="LG38"/>
  <c r="LG47" s="1"/>
  <c r="LH38"/>
  <c r="LH47" s="1"/>
  <c r="LI38"/>
  <c r="LJ38"/>
  <c r="LJ47" s="1"/>
  <c r="LK38"/>
  <c r="LL38"/>
  <c r="LM38"/>
  <c r="LN38"/>
  <c r="LO38"/>
  <c r="LP38"/>
  <c r="LQ38"/>
  <c r="LR38"/>
  <c r="LR47" s="1"/>
  <c r="LS38"/>
  <c r="LS47" s="1"/>
  <c r="LT38"/>
  <c r="LU38"/>
  <c r="LV38"/>
  <c r="LV47" s="1"/>
  <c r="LW38"/>
  <c r="LW51" s="1"/>
  <c r="LX38"/>
  <c r="LY38"/>
  <c r="LZ38"/>
  <c r="MA38"/>
  <c r="MA47" s="1"/>
  <c r="MB38"/>
  <c r="MC38"/>
  <c r="MD38"/>
  <c r="MD51" s="1"/>
  <c r="ME38"/>
  <c r="MF38"/>
  <c r="MF47" s="1"/>
  <c r="MG38"/>
  <c r="MH38"/>
  <c r="MH47" s="1"/>
  <c r="MI38"/>
  <c r="MI47" s="1"/>
  <c r="MJ38"/>
  <c r="MK38"/>
  <c r="ML38"/>
  <c r="MM38"/>
  <c r="MN38"/>
  <c r="MO38"/>
  <c r="MP38"/>
  <c r="MP47" s="1"/>
  <c r="MQ38"/>
  <c r="MQ47" s="1"/>
  <c r="MR38"/>
  <c r="MS38"/>
  <c r="MT38"/>
  <c r="MU38"/>
  <c r="MU51" s="1"/>
  <c r="MV38"/>
  <c r="MV47" s="1"/>
  <c r="MW38"/>
  <c r="MX38"/>
  <c r="MY38"/>
  <c r="MY47" s="1"/>
  <c r="MZ38"/>
  <c r="NA38"/>
  <c r="NB38"/>
  <c r="NC38"/>
  <c r="ND38"/>
  <c r="ND47" s="1"/>
  <c r="I38"/>
  <c r="C60"/>
  <c r="H60" s="1"/>
  <c r="C56"/>
  <c r="H56" s="1"/>
  <c r="C52"/>
  <c r="H52" s="1"/>
  <c r="C48"/>
  <c r="H48" s="1"/>
  <c r="C44"/>
  <c r="H44" s="1"/>
  <c r="C40"/>
  <c r="H17"/>
  <c r="H20"/>
  <c r="H23"/>
  <c r="H26"/>
  <c r="H29"/>
  <c r="H14"/>
  <c r="ND5"/>
  <c r="ND6" s="1"/>
  <c r="NC5"/>
  <c r="NB5"/>
  <c r="NA5"/>
  <c r="MZ5"/>
  <c r="MY5"/>
  <c r="MX5"/>
  <c r="MW5"/>
  <c r="MV5"/>
  <c r="MU5"/>
  <c r="MT5"/>
  <c r="MS5"/>
  <c r="MR5"/>
  <c r="MQ5"/>
  <c r="MP5"/>
  <c r="MO5"/>
  <c r="MN5"/>
  <c r="MM5"/>
  <c r="ML5"/>
  <c r="MK5"/>
  <c r="MJ5"/>
  <c r="MI5"/>
  <c r="MH5"/>
  <c r="MG5"/>
  <c r="MF5"/>
  <c r="ME5"/>
  <c r="MD5"/>
  <c r="MC5"/>
  <c r="MB5"/>
  <c r="MA5"/>
  <c r="LZ5"/>
  <c r="LY5"/>
  <c r="LX5"/>
  <c r="LW5"/>
  <c r="LV5"/>
  <c r="LU5"/>
  <c r="LT5"/>
  <c r="LS5"/>
  <c r="LR5"/>
  <c r="LQ5"/>
  <c r="LP5"/>
  <c r="LO5"/>
  <c r="LN5"/>
  <c r="LM5"/>
  <c r="LL5"/>
  <c r="LK5"/>
  <c r="LJ5"/>
  <c r="LI5"/>
  <c r="LH5"/>
  <c r="LG5"/>
  <c r="LF5"/>
  <c r="LE5"/>
  <c r="LD5"/>
  <c r="LC5"/>
  <c r="LB5"/>
  <c r="LA5"/>
  <c r="KZ5"/>
  <c r="KY5"/>
  <c r="KX5"/>
  <c r="KW5"/>
  <c r="KV5"/>
  <c r="KU5"/>
  <c r="KT5"/>
  <c r="KS5"/>
  <c r="KR5"/>
  <c r="KQ5"/>
  <c r="KP5"/>
  <c r="KO5"/>
  <c r="KN5"/>
  <c r="KM5"/>
  <c r="KL5"/>
  <c r="KK5"/>
  <c r="KJ5"/>
  <c r="KI5"/>
  <c r="KH5"/>
  <c r="KG5"/>
  <c r="KF5"/>
  <c r="KE5"/>
  <c r="KD5"/>
  <c r="KC5"/>
  <c r="KB5"/>
  <c r="KA5"/>
  <c r="JZ5"/>
  <c r="JY5"/>
  <c r="JX5"/>
  <c r="JW5"/>
  <c r="JV5"/>
  <c r="JU5"/>
  <c r="JT5"/>
  <c r="JS5"/>
  <c r="JR5"/>
  <c r="JQ5"/>
  <c r="JP5"/>
  <c r="JO5"/>
  <c r="JN5"/>
  <c r="JM5"/>
  <c r="JL5"/>
  <c r="JK5"/>
  <c r="JJ5"/>
  <c r="JI5"/>
  <c r="JH5"/>
  <c r="JG5"/>
  <c r="JF5"/>
  <c r="JE5"/>
  <c r="JD5"/>
  <c r="JC5"/>
  <c r="JB5"/>
  <c r="JA5"/>
  <c r="IZ5"/>
  <c r="IY5"/>
  <c r="IX5"/>
  <c r="IW5"/>
  <c r="IV5"/>
  <c r="IU5"/>
  <c r="IT5"/>
  <c r="IS5"/>
  <c r="IR5"/>
  <c r="IQ5"/>
  <c r="IP5"/>
  <c r="IO5"/>
  <c r="IN5"/>
  <c r="IM5"/>
  <c r="IL5"/>
  <c r="IK5"/>
  <c r="IJ5"/>
  <c r="II5"/>
  <c r="IH5"/>
  <c r="IG5"/>
  <c r="IF5"/>
  <c r="IE5"/>
  <c r="ID5"/>
  <c r="IC5"/>
  <c r="IB5"/>
  <c r="IA5"/>
  <c r="HZ5"/>
  <c r="HY5"/>
  <c r="HX5"/>
  <c r="HW5"/>
  <c r="HV5"/>
  <c r="HU5"/>
  <c r="HT5"/>
  <c r="HS5"/>
  <c r="HR5"/>
  <c r="HQ5"/>
  <c r="HP5"/>
  <c r="HO5"/>
  <c r="HN5"/>
  <c r="HM5"/>
  <c r="HL5"/>
  <c r="HK5"/>
  <c r="HJ5"/>
  <c r="HI5"/>
  <c r="HH5"/>
  <c r="HG5"/>
  <c r="HF5"/>
  <c r="HE5"/>
  <c r="HD5"/>
  <c r="HC5"/>
  <c r="HB5"/>
  <c r="HA5"/>
  <c r="GZ5"/>
  <c r="GY5"/>
  <c r="GX5"/>
  <c r="GW5"/>
  <c r="GV5"/>
  <c r="GU5"/>
  <c r="GT5"/>
  <c r="GS5"/>
  <c r="GR5"/>
  <c r="GQ5"/>
  <c r="GP5"/>
  <c r="GO5"/>
  <c r="GN5"/>
  <c r="GM5"/>
  <c r="GL5"/>
  <c r="GK5"/>
  <c r="GJ5"/>
  <c r="GI5"/>
  <c r="GH5"/>
  <c r="GG5"/>
  <c r="GF5"/>
  <c r="GE5"/>
  <c r="GD5"/>
  <c r="GC5"/>
  <c r="GB5"/>
  <c r="GA5"/>
  <c r="FZ5"/>
  <c r="FY5"/>
  <c r="FX5"/>
  <c r="FW5"/>
  <c r="FV5"/>
  <c r="FU5"/>
  <c r="FT5"/>
  <c r="FS5"/>
  <c r="FR5"/>
  <c r="FQ5"/>
  <c r="FP5"/>
  <c r="FO5"/>
  <c r="FN5"/>
  <c r="FM5"/>
  <c r="FL5"/>
  <c r="FK5"/>
  <c r="FJ5"/>
  <c r="FI5"/>
  <c r="FH5"/>
  <c r="FG5"/>
  <c r="FF5"/>
  <c r="FE5"/>
  <c r="FD5"/>
  <c r="FC5"/>
  <c r="FB5"/>
  <c r="FA5"/>
  <c r="EZ5"/>
  <c r="EY5"/>
  <c r="EX5"/>
  <c r="EW5"/>
  <c r="EV5"/>
  <c r="EU5"/>
  <c r="ET5"/>
  <c r="ES5"/>
  <c r="ER5"/>
  <c r="EQ5"/>
  <c r="EP5"/>
  <c r="EO5"/>
  <c r="EN5"/>
  <c r="EM5"/>
  <c r="EL5"/>
  <c r="EK5"/>
  <c r="EJ5"/>
  <c r="EI5"/>
  <c r="EH5"/>
  <c r="EG5"/>
  <c r="EF5"/>
  <c r="EE5"/>
  <c r="ED5"/>
  <c r="EC5"/>
  <c r="EB5"/>
  <c r="EA5"/>
  <c r="DZ5"/>
  <c r="DY5"/>
  <c r="DX5"/>
  <c r="DW5"/>
  <c r="DV5"/>
  <c r="DU5"/>
  <c r="DT5"/>
  <c r="DS5"/>
  <c r="DR5"/>
  <c r="DQ5"/>
  <c r="DP5"/>
  <c r="DO5"/>
  <c r="DN5"/>
  <c r="DM5"/>
  <c r="DL5"/>
  <c r="DK5"/>
  <c r="DJ5"/>
  <c r="DI5"/>
  <c r="DH5"/>
  <c r="DG5"/>
  <c r="DF5"/>
  <c r="DE5"/>
  <c r="DD5"/>
  <c r="DC5"/>
  <c r="DB5"/>
  <c r="DA5"/>
  <c r="CZ5"/>
  <c r="CY5"/>
  <c r="CX5"/>
  <c r="CW5"/>
  <c r="CV5"/>
  <c r="CU5"/>
  <c r="CT5"/>
  <c r="CS5"/>
  <c r="CR5"/>
  <c r="CQ5"/>
  <c r="CP5"/>
  <c r="CO5"/>
  <c r="CN5"/>
  <c r="CM5"/>
  <c r="CL5"/>
  <c r="CK5"/>
  <c r="CJ5"/>
  <c r="CI5"/>
  <c r="CH5"/>
  <c r="CG5"/>
  <c r="CF5"/>
  <c r="CE5"/>
  <c r="CD5"/>
  <c r="CC5"/>
  <c r="CB5"/>
  <c r="CA5"/>
  <c r="BZ5"/>
  <c r="BY5"/>
  <c r="BX5"/>
  <c r="BW5"/>
  <c r="BV5"/>
  <c r="BU5"/>
  <c r="BT5"/>
  <c r="BS5"/>
  <c r="BR5"/>
  <c r="BQ5"/>
  <c r="BP5"/>
  <c r="BO5"/>
  <c r="BN5"/>
  <c r="BM5"/>
  <c r="BL5"/>
  <c r="BK5"/>
  <c r="BJ5"/>
  <c r="BI5"/>
  <c r="BH5"/>
  <c r="BG5"/>
  <c r="BF5"/>
  <c r="BE5"/>
  <c r="BD5"/>
  <c r="BC5"/>
  <c r="BB5"/>
  <c r="BA5"/>
  <c r="AZ5"/>
  <c r="AY5"/>
  <c r="AX5"/>
  <c r="AW5"/>
  <c r="AV5"/>
  <c r="AU5"/>
  <c r="AT5"/>
  <c r="AS5"/>
  <c r="AR5"/>
  <c r="AQ5"/>
  <c r="AP5"/>
  <c r="AO5"/>
  <c r="AN5"/>
  <c r="AM5"/>
  <c r="AL5"/>
  <c r="AK5"/>
  <c r="AJ5"/>
  <c r="AI5"/>
  <c r="AH5"/>
  <c r="AG5"/>
  <c r="AF5"/>
  <c r="AE5"/>
  <c r="AD5"/>
  <c r="AC5"/>
  <c r="AB5"/>
  <c r="AA5"/>
  <c r="Z5"/>
  <c r="Y5"/>
  <c r="X5"/>
  <c r="W5"/>
  <c r="V5"/>
  <c r="U5"/>
  <c r="T5"/>
  <c r="S5"/>
  <c r="R5"/>
  <c r="Q5"/>
  <c r="P5"/>
  <c r="O5"/>
  <c r="N5"/>
  <c r="M5"/>
  <c r="L5"/>
  <c r="K5"/>
  <c r="J5"/>
  <c r="I5"/>
  <c r="H5"/>
  <c r="H6" s="1"/>
  <c r="J5" i="14"/>
  <c r="K5"/>
  <c r="L5"/>
  <c r="M5"/>
  <c r="N5"/>
  <c r="O5"/>
  <c r="O14" s="1"/>
  <c r="P5"/>
  <c r="Q5"/>
  <c r="R5"/>
  <c r="S5"/>
  <c r="T5"/>
  <c r="U14" s="1"/>
  <c r="U5"/>
  <c r="V5"/>
  <c r="W5"/>
  <c r="W14" s="1"/>
  <c r="X5"/>
  <c r="Y14" s="1"/>
  <c r="Y5"/>
  <c r="Z5"/>
  <c r="AA5"/>
  <c r="AB5"/>
  <c r="AC5"/>
  <c r="AD5"/>
  <c r="AE5"/>
  <c r="AE14" s="1"/>
  <c r="AF5"/>
  <c r="AG5"/>
  <c r="AH5"/>
  <c r="AI5"/>
  <c r="AJ5"/>
  <c r="AK5"/>
  <c r="AL5"/>
  <c r="AM5"/>
  <c r="AM14" s="1"/>
  <c r="AN5"/>
  <c r="AO5"/>
  <c r="AP5"/>
  <c r="AQ5"/>
  <c r="AR5"/>
  <c r="AS5"/>
  <c r="AT5"/>
  <c r="AU5"/>
  <c r="AV5"/>
  <c r="AW5"/>
  <c r="AX5"/>
  <c r="AY14" s="1"/>
  <c r="AY5"/>
  <c r="AZ5"/>
  <c r="AZ14" s="1"/>
  <c r="BA5"/>
  <c r="BB5"/>
  <c r="BC5"/>
  <c r="BC14" s="1"/>
  <c r="BD5"/>
  <c r="BE5"/>
  <c r="BF5"/>
  <c r="BG5"/>
  <c r="BH5"/>
  <c r="BI5"/>
  <c r="BJ5"/>
  <c r="BK5"/>
  <c r="BK14" s="1"/>
  <c r="BL5"/>
  <c r="BM14" s="1"/>
  <c r="BM5"/>
  <c r="BN5"/>
  <c r="BO5"/>
  <c r="BP5"/>
  <c r="BQ5"/>
  <c r="BR5"/>
  <c r="BS5"/>
  <c r="BS14" s="1"/>
  <c r="BT5"/>
  <c r="BU5"/>
  <c r="BV5"/>
  <c r="BW5"/>
  <c r="BX5"/>
  <c r="BY5"/>
  <c r="BZ5"/>
  <c r="CA5"/>
  <c r="CA14" s="1"/>
  <c r="CB5"/>
  <c r="CC5"/>
  <c r="CD5"/>
  <c r="CE5"/>
  <c r="CF5"/>
  <c r="CG5"/>
  <c r="CH5"/>
  <c r="CI5"/>
  <c r="CI14" s="1"/>
  <c r="CJ5"/>
  <c r="CK5"/>
  <c r="CL5"/>
  <c r="CM14" s="1"/>
  <c r="CM5"/>
  <c r="CN5"/>
  <c r="CO5"/>
  <c r="CP5"/>
  <c r="CQ5"/>
  <c r="CQ14" s="1"/>
  <c r="CR5"/>
  <c r="CS5"/>
  <c r="CT5"/>
  <c r="CU5"/>
  <c r="CV5"/>
  <c r="CW5"/>
  <c r="CX5"/>
  <c r="CY5"/>
  <c r="CY14" s="1"/>
  <c r="CZ5"/>
  <c r="DA5"/>
  <c r="DB5"/>
  <c r="DC5"/>
  <c r="DD5"/>
  <c r="DE5"/>
  <c r="DF5"/>
  <c r="DG5"/>
  <c r="DG14" s="1"/>
  <c r="DH5"/>
  <c r="DI5"/>
  <c r="DJ5"/>
  <c r="DK5"/>
  <c r="DL5"/>
  <c r="DL14" s="1"/>
  <c r="DM5"/>
  <c r="DN5"/>
  <c r="DO5"/>
  <c r="DO14" s="1"/>
  <c r="DP5"/>
  <c r="DQ5"/>
  <c r="DR5"/>
  <c r="DS5"/>
  <c r="DT5"/>
  <c r="DU14" s="1"/>
  <c r="DU5"/>
  <c r="DV5"/>
  <c r="DW5"/>
  <c r="DW14" s="1"/>
  <c r="DX5"/>
  <c r="DY5"/>
  <c r="DZ5"/>
  <c r="EA5"/>
  <c r="EB5"/>
  <c r="EC5"/>
  <c r="ED5"/>
  <c r="EE5"/>
  <c r="EF5"/>
  <c r="EG5"/>
  <c r="EH5"/>
  <c r="EI5"/>
  <c r="EJ5"/>
  <c r="EK5"/>
  <c r="EL5"/>
  <c r="EM5"/>
  <c r="EM14" s="1"/>
  <c r="EN5"/>
  <c r="EO5"/>
  <c r="EP5"/>
  <c r="EQ5"/>
  <c r="ER5"/>
  <c r="ES5"/>
  <c r="ET5"/>
  <c r="EU5"/>
  <c r="EU14" s="1"/>
  <c r="EV5"/>
  <c r="EW5"/>
  <c r="EX5"/>
  <c r="EY14" s="1"/>
  <c r="EY5"/>
  <c r="EZ5"/>
  <c r="EZ14" s="1"/>
  <c r="FA5"/>
  <c r="FB5"/>
  <c r="FC5"/>
  <c r="FC14" s="1"/>
  <c r="FD5"/>
  <c r="FE5"/>
  <c r="FF5"/>
  <c r="FG5"/>
  <c r="FH5"/>
  <c r="FI5"/>
  <c r="FJ5"/>
  <c r="FK5"/>
  <c r="FK14" s="1"/>
  <c r="FL5"/>
  <c r="FM5"/>
  <c r="FN5"/>
  <c r="FO5"/>
  <c r="FP5"/>
  <c r="FQ5"/>
  <c r="FR5"/>
  <c r="FS5"/>
  <c r="FS14" s="1"/>
  <c r="FT5"/>
  <c r="FU5"/>
  <c r="FV5"/>
  <c r="FW5"/>
  <c r="FX5"/>
  <c r="FX14" s="1"/>
  <c r="FY5"/>
  <c r="FZ5"/>
  <c r="GA5"/>
  <c r="GA14" s="1"/>
  <c r="GB5"/>
  <c r="GC5"/>
  <c r="GD5"/>
  <c r="GE5"/>
  <c r="GF5"/>
  <c r="GG5"/>
  <c r="GH5"/>
  <c r="GI5"/>
  <c r="GI14" s="1"/>
  <c r="GJ5"/>
  <c r="GK5"/>
  <c r="GL5"/>
  <c r="GM5"/>
  <c r="GN5"/>
  <c r="GO5"/>
  <c r="GP5"/>
  <c r="GQ5"/>
  <c r="GQ14" s="1"/>
  <c r="GR5"/>
  <c r="GS5"/>
  <c r="GT5"/>
  <c r="GU5"/>
  <c r="GV5"/>
  <c r="GW14" s="1"/>
  <c r="GW5"/>
  <c r="GX5"/>
  <c r="GY5"/>
  <c r="GY14" s="1"/>
  <c r="GZ5"/>
  <c r="HA5"/>
  <c r="HB5"/>
  <c r="HC5"/>
  <c r="HD5"/>
  <c r="HE14" s="1"/>
  <c r="HE5"/>
  <c r="HF5"/>
  <c r="HG5"/>
  <c r="HG14" s="1"/>
  <c r="HH5"/>
  <c r="HI5"/>
  <c r="HJ5"/>
  <c r="HK14" s="1"/>
  <c r="HK5"/>
  <c r="HL5"/>
  <c r="HL14" s="1"/>
  <c r="HM5"/>
  <c r="HN5"/>
  <c r="HO5"/>
  <c r="HO14" s="1"/>
  <c r="HP5"/>
  <c r="HQ14" s="1"/>
  <c r="HQ5"/>
  <c r="HR5"/>
  <c r="HS5"/>
  <c r="HT5"/>
  <c r="HT14" s="1"/>
  <c r="HU5"/>
  <c r="HV5"/>
  <c r="HW5"/>
  <c r="HW14" s="1"/>
  <c r="HX5"/>
  <c r="HY5"/>
  <c r="HZ5"/>
  <c r="IA5"/>
  <c r="IB5"/>
  <c r="IB14" s="1"/>
  <c r="IC5"/>
  <c r="ID5"/>
  <c r="IE5"/>
  <c r="IE14" s="1"/>
  <c r="IF5"/>
  <c r="IG14" s="1"/>
  <c r="IG5"/>
  <c r="IH5"/>
  <c r="II5"/>
  <c r="IJ5"/>
  <c r="IJ14" s="1"/>
  <c r="IK5"/>
  <c r="IL5"/>
  <c r="IM5"/>
  <c r="IM14" s="1"/>
  <c r="IN5"/>
  <c r="IO5"/>
  <c r="IP5"/>
  <c r="IQ5"/>
  <c r="IR5"/>
  <c r="IS5"/>
  <c r="IT5"/>
  <c r="IU5"/>
  <c r="IU14" s="1"/>
  <c r="IV5"/>
  <c r="IW5"/>
  <c r="IX5"/>
  <c r="IY5"/>
  <c r="IZ5"/>
  <c r="JA5"/>
  <c r="JB5"/>
  <c r="JC5"/>
  <c r="JC14" s="1"/>
  <c r="JD5"/>
  <c r="JE5"/>
  <c r="JF5"/>
  <c r="JG5"/>
  <c r="JH5"/>
  <c r="JI14" s="1"/>
  <c r="JI5"/>
  <c r="JJ5"/>
  <c r="JK5"/>
  <c r="JK14" s="1"/>
  <c r="JL5"/>
  <c r="JM5"/>
  <c r="JN5"/>
  <c r="JO5"/>
  <c r="JP5"/>
  <c r="JQ5"/>
  <c r="JR5"/>
  <c r="JS5"/>
  <c r="JS14" s="1"/>
  <c r="JT5"/>
  <c r="JU5"/>
  <c r="JV5"/>
  <c r="JW14" s="1"/>
  <c r="JW5"/>
  <c r="JX5"/>
  <c r="JY5"/>
  <c r="JZ5"/>
  <c r="KA5"/>
  <c r="KA14" s="1"/>
  <c r="KB5"/>
  <c r="KC14" s="1"/>
  <c r="KC5"/>
  <c r="KD5"/>
  <c r="KE5"/>
  <c r="KF5"/>
  <c r="KG5"/>
  <c r="KH5"/>
  <c r="KI5"/>
  <c r="KI14" s="1"/>
  <c r="KJ5"/>
  <c r="KK5"/>
  <c r="KL5"/>
  <c r="KM5"/>
  <c r="KN5"/>
  <c r="KO14" s="1"/>
  <c r="KO5"/>
  <c r="KP5"/>
  <c r="KQ5"/>
  <c r="KQ14" s="1"/>
  <c r="KR5"/>
  <c r="KS14" s="1"/>
  <c r="KS5"/>
  <c r="KT5"/>
  <c r="KU5"/>
  <c r="KV5"/>
  <c r="KV14" s="1"/>
  <c r="KW5"/>
  <c r="KX5"/>
  <c r="KY5"/>
  <c r="KY14" s="1"/>
  <c r="KZ5"/>
  <c r="LA5"/>
  <c r="LB5"/>
  <c r="LC5"/>
  <c r="LD5"/>
  <c r="LD14" s="1"/>
  <c r="LE5"/>
  <c r="LF5"/>
  <c r="LG5"/>
  <c r="LG14" s="1"/>
  <c r="LH5"/>
  <c r="LI5"/>
  <c r="LJ5"/>
  <c r="LK5"/>
  <c r="LL5"/>
  <c r="LM5"/>
  <c r="LN5"/>
  <c r="LO5"/>
  <c r="LO14" s="1"/>
  <c r="LP5"/>
  <c r="LQ5"/>
  <c r="LR5"/>
  <c r="LS5"/>
  <c r="LT5"/>
  <c r="LU14" s="1"/>
  <c r="LU5"/>
  <c r="LV5"/>
  <c r="LW5"/>
  <c r="LW14" s="1"/>
  <c r="LX5"/>
  <c r="LY5"/>
  <c r="LZ5"/>
  <c r="MA5"/>
  <c r="MB5"/>
  <c r="MC5"/>
  <c r="MD5"/>
  <c r="ME5"/>
  <c r="ME14" s="1"/>
  <c r="MF5"/>
  <c r="MG5"/>
  <c r="MH5"/>
  <c r="MI14" s="1"/>
  <c r="MI5"/>
  <c r="MJ5"/>
  <c r="MJ14" s="1"/>
  <c r="MK5"/>
  <c r="ML5"/>
  <c r="MM5"/>
  <c r="MM14" s="1"/>
  <c r="MN5"/>
  <c r="MO5"/>
  <c r="MP5"/>
  <c r="MQ5"/>
  <c r="MR5"/>
  <c r="MS5"/>
  <c r="MT5"/>
  <c r="MU5"/>
  <c r="MU14" s="1"/>
  <c r="MV5"/>
  <c r="MW5"/>
  <c r="MX5"/>
  <c r="MY5"/>
  <c r="MZ5"/>
  <c r="MZ14" s="1"/>
  <c r="NA5"/>
  <c r="NB5"/>
  <c r="NC5"/>
  <c r="NC14" s="1"/>
  <c r="ND5"/>
  <c r="ND10" s="1"/>
  <c r="G6" i="17"/>
  <c r="H6" s="1"/>
  <c r="I6" s="1"/>
  <c r="J6" s="1"/>
  <c r="K6" s="1"/>
  <c r="L6" s="1"/>
  <c r="M6" s="1"/>
  <c r="N6" s="1"/>
  <c r="O6" s="1"/>
  <c r="P6" s="1"/>
  <c r="Q6" s="1"/>
  <c r="R6" s="1"/>
  <c r="S6" s="1"/>
  <c r="T6" s="1"/>
  <c r="U6" s="1"/>
  <c r="V6" s="1"/>
  <c r="W6" s="1"/>
  <c r="X6" s="1"/>
  <c r="Y6" s="1"/>
  <c r="Z6" s="1"/>
  <c r="AA6" s="1"/>
  <c r="AB6" s="1"/>
  <c r="AC6" s="1"/>
  <c r="AD6" s="1"/>
  <c r="AE6" s="1"/>
  <c r="AF6" s="1"/>
  <c r="AG6" s="1"/>
  <c r="AH6" s="1"/>
  <c r="AI6" s="1"/>
  <c r="AJ6" s="1"/>
  <c r="AK6" s="1"/>
  <c r="AL6" s="1"/>
  <c r="AM6" s="1"/>
  <c r="AN6" s="1"/>
  <c r="AO6" s="1"/>
  <c r="AP6" s="1"/>
  <c r="AQ6" s="1"/>
  <c r="AR6" s="1"/>
  <c r="AS6" s="1"/>
  <c r="AT6" s="1"/>
  <c r="AU6" s="1"/>
  <c r="AV6" s="1"/>
  <c r="AW6" s="1"/>
  <c r="AX6" s="1"/>
  <c r="AY6" s="1"/>
  <c r="AZ6" s="1"/>
  <c r="BA6" s="1"/>
  <c r="BB6" s="1"/>
  <c r="BC6" s="1"/>
  <c r="BD6" s="1"/>
  <c r="BE6" s="1"/>
  <c r="BF6" s="1"/>
  <c r="BG6" s="1"/>
  <c r="BH6" s="1"/>
  <c r="BI6" s="1"/>
  <c r="BJ6" s="1"/>
  <c r="BK6" s="1"/>
  <c r="BL6" s="1"/>
  <c r="BM6" s="1"/>
  <c r="BN6" s="1"/>
  <c r="BO6" s="1"/>
  <c r="BP6" s="1"/>
  <c r="BQ6" s="1"/>
  <c r="BR6" s="1"/>
  <c r="BS6" s="1"/>
  <c r="BT6" s="1"/>
  <c r="BU6" s="1"/>
  <c r="BV6" s="1"/>
  <c r="BW6" s="1"/>
  <c r="BX6" s="1"/>
  <c r="BY6" s="1"/>
  <c r="BZ6" s="1"/>
  <c r="CA6" s="1"/>
  <c r="CB6" s="1"/>
  <c r="CC6" s="1"/>
  <c r="CD6" s="1"/>
  <c r="CE6" s="1"/>
  <c r="CF6" s="1"/>
  <c r="CG6" s="1"/>
  <c r="CH6" s="1"/>
  <c r="CI6" s="1"/>
  <c r="CJ6" s="1"/>
  <c r="CK6" s="1"/>
  <c r="CL6" s="1"/>
  <c r="CM6" s="1"/>
  <c r="CN6" s="1"/>
  <c r="CO6" s="1"/>
  <c r="CP6" s="1"/>
  <c r="CQ6" s="1"/>
  <c r="CR6" s="1"/>
  <c r="CS6" s="1"/>
  <c r="CT6" s="1"/>
  <c r="CU6" s="1"/>
  <c r="CV6" s="1"/>
  <c r="CW6" s="1"/>
  <c r="CX6" s="1"/>
  <c r="CY6" s="1"/>
  <c r="CZ6" s="1"/>
  <c r="DA6" s="1"/>
  <c r="DB6" s="1"/>
  <c r="DC6" s="1"/>
  <c r="DD6" s="1"/>
  <c r="DE6" s="1"/>
  <c r="DF6" s="1"/>
  <c r="DG6" s="1"/>
  <c r="DH6" s="1"/>
  <c r="DI6" s="1"/>
  <c r="DJ6" s="1"/>
  <c r="DK6" s="1"/>
  <c r="DL6" s="1"/>
  <c r="DM6" s="1"/>
  <c r="DN6" s="1"/>
  <c r="DO6" s="1"/>
  <c r="DP6" s="1"/>
  <c r="DQ6" s="1"/>
  <c r="DR6" s="1"/>
  <c r="DS6" s="1"/>
  <c r="DT6" s="1"/>
  <c r="DU6" s="1"/>
  <c r="DV6" s="1"/>
  <c r="DW6" s="1"/>
  <c r="DX6" s="1"/>
  <c r="DY6" s="1"/>
  <c r="DZ6" s="1"/>
  <c r="EA6" s="1"/>
  <c r="EB6" s="1"/>
  <c r="EC6" s="1"/>
  <c r="ED6" s="1"/>
  <c r="EE6" s="1"/>
  <c r="EF6" s="1"/>
  <c r="EG6" s="1"/>
  <c r="EH6" s="1"/>
  <c r="EI6" s="1"/>
  <c r="EJ6" s="1"/>
  <c r="EK6" s="1"/>
  <c r="EL6" s="1"/>
  <c r="EM6" s="1"/>
  <c r="EN6" s="1"/>
  <c r="EO6" s="1"/>
  <c r="EP6" s="1"/>
  <c r="EQ6" s="1"/>
  <c r="ER6" s="1"/>
  <c r="ES6" s="1"/>
  <c r="ET6" s="1"/>
  <c r="EU6" s="1"/>
  <c r="EV6" s="1"/>
  <c r="EW6" s="1"/>
  <c r="EX6" s="1"/>
  <c r="EY6" s="1"/>
  <c r="EZ6" s="1"/>
  <c r="FA6" s="1"/>
  <c r="FB6" s="1"/>
  <c r="FC6" s="1"/>
  <c r="FD6" s="1"/>
  <c r="FE6" s="1"/>
  <c r="FF6" s="1"/>
  <c r="FG6" s="1"/>
  <c r="FH6" s="1"/>
  <c r="FI6" s="1"/>
  <c r="FJ6" s="1"/>
  <c r="FK6" s="1"/>
  <c r="FL6" s="1"/>
  <c r="FM6" s="1"/>
  <c r="FN6" s="1"/>
  <c r="FO6" s="1"/>
  <c r="FP6" s="1"/>
  <c r="FQ6" s="1"/>
  <c r="FR6" s="1"/>
  <c r="FS6" s="1"/>
  <c r="FT6" s="1"/>
  <c r="FU6" s="1"/>
  <c r="FV6" s="1"/>
  <c r="FW6" s="1"/>
  <c r="FX6" s="1"/>
  <c r="FY6" s="1"/>
  <c r="FZ6" s="1"/>
  <c r="GA6" s="1"/>
  <c r="GB6" s="1"/>
  <c r="GC6" s="1"/>
  <c r="GD6" s="1"/>
  <c r="GE6" s="1"/>
  <c r="GF6" s="1"/>
  <c r="GG6" s="1"/>
  <c r="GH6" s="1"/>
  <c r="GI6" s="1"/>
  <c r="GJ6" s="1"/>
  <c r="GK6" s="1"/>
  <c r="GL6" s="1"/>
  <c r="GM6" s="1"/>
  <c r="GN6" s="1"/>
  <c r="GO6" s="1"/>
  <c r="GP6" s="1"/>
  <c r="GQ6" s="1"/>
  <c r="GR6" s="1"/>
  <c r="GS6" s="1"/>
  <c r="GT6" s="1"/>
  <c r="GU6" s="1"/>
  <c r="GV6" s="1"/>
  <c r="GW6" s="1"/>
  <c r="GX6" s="1"/>
  <c r="F7"/>
  <c r="G7" s="1"/>
  <c r="H7" s="1"/>
  <c r="I7" s="1"/>
  <c r="J7" s="1"/>
  <c r="K7" s="1"/>
  <c r="L7" s="1"/>
  <c r="M7" s="1"/>
  <c r="N7" s="1"/>
  <c r="O7" s="1"/>
  <c r="P7" s="1"/>
  <c r="Q7" s="1"/>
  <c r="R7" s="1"/>
  <c r="S7" s="1"/>
  <c r="T7" s="1"/>
  <c r="U7" s="1"/>
  <c r="V7" s="1"/>
  <c r="W7" s="1"/>
  <c r="X7" s="1"/>
  <c r="Y7" s="1"/>
  <c r="Z7" s="1"/>
  <c r="AA7" s="1"/>
  <c r="AB7" s="1"/>
  <c r="AC7" s="1"/>
  <c r="AD7" s="1"/>
  <c r="AE7" s="1"/>
  <c r="AF7" s="1"/>
  <c r="AG7" s="1"/>
  <c r="AH7" s="1"/>
  <c r="AI7" s="1"/>
  <c r="AJ7" s="1"/>
  <c r="AK7" s="1"/>
  <c r="AL7" s="1"/>
  <c r="AM7" s="1"/>
  <c r="AN7" s="1"/>
  <c r="AO7" s="1"/>
  <c r="AP7" s="1"/>
  <c r="AQ7" s="1"/>
  <c r="AR7" s="1"/>
  <c r="AS7" s="1"/>
  <c r="AT7" s="1"/>
  <c r="AU7" s="1"/>
  <c r="AV7" s="1"/>
  <c r="AW7" s="1"/>
  <c r="AX7" s="1"/>
  <c r="AY7" s="1"/>
  <c r="AZ7" s="1"/>
  <c r="BA7" s="1"/>
  <c r="BB7" s="1"/>
  <c r="BC7" s="1"/>
  <c r="BD7" s="1"/>
  <c r="BE7" s="1"/>
  <c r="BF7" s="1"/>
  <c r="BG7" s="1"/>
  <c r="BH7" s="1"/>
  <c r="BI7" s="1"/>
  <c r="BJ7" s="1"/>
  <c r="BK7" s="1"/>
  <c r="BL7" s="1"/>
  <c r="BM7" s="1"/>
  <c r="BN7" s="1"/>
  <c r="BO7" s="1"/>
  <c r="BP7" s="1"/>
  <c r="BQ7" s="1"/>
  <c r="BR7" s="1"/>
  <c r="BS7" s="1"/>
  <c r="BT7" s="1"/>
  <c r="BU7" s="1"/>
  <c r="BV7" s="1"/>
  <c r="BW7" s="1"/>
  <c r="BX7" s="1"/>
  <c r="BY7" s="1"/>
  <c r="BZ7" s="1"/>
  <c r="CA7" s="1"/>
  <c r="CB7" s="1"/>
  <c r="CC7" s="1"/>
  <c r="CD7" s="1"/>
  <c r="CE7" s="1"/>
  <c r="CF7" s="1"/>
  <c r="CG7" s="1"/>
  <c r="CH7" s="1"/>
  <c r="CI7" s="1"/>
  <c r="CJ7" s="1"/>
  <c r="CK7" s="1"/>
  <c r="CL7" s="1"/>
  <c r="CM7" s="1"/>
  <c r="CN7" s="1"/>
  <c r="CO7" s="1"/>
  <c r="CP7" s="1"/>
  <c r="CQ7" s="1"/>
  <c r="CR7" s="1"/>
  <c r="CS7" s="1"/>
  <c r="CT7" s="1"/>
  <c r="CU7" s="1"/>
  <c r="CV7" s="1"/>
  <c r="CW7" s="1"/>
  <c r="CX7" s="1"/>
  <c r="CY7" s="1"/>
  <c r="CZ7" s="1"/>
  <c r="DA7" s="1"/>
  <c r="DB7" s="1"/>
  <c r="DC7" s="1"/>
  <c r="DD7" s="1"/>
  <c r="DE7" s="1"/>
  <c r="DF7" s="1"/>
  <c r="DG7" s="1"/>
  <c r="DH7" s="1"/>
  <c r="DI7" s="1"/>
  <c r="DJ7" s="1"/>
  <c r="DK7" s="1"/>
  <c r="DL7" s="1"/>
  <c r="DM7" s="1"/>
  <c r="DN7" s="1"/>
  <c r="DO7" s="1"/>
  <c r="DP7" s="1"/>
  <c r="DQ7" s="1"/>
  <c r="DR7" s="1"/>
  <c r="DS7" s="1"/>
  <c r="DT7" s="1"/>
  <c r="DU7" s="1"/>
  <c r="DV7" s="1"/>
  <c r="DW7" s="1"/>
  <c r="DX7" s="1"/>
  <c r="DY7" s="1"/>
  <c r="DZ7" s="1"/>
  <c r="EA7" s="1"/>
  <c r="EB7" s="1"/>
  <c r="EC7" s="1"/>
  <c r="ED7" s="1"/>
  <c r="EE7" s="1"/>
  <c r="EF7" s="1"/>
  <c r="EG7" s="1"/>
  <c r="EH7" s="1"/>
  <c r="EI7" s="1"/>
  <c r="EJ7" s="1"/>
  <c r="EK7" s="1"/>
  <c r="EL7" s="1"/>
  <c r="EM7" s="1"/>
  <c r="EN7" s="1"/>
  <c r="EO7" s="1"/>
  <c r="EP7" s="1"/>
  <c r="EQ7" s="1"/>
  <c r="ER7" s="1"/>
  <c r="ES7" s="1"/>
  <c r="ET7" s="1"/>
  <c r="EU7" s="1"/>
  <c r="EV7" s="1"/>
  <c r="EW7" s="1"/>
  <c r="EX7" s="1"/>
  <c r="EY7" s="1"/>
  <c r="EZ7" s="1"/>
  <c r="FA7" s="1"/>
  <c r="FB7" s="1"/>
  <c r="FC7" s="1"/>
  <c r="FD7" s="1"/>
  <c r="FE7" s="1"/>
  <c r="FF7" s="1"/>
  <c r="FG7" s="1"/>
  <c r="FH7" s="1"/>
  <c r="FI7" s="1"/>
  <c r="FJ7" s="1"/>
  <c r="FK7" s="1"/>
  <c r="FL7" s="1"/>
  <c r="FM7" s="1"/>
  <c r="FN7" s="1"/>
  <c r="FO7" s="1"/>
  <c r="FP7" s="1"/>
  <c r="FQ7" s="1"/>
  <c r="FR7" s="1"/>
  <c r="FS7" s="1"/>
  <c r="FT7" s="1"/>
  <c r="FU7" s="1"/>
  <c r="FV7" s="1"/>
  <c r="FW7" s="1"/>
  <c r="FX7" s="1"/>
  <c r="FY7" s="1"/>
  <c r="FZ7" s="1"/>
  <c r="GA7" s="1"/>
  <c r="GB7" s="1"/>
  <c r="GC7" s="1"/>
  <c r="GD7" s="1"/>
  <c r="GE7" s="1"/>
  <c r="GF7" s="1"/>
  <c r="GG7" s="1"/>
  <c r="GH7" s="1"/>
  <c r="GI7" s="1"/>
  <c r="GJ7" s="1"/>
  <c r="GK7" s="1"/>
  <c r="GL7" s="1"/>
  <c r="GM7" s="1"/>
  <c r="GN7" s="1"/>
  <c r="GO7" s="1"/>
  <c r="GP7" s="1"/>
  <c r="GQ7" s="1"/>
  <c r="GR7" s="1"/>
  <c r="GS7" s="1"/>
  <c r="GT7" s="1"/>
  <c r="GU7" s="1"/>
  <c r="GV7" s="1"/>
  <c r="GW7" s="1"/>
  <c r="GX7" s="1"/>
  <c r="G5"/>
  <c r="H5" s="1"/>
  <c r="I5" s="1"/>
  <c r="J5" s="1"/>
  <c r="K5" s="1"/>
  <c r="L5" s="1"/>
  <c r="M5" s="1"/>
  <c r="N5" s="1"/>
  <c r="O5" s="1"/>
  <c r="P5" s="1"/>
  <c r="Q5" s="1"/>
  <c r="R5" s="1"/>
  <c r="S5" s="1"/>
  <c r="T5" s="1"/>
  <c r="U5" s="1"/>
  <c r="V5" s="1"/>
  <c r="W5" s="1"/>
  <c r="X5" s="1"/>
  <c r="Y5" s="1"/>
  <c r="Z5" s="1"/>
  <c r="AA5" s="1"/>
  <c r="AB5" s="1"/>
  <c r="AC5" s="1"/>
  <c r="AD5" s="1"/>
  <c r="AE5" s="1"/>
  <c r="AF5" s="1"/>
  <c r="AG5" s="1"/>
  <c r="AH5" s="1"/>
  <c r="AI5" s="1"/>
  <c r="AJ5" s="1"/>
  <c r="AK5" s="1"/>
  <c r="AL5" s="1"/>
  <c r="AM5" s="1"/>
  <c r="AN5" s="1"/>
  <c r="AO5" s="1"/>
  <c r="AP5" s="1"/>
  <c r="AQ5" s="1"/>
  <c r="AR5" s="1"/>
  <c r="AS5" s="1"/>
  <c r="AT5" s="1"/>
  <c r="AU5" s="1"/>
  <c r="AV5" s="1"/>
  <c r="AW5" s="1"/>
  <c r="AX5" s="1"/>
  <c r="AY5" s="1"/>
  <c r="AZ5" s="1"/>
  <c r="BA5" s="1"/>
  <c r="BB5" s="1"/>
  <c r="BC5" s="1"/>
  <c r="BD5" s="1"/>
  <c r="BE5" s="1"/>
  <c r="BF5" s="1"/>
  <c r="BG5" s="1"/>
  <c r="BH5" s="1"/>
  <c r="BI5" s="1"/>
  <c r="BJ5" s="1"/>
  <c r="BK5" s="1"/>
  <c r="BL5" s="1"/>
  <c r="BM5" s="1"/>
  <c r="BN5" s="1"/>
  <c r="BO5" s="1"/>
  <c r="BP5" s="1"/>
  <c r="BQ5" s="1"/>
  <c r="BR5" s="1"/>
  <c r="BS5" s="1"/>
  <c r="BT5" s="1"/>
  <c r="BU5" s="1"/>
  <c r="BV5" s="1"/>
  <c r="BW5" s="1"/>
  <c r="BX5" s="1"/>
  <c r="BY5" s="1"/>
  <c r="BZ5" s="1"/>
  <c r="CA5" s="1"/>
  <c r="CB5" s="1"/>
  <c r="CC5" s="1"/>
  <c r="CD5" s="1"/>
  <c r="CE5" s="1"/>
  <c r="CF5" s="1"/>
  <c r="CG5" s="1"/>
  <c r="CH5" s="1"/>
  <c r="CI5" s="1"/>
  <c r="CJ5" s="1"/>
  <c r="CK5" s="1"/>
  <c r="CL5" s="1"/>
  <c r="CM5" s="1"/>
  <c r="CN5" s="1"/>
  <c r="CO5" s="1"/>
  <c r="CP5" s="1"/>
  <c r="CQ5" s="1"/>
  <c r="CR5" s="1"/>
  <c r="CS5" s="1"/>
  <c r="CT5" s="1"/>
  <c r="CU5" s="1"/>
  <c r="CV5" s="1"/>
  <c r="CW5" s="1"/>
  <c r="CX5" s="1"/>
  <c r="CY5" s="1"/>
  <c r="CZ5" s="1"/>
  <c r="DA5" s="1"/>
  <c r="DB5" s="1"/>
  <c r="DC5" s="1"/>
  <c r="DD5" s="1"/>
  <c r="DE5" s="1"/>
  <c r="DF5" s="1"/>
  <c r="DG5" s="1"/>
  <c r="DH5" s="1"/>
  <c r="DI5" s="1"/>
  <c r="DJ5" s="1"/>
  <c r="DK5" s="1"/>
  <c r="DL5" s="1"/>
  <c r="DM5" s="1"/>
  <c r="DN5" s="1"/>
  <c r="DO5" s="1"/>
  <c r="DP5" s="1"/>
  <c r="DQ5" s="1"/>
  <c r="DR5" s="1"/>
  <c r="DS5" s="1"/>
  <c r="DT5" s="1"/>
  <c r="DU5" s="1"/>
  <c r="DV5" s="1"/>
  <c r="DW5" s="1"/>
  <c r="DX5" s="1"/>
  <c r="DY5" s="1"/>
  <c r="DZ5" s="1"/>
  <c r="EA5" s="1"/>
  <c r="EB5" s="1"/>
  <c r="EC5" s="1"/>
  <c r="ED5" s="1"/>
  <c r="EE5" s="1"/>
  <c r="EF5" s="1"/>
  <c r="EG5" s="1"/>
  <c r="EH5" s="1"/>
  <c r="EI5" s="1"/>
  <c r="EJ5" s="1"/>
  <c r="EK5" s="1"/>
  <c r="EL5" s="1"/>
  <c r="EM5" s="1"/>
  <c r="EN5" s="1"/>
  <c r="EO5" s="1"/>
  <c r="EP5" s="1"/>
  <c r="EQ5" s="1"/>
  <c r="ER5" s="1"/>
  <c r="ES5" s="1"/>
  <c r="ET5" s="1"/>
  <c r="EU5" s="1"/>
  <c r="EV5" s="1"/>
  <c r="EW5" s="1"/>
  <c r="EX5" s="1"/>
  <c r="EY5" s="1"/>
  <c r="EZ5" s="1"/>
  <c r="FA5" s="1"/>
  <c r="FB5" s="1"/>
  <c r="FC5" s="1"/>
  <c r="FD5" s="1"/>
  <c r="FE5" s="1"/>
  <c r="FF5" s="1"/>
  <c r="FG5" s="1"/>
  <c r="FH5" s="1"/>
  <c r="FI5" s="1"/>
  <c r="FJ5" s="1"/>
  <c r="FK5" s="1"/>
  <c r="FL5" s="1"/>
  <c r="FM5" s="1"/>
  <c r="FN5" s="1"/>
  <c r="FO5" s="1"/>
  <c r="FP5" s="1"/>
  <c r="FQ5" s="1"/>
  <c r="FR5" s="1"/>
  <c r="FS5" s="1"/>
  <c r="FT5" s="1"/>
  <c r="FU5" s="1"/>
  <c r="FV5" s="1"/>
  <c r="FW5" s="1"/>
  <c r="FX5" s="1"/>
  <c r="FY5" s="1"/>
  <c r="FZ5" s="1"/>
  <c r="GA5" s="1"/>
  <c r="GB5" s="1"/>
  <c r="GC5" s="1"/>
  <c r="GD5" s="1"/>
  <c r="GE5" s="1"/>
  <c r="GF5" s="1"/>
  <c r="GG5" s="1"/>
  <c r="GH5" s="1"/>
  <c r="GI5" s="1"/>
  <c r="GJ5" s="1"/>
  <c r="GK5" s="1"/>
  <c r="GL5" s="1"/>
  <c r="GM5" s="1"/>
  <c r="GN5" s="1"/>
  <c r="GO5" s="1"/>
  <c r="GP5" s="1"/>
  <c r="GQ5" s="1"/>
  <c r="GR5" s="1"/>
  <c r="GS5" s="1"/>
  <c r="GT5" s="1"/>
  <c r="GU5" s="1"/>
  <c r="GV5" s="1"/>
  <c r="GW5" s="1"/>
  <c r="GX5" s="1"/>
  <c r="DC6" i="16"/>
  <c r="DD6"/>
  <c r="DE6"/>
  <c r="DF6"/>
  <c r="DG6"/>
  <c r="DH6"/>
  <c r="DI6"/>
  <c r="DJ6"/>
  <c r="DK6"/>
  <c r="DL6"/>
  <c r="DM6"/>
  <c r="DN6"/>
  <c r="DO6"/>
  <c r="DP6"/>
  <c r="DQ6"/>
  <c r="DR6"/>
  <c r="DS6"/>
  <c r="DT6"/>
  <c r="DU6"/>
  <c r="DV6"/>
  <c r="DW6"/>
  <c r="DX6"/>
  <c r="DY6"/>
  <c r="DZ6"/>
  <c r="EA6"/>
  <c r="EB6"/>
  <c r="EC6"/>
  <c r="ED6"/>
  <c r="EE6"/>
  <c r="EF6"/>
  <c r="EG6"/>
  <c r="EH6"/>
  <c r="EI6"/>
  <c r="EJ6"/>
  <c r="EK6"/>
  <c r="EL6"/>
  <c r="EM6"/>
  <c r="EN6"/>
  <c r="EO6"/>
  <c r="EP6"/>
  <c r="EQ6"/>
  <c r="ER6"/>
  <c r="ES6"/>
  <c r="ET6"/>
  <c r="EU6"/>
  <c r="EV6"/>
  <c r="EW6"/>
  <c r="EX6"/>
  <c r="EY6"/>
  <c r="EZ6"/>
  <c r="FA6"/>
  <c r="FB6"/>
  <c r="FC6"/>
  <c r="FD6"/>
  <c r="FE6"/>
  <c r="FF6"/>
  <c r="FG6"/>
  <c r="FH6"/>
  <c r="FI6"/>
  <c r="FJ6"/>
  <c r="FK6"/>
  <c r="FL6"/>
  <c r="FM6"/>
  <c r="FN6"/>
  <c r="FO6"/>
  <c r="FP6"/>
  <c r="FQ6"/>
  <c r="FR6"/>
  <c r="FS6"/>
  <c r="FT6"/>
  <c r="FU6"/>
  <c r="FV6"/>
  <c r="FW6"/>
  <c r="FX6"/>
  <c r="FY6"/>
  <c r="FZ6"/>
  <c r="GA6"/>
  <c r="GB6"/>
  <c r="GC6"/>
  <c r="GD6"/>
  <c r="GE6"/>
  <c r="GF6"/>
  <c r="GG6"/>
  <c r="GH6"/>
  <c r="GI6"/>
  <c r="GJ6"/>
  <c r="GK6"/>
  <c r="GL6"/>
  <c r="GM6"/>
  <c r="GN6"/>
  <c r="GO6"/>
  <c r="GP6"/>
  <c r="GQ6"/>
  <c r="GR6"/>
  <c r="GS6"/>
  <c r="GT6"/>
  <c r="GU6"/>
  <c r="GV6"/>
  <c r="GW6"/>
  <c r="GX6"/>
  <c r="AQ6"/>
  <c r="AR6"/>
  <c r="AS6"/>
  <c r="AT6"/>
  <c r="AU6"/>
  <c r="AV6"/>
  <c r="AW6"/>
  <c r="AX6"/>
  <c r="AY6"/>
  <c r="AZ6"/>
  <c r="BA6"/>
  <c r="BB6"/>
  <c r="BC6"/>
  <c r="BD6"/>
  <c r="BE6"/>
  <c r="BF6"/>
  <c r="BG6"/>
  <c r="BH6"/>
  <c r="BI6"/>
  <c r="BJ6"/>
  <c r="BK6"/>
  <c r="BL6"/>
  <c r="BM6"/>
  <c r="BN6"/>
  <c r="BO6"/>
  <c r="BP6"/>
  <c r="BQ6"/>
  <c r="BR6"/>
  <c r="BS6"/>
  <c r="BT6"/>
  <c r="BU6"/>
  <c r="BV6"/>
  <c r="BW6"/>
  <c r="BX6"/>
  <c r="BY6"/>
  <c r="BZ6"/>
  <c r="CA6"/>
  <c r="CB6"/>
  <c r="CC6"/>
  <c r="CD6"/>
  <c r="CE6"/>
  <c r="CF6"/>
  <c r="CG6"/>
  <c r="CH6"/>
  <c r="CI6"/>
  <c r="CJ6"/>
  <c r="CK6"/>
  <c r="CL6"/>
  <c r="CM6"/>
  <c r="CN6"/>
  <c r="CO6"/>
  <c r="CP6"/>
  <c r="CQ6"/>
  <c r="CR6"/>
  <c r="CS6"/>
  <c r="CT6"/>
  <c r="CU6"/>
  <c r="CV6"/>
  <c r="CW6"/>
  <c r="CX6"/>
  <c r="CY6"/>
  <c r="CZ6"/>
  <c r="DA6"/>
  <c r="DB6"/>
  <c r="S6"/>
  <c r="T6"/>
  <c r="U6"/>
  <c r="V6"/>
  <c r="W6"/>
  <c r="X6"/>
  <c r="Y6"/>
  <c r="Z6"/>
  <c r="AA6"/>
  <c r="AB6"/>
  <c r="AC6"/>
  <c r="AD6"/>
  <c r="AE6"/>
  <c r="AF6"/>
  <c r="AG6"/>
  <c r="AH6"/>
  <c r="AI6"/>
  <c r="AJ6"/>
  <c r="AK6"/>
  <c r="AL6"/>
  <c r="AM6"/>
  <c r="AN6"/>
  <c r="AO6"/>
  <c r="AP6"/>
  <c r="G8"/>
  <c r="H8" s="1"/>
  <c r="I8" s="1"/>
  <c r="J8" s="1"/>
  <c r="K8" s="1"/>
  <c r="L8" s="1"/>
  <c r="M8" s="1"/>
  <c r="N8" s="1"/>
  <c r="O8" s="1"/>
  <c r="P8" s="1"/>
  <c r="Q8" s="1"/>
  <c r="R8" s="1"/>
  <c r="S8" s="1"/>
  <c r="T8" s="1"/>
  <c r="U8" s="1"/>
  <c r="V8" s="1"/>
  <c r="W8" s="1"/>
  <c r="H6"/>
  <c r="I6"/>
  <c r="J6"/>
  <c r="K6"/>
  <c r="L6"/>
  <c r="M6"/>
  <c r="N6"/>
  <c r="O6"/>
  <c r="P6"/>
  <c r="Q6"/>
  <c r="R6"/>
  <c r="G6"/>
  <c r="G9" s="1"/>
  <c r="ND5" i="15"/>
  <c r="ND8" s="1"/>
  <c r="NC5"/>
  <c r="NC10" s="1"/>
  <c r="NB5"/>
  <c r="NB7" s="1"/>
  <c r="NA5"/>
  <c r="NA7" s="1"/>
  <c r="MZ5"/>
  <c r="MZ9" s="1"/>
  <c r="MY5"/>
  <c r="MY6" s="1"/>
  <c r="MX5"/>
  <c r="MX6" s="1"/>
  <c r="MW5"/>
  <c r="MW8" s="1"/>
  <c r="MV5"/>
  <c r="MV8" s="1"/>
  <c r="MU5"/>
  <c r="MU10" s="1"/>
  <c r="MT5"/>
  <c r="MT7" s="1"/>
  <c r="MS5"/>
  <c r="MS7" s="1"/>
  <c r="MR5"/>
  <c r="MR9" s="1"/>
  <c r="MQ5"/>
  <c r="MQ6" s="1"/>
  <c r="MP5"/>
  <c r="MP6" s="1"/>
  <c r="MO5"/>
  <c r="MO8" s="1"/>
  <c r="MN5"/>
  <c r="MN8" s="1"/>
  <c r="MM5"/>
  <c r="MM10" s="1"/>
  <c r="ML5"/>
  <c r="ML7" s="1"/>
  <c r="MK5"/>
  <c r="MK7" s="1"/>
  <c r="MJ5"/>
  <c r="MJ9" s="1"/>
  <c r="MI5"/>
  <c r="MI6" s="1"/>
  <c r="MH5"/>
  <c r="MH6" s="1"/>
  <c r="MG5"/>
  <c r="MG8" s="1"/>
  <c r="MF5"/>
  <c r="MF8" s="1"/>
  <c r="ME5"/>
  <c r="ME10" s="1"/>
  <c r="MD5"/>
  <c r="MD7" s="1"/>
  <c r="MC5"/>
  <c r="MC7" s="1"/>
  <c r="MB5"/>
  <c r="MB9" s="1"/>
  <c r="MA5"/>
  <c r="MA6" s="1"/>
  <c r="LZ5"/>
  <c r="LZ6" s="1"/>
  <c r="LY5"/>
  <c r="LY8" s="1"/>
  <c r="LX5"/>
  <c r="LX8" s="1"/>
  <c r="LW5"/>
  <c r="LW10" s="1"/>
  <c r="LV5"/>
  <c r="LV7" s="1"/>
  <c r="LU5"/>
  <c r="LU7" s="1"/>
  <c r="LT5"/>
  <c r="LT9" s="1"/>
  <c r="LS5"/>
  <c r="LS6" s="1"/>
  <c r="LR5"/>
  <c r="LR6" s="1"/>
  <c r="LQ5"/>
  <c r="LQ8" s="1"/>
  <c r="LP5"/>
  <c r="LP8" s="1"/>
  <c r="LO5"/>
  <c r="LO10" s="1"/>
  <c r="LN5"/>
  <c r="LN7" s="1"/>
  <c r="LM5"/>
  <c r="LM7" s="1"/>
  <c r="LL5"/>
  <c r="LL9" s="1"/>
  <c r="LK5"/>
  <c r="LK6" s="1"/>
  <c r="LJ5"/>
  <c r="LJ6" s="1"/>
  <c r="LI5"/>
  <c r="LI8" s="1"/>
  <c r="LH5"/>
  <c r="LH8" s="1"/>
  <c r="LG5"/>
  <c r="LG10" s="1"/>
  <c r="LF5"/>
  <c r="LF7" s="1"/>
  <c r="LE5"/>
  <c r="LE7" s="1"/>
  <c r="LD5"/>
  <c r="LD9" s="1"/>
  <c r="LC5"/>
  <c r="LC6" s="1"/>
  <c r="LB5"/>
  <c r="LB6" s="1"/>
  <c r="LA5"/>
  <c r="LA8" s="1"/>
  <c r="KZ5"/>
  <c r="KZ8" s="1"/>
  <c r="KY5"/>
  <c r="KY10" s="1"/>
  <c r="KX5"/>
  <c r="KX7" s="1"/>
  <c r="KW5"/>
  <c r="KW7" s="1"/>
  <c r="KV5"/>
  <c r="KV9" s="1"/>
  <c r="KU5"/>
  <c r="KU6" s="1"/>
  <c r="KT5"/>
  <c r="KT6" s="1"/>
  <c r="KS5"/>
  <c r="KS8" s="1"/>
  <c r="KR5"/>
  <c r="KR8" s="1"/>
  <c r="KQ5"/>
  <c r="KQ10" s="1"/>
  <c r="KP5"/>
  <c r="KP7" s="1"/>
  <c r="KO5"/>
  <c r="KO7" s="1"/>
  <c r="KN5"/>
  <c r="KN9" s="1"/>
  <c r="KM5"/>
  <c r="KM6" s="1"/>
  <c r="KL5"/>
  <c r="KL6" s="1"/>
  <c r="KK5"/>
  <c r="KK8" s="1"/>
  <c r="KJ5"/>
  <c r="KJ8" s="1"/>
  <c r="KI5"/>
  <c r="KI10" s="1"/>
  <c r="KH5"/>
  <c r="KH7" s="1"/>
  <c r="KG5"/>
  <c r="KG7" s="1"/>
  <c r="KF5"/>
  <c r="KF9" s="1"/>
  <c r="KE5"/>
  <c r="KE6" s="1"/>
  <c r="KD5"/>
  <c r="KD6" s="1"/>
  <c r="KC5"/>
  <c r="KC8" s="1"/>
  <c r="KB5"/>
  <c r="KB8" s="1"/>
  <c r="KA5"/>
  <c r="KA10" s="1"/>
  <c r="JZ5"/>
  <c r="JZ7" s="1"/>
  <c r="JY5"/>
  <c r="JY7" s="1"/>
  <c r="JX5"/>
  <c r="JX9" s="1"/>
  <c r="JW5"/>
  <c r="JW6" s="1"/>
  <c r="JV5"/>
  <c r="JV6" s="1"/>
  <c r="JU5"/>
  <c r="JU8" s="1"/>
  <c r="JT5"/>
  <c r="JT8" s="1"/>
  <c r="JS5"/>
  <c r="JS10" s="1"/>
  <c r="JR5"/>
  <c r="JR7" s="1"/>
  <c r="JQ5"/>
  <c r="JQ7" s="1"/>
  <c r="JP5"/>
  <c r="JP9" s="1"/>
  <c r="JO5"/>
  <c r="JO6" s="1"/>
  <c r="JN5"/>
  <c r="JN6" s="1"/>
  <c r="JM5"/>
  <c r="JM8" s="1"/>
  <c r="JL5"/>
  <c r="JL8" s="1"/>
  <c r="JK5"/>
  <c r="JK10" s="1"/>
  <c r="JJ5"/>
  <c r="JJ7" s="1"/>
  <c r="JI5"/>
  <c r="JI7" s="1"/>
  <c r="JH5"/>
  <c r="JH9" s="1"/>
  <c r="JG5"/>
  <c r="JG6" s="1"/>
  <c r="JF5"/>
  <c r="JF6" s="1"/>
  <c r="JE5"/>
  <c r="JE8" s="1"/>
  <c r="JD5"/>
  <c r="JD8" s="1"/>
  <c r="JC5"/>
  <c r="JC10" s="1"/>
  <c r="JB5"/>
  <c r="JB7" s="1"/>
  <c r="JA5"/>
  <c r="JA7" s="1"/>
  <c r="IZ5"/>
  <c r="IZ9" s="1"/>
  <c r="IY5"/>
  <c r="IY6" s="1"/>
  <c r="IX5"/>
  <c r="IX6" s="1"/>
  <c r="IW5"/>
  <c r="IW8" s="1"/>
  <c r="IV5"/>
  <c r="IV8" s="1"/>
  <c r="IU5"/>
  <c r="IU10" s="1"/>
  <c r="IT5"/>
  <c r="IT7" s="1"/>
  <c r="IS5"/>
  <c r="IS7" s="1"/>
  <c r="IR5"/>
  <c r="IR9" s="1"/>
  <c r="IQ5"/>
  <c r="IQ6" s="1"/>
  <c r="IP5"/>
  <c r="IP6" s="1"/>
  <c r="IO5"/>
  <c r="IO8" s="1"/>
  <c r="IN5"/>
  <c r="IN8" s="1"/>
  <c r="IM5"/>
  <c r="IM10" s="1"/>
  <c r="IL5"/>
  <c r="IL7" s="1"/>
  <c r="IK5"/>
  <c r="IK7" s="1"/>
  <c r="IJ5"/>
  <c r="IJ9" s="1"/>
  <c r="II5"/>
  <c r="II6" s="1"/>
  <c r="IH5"/>
  <c r="IH6" s="1"/>
  <c r="IG5"/>
  <c r="IG8" s="1"/>
  <c r="IF5"/>
  <c r="IF8" s="1"/>
  <c r="IE5"/>
  <c r="IE10" s="1"/>
  <c r="ID5"/>
  <c r="ID7" s="1"/>
  <c r="IC5"/>
  <c r="IC7" s="1"/>
  <c r="IB5"/>
  <c r="IB9" s="1"/>
  <c r="IA5"/>
  <c r="IA6" s="1"/>
  <c r="HZ5"/>
  <c r="HZ6" s="1"/>
  <c r="HY5"/>
  <c r="HY8" s="1"/>
  <c r="HX5"/>
  <c r="HX8" s="1"/>
  <c r="HW5"/>
  <c r="HW10" s="1"/>
  <c r="HV5"/>
  <c r="HV7" s="1"/>
  <c r="HU5"/>
  <c r="HU7" s="1"/>
  <c r="HT5"/>
  <c r="HT9" s="1"/>
  <c r="HS5"/>
  <c r="HS6" s="1"/>
  <c r="HR5"/>
  <c r="HR6" s="1"/>
  <c r="HQ5"/>
  <c r="HQ8" s="1"/>
  <c r="HP5"/>
  <c r="HP8" s="1"/>
  <c r="HO5"/>
  <c r="HO10" s="1"/>
  <c r="HN5"/>
  <c r="HN7" s="1"/>
  <c r="HM5"/>
  <c r="HM7" s="1"/>
  <c r="HL5"/>
  <c r="HL9" s="1"/>
  <c r="HK5"/>
  <c r="HK6" s="1"/>
  <c r="HJ5"/>
  <c r="HJ6" s="1"/>
  <c r="HI5"/>
  <c r="HI8" s="1"/>
  <c r="HH5"/>
  <c r="HH8" s="1"/>
  <c r="HG5"/>
  <c r="HG10" s="1"/>
  <c r="HF5"/>
  <c r="HF7" s="1"/>
  <c r="HE5"/>
  <c r="HE7" s="1"/>
  <c r="HD5"/>
  <c r="HD9" s="1"/>
  <c r="HC5"/>
  <c r="HC6" s="1"/>
  <c r="HB5"/>
  <c r="HB6" s="1"/>
  <c r="HA5"/>
  <c r="HA8" s="1"/>
  <c r="GZ5"/>
  <c r="GZ8" s="1"/>
  <c r="GY5"/>
  <c r="GY10" s="1"/>
  <c r="GX5"/>
  <c r="GX7" s="1"/>
  <c r="GW5"/>
  <c r="GW7" s="1"/>
  <c r="GV5"/>
  <c r="GV9" s="1"/>
  <c r="GU5"/>
  <c r="GU6" s="1"/>
  <c r="GT5"/>
  <c r="GT6" s="1"/>
  <c r="GS5"/>
  <c r="GS8" s="1"/>
  <c r="GR5"/>
  <c r="GR8" s="1"/>
  <c r="GQ5"/>
  <c r="GQ10" s="1"/>
  <c r="GP5"/>
  <c r="GP7" s="1"/>
  <c r="GO5"/>
  <c r="GO7" s="1"/>
  <c r="GN5"/>
  <c r="GN9" s="1"/>
  <c r="GM5"/>
  <c r="GM6" s="1"/>
  <c r="GL5"/>
  <c r="GL6" s="1"/>
  <c r="GK5"/>
  <c r="GK8" s="1"/>
  <c r="GJ5"/>
  <c r="GJ8" s="1"/>
  <c r="GI5"/>
  <c r="GI10" s="1"/>
  <c r="GH5"/>
  <c r="GH7" s="1"/>
  <c r="GG5"/>
  <c r="GG7" s="1"/>
  <c r="GF5"/>
  <c r="GF9" s="1"/>
  <c r="GE5"/>
  <c r="GE6" s="1"/>
  <c r="GD5"/>
  <c r="GD6" s="1"/>
  <c r="GC5"/>
  <c r="GC8" s="1"/>
  <c r="GB5"/>
  <c r="GB8" s="1"/>
  <c r="GA5"/>
  <c r="GA10" s="1"/>
  <c r="FZ5"/>
  <c r="FZ7" s="1"/>
  <c r="FY5"/>
  <c r="FY7" s="1"/>
  <c r="FX5"/>
  <c r="FX9" s="1"/>
  <c r="FW5"/>
  <c r="FW6" s="1"/>
  <c r="FV5"/>
  <c r="FV6" s="1"/>
  <c r="FU5"/>
  <c r="FU8" s="1"/>
  <c r="FT5"/>
  <c r="FT8" s="1"/>
  <c r="FS5"/>
  <c r="FS10" s="1"/>
  <c r="FR5"/>
  <c r="FR7" s="1"/>
  <c r="FQ5"/>
  <c r="FQ7" s="1"/>
  <c r="FP5"/>
  <c r="FP9" s="1"/>
  <c r="FO5"/>
  <c r="FO6" s="1"/>
  <c r="FN5"/>
  <c r="FN6" s="1"/>
  <c r="FM5"/>
  <c r="FM8" s="1"/>
  <c r="FL5"/>
  <c r="FL8" s="1"/>
  <c r="FK5"/>
  <c r="FK10" s="1"/>
  <c r="FJ5"/>
  <c r="FJ7" s="1"/>
  <c r="FI5"/>
  <c r="FI7" s="1"/>
  <c r="FH5"/>
  <c r="FH9" s="1"/>
  <c r="FG5"/>
  <c r="FG6" s="1"/>
  <c r="FF5"/>
  <c r="FF6" s="1"/>
  <c r="FE5"/>
  <c r="FE8" s="1"/>
  <c r="FD5"/>
  <c r="FD8" s="1"/>
  <c r="FC5"/>
  <c r="FC10" s="1"/>
  <c r="FB5"/>
  <c r="FB7" s="1"/>
  <c r="FA5"/>
  <c r="FA7" s="1"/>
  <c r="EZ5"/>
  <c r="EZ9" s="1"/>
  <c r="EY5"/>
  <c r="EY6" s="1"/>
  <c r="EX5"/>
  <c r="EX6" s="1"/>
  <c r="EW5"/>
  <c r="EW8" s="1"/>
  <c r="EV5"/>
  <c r="EV8" s="1"/>
  <c r="EU5"/>
  <c r="EU10" s="1"/>
  <c r="ET5"/>
  <c r="ET7" s="1"/>
  <c r="ES5"/>
  <c r="ES7" s="1"/>
  <c r="ER5"/>
  <c r="ER9" s="1"/>
  <c r="EQ5"/>
  <c r="EQ6" s="1"/>
  <c r="EP5"/>
  <c r="EP6" s="1"/>
  <c r="EO5"/>
  <c r="EO8" s="1"/>
  <c r="EN5"/>
  <c r="EN8" s="1"/>
  <c r="EM5"/>
  <c r="EM10" s="1"/>
  <c r="EL5"/>
  <c r="EL7" s="1"/>
  <c r="EK5"/>
  <c r="EK7" s="1"/>
  <c r="EJ5"/>
  <c r="EJ9" s="1"/>
  <c r="EI5"/>
  <c r="EI6" s="1"/>
  <c r="EH5"/>
  <c r="EH6" s="1"/>
  <c r="EG5"/>
  <c r="EG8" s="1"/>
  <c r="EF5"/>
  <c r="EF8" s="1"/>
  <c r="EE5"/>
  <c r="EE10" s="1"/>
  <c r="ED5"/>
  <c r="ED7" s="1"/>
  <c r="EC5"/>
  <c r="EC7" s="1"/>
  <c r="EB5"/>
  <c r="EB9" s="1"/>
  <c r="EA5"/>
  <c r="EA6" s="1"/>
  <c r="DZ5"/>
  <c r="DZ6" s="1"/>
  <c r="DY5"/>
  <c r="DY8" s="1"/>
  <c r="DX5"/>
  <c r="DX8" s="1"/>
  <c r="DW5"/>
  <c r="DW10" s="1"/>
  <c r="DV5"/>
  <c r="DV7" s="1"/>
  <c r="DU5"/>
  <c r="DU7" s="1"/>
  <c r="DT5"/>
  <c r="DT9" s="1"/>
  <c r="DS5"/>
  <c r="DS6" s="1"/>
  <c r="DR5"/>
  <c r="DR6" s="1"/>
  <c r="DQ5"/>
  <c r="DQ8" s="1"/>
  <c r="DP5"/>
  <c r="DP8" s="1"/>
  <c r="DO5"/>
  <c r="DO10" s="1"/>
  <c r="DN5"/>
  <c r="DN7" s="1"/>
  <c r="DM5"/>
  <c r="DM7" s="1"/>
  <c r="DL5"/>
  <c r="DL9" s="1"/>
  <c r="DK5"/>
  <c r="DK6" s="1"/>
  <c r="DJ5"/>
  <c r="DJ6" s="1"/>
  <c r="DI5"/>
  <c r="DI8" s="1"/>
  <c r="DH5"/>
  <c r="DH8" s="1"/>
  <c r="DG5"/>
  <c r="DG10" s="1"/>
  <c r="DF5"/>
  <c r="DF7" s="1"/>
  <c r="DE5"/>
  <c r="DE7" s="1"/>
  <c r="DD5"/>
  <c r="DD9" s="1"/>
  <c r="DC5"/>
  <c r="DC6" s="1"/>
  <c r="DB5"/>
  <c r="DB6" s="1"/>
  <c r="DA5"/>
  <c r="DA8" s="1"/>
  <c r="CZ5"/>
  <c r="CZ8" s="1"/>
  <c r="CY5"/>
  <c r="CY10" s="1"/>
  <c r="CX5"/>
  <c r="CX7" s="1"/>
  <c r="CW5"/>
  <c r="CW7" s="1"/>
  <c r="CV5"/>
  <c r="CV9" s="1"/>
  <c r="CU5"/>
  <c r="CU6" s="1"/>
  <c r="CT5"/>
  <c r="CT6" s="1"/>
  <c r="CS5"/>
  <c r="CS8" s="1"/>
  <c r="CR5"/>
  <c r="CR8" s="1"/>
  <c r="CQ5"/>
  <c r="CQ10" s="1"/>
  <c r="CP5"/>
  <c r="CP7" s="1"/>
  <c r="CO5"/>
  <c r="CO7" s="1"/>
  <c r="CN5"/>
  <c r="CN9" s="1"/>
  <c r="CM5"/>
  <c r="CL5"/>
  <c r="CK5"/>
  <c r="CJ5"/>
  <c r="CI5"/>
  <c r="CH5"/>
  <c r="CG5"/>
  <c r="CF5"/>
  <c r="CE5"/>
  <c r="CD5"/>
  <c r="CC5"/>
  <c r="CB5"/>
  <c r="CA5"/>
  <c r="BZ5"/>
  <c r="BY5"/>
  <c r="BX5"/>
  <c r="BW5"/>
  <c r="BV5"/>
  <c r="BU5"/>
  <c r="BT5"/>
  <c r="BS5"/>
  <c r="BR5"/>
  <c r="BQ5"/>
  <c r="BP5"/>
  <c r="BO5"/>
  <c r="BN5"/>
  <c r="BM5"/>
  <c r="BL5"/>
  <c r="BK5"/>
  <c r="BJ5"/>
  <c r="BI5"/>
  <c r="BH5"/>
  <c r="BG5"/>
  <c r="BF5"/>
  <c r="BE5"/>
  <c r="BD5"/>
  <c r="BC5"/>
  <c r="BB5"/>
  <c r="BA5"/>
  <c r="AZ5"/>
  <c r="AY5"/>
  <c r="AX5"/>
  <c r="AW5"/>
  <c r="AV5"/>
  <c r="AU5"/>
  <c r="AT5"/>
  <c r="AS5"/>
  <c r="AR5"/>
  <c r="AQ5"/>
  <c r="AP5"/>
  <c r="AO5"/>
  <c r="AN5"/>
  <c r="AM5"/>
  <c r="AL5"/>
  <c r="AK5"/>
  <c r="AJ5"/>
  <c r="AI5"/>
  <c r="AH5"/>
  <c r="AG5"/>
  <c r="AF5"/>
  <c r="AE5"/>
  <c r="AD5"/>
  <c r="AC5"/>
  <c r="AB5"/>
  <c r="AA5"/>
  <c r="Z5"/>
  <c r="Y5"/>
  <c r="X5"/>
  <c r="W5"/>
  <c r="V5"/>
  <c r="U5"/>
  <c r="T5"/>
  <c r="S5"/>
  <c r="R5"/>
  <c r="Q5"/>
  <c r="P5"/>
  <c r="O5"/>
  <c r="N5"/>
  <c r="M5"/>
  <c r="L5"/>
  <c r="K5"/>
  <c r="J5"/>
  <c r="I5"/>
  <c r="H5"/>
  <c r="H9" s="1"/>
  <c r="K14" i="14"/>
  <c r="L14"/>
  <c r="M14"/>
  <c r="AB14"/>
  <c r="AC14"/>
  <c r="AQ14"/>
  <c r="AR14"/>
  <c r="AS14"/>
  <c r="AU14"/>
  <c r="BA14"/>
  <c r="BG14"/>
  <c r="BH14"/>
  <c r="BI14"/>
  <c r="BO14"/>
  <c r="BP14"/>
  <c r="BQ14"/>
  <c r="BX14"/>
  <c r="CE14"/>
  <c r="CF14"/>
  <c r="CG14"/>
  <c r="CN14"/>
  <c r="CO14"/>
  <c r="CU14"/>
  <c r="CV14"/>
  <c r="CW14"/>
  <c r="DC14"/>
  <c r="DD14"/>
  <c r="DE14"/>
  <c r="DK14"/>
  <c r="DM14"/>
  <c r="DS14"/>
  <c r="DT14"/>
  <c r="EA14"/>
  <c r="EB14"/>
  <c r="EC14"/>
  <c r="EI14"/>
  <c r="EQ14"/>
  <c r="ER14"/>
  <c r="ES14"/>
  <c r="FA14"/>
  <c r="FG14"/>
  <c r="FH14"/>
  <c r="FI14"/>
  <c r="FO14"/>
  <c r="FP14"/>
  <c r="FQ14"/>
  <c r="FW14"/>
  <c r="FY14"/>
  <c r="GE14"/>
  <c r="GF14"/>
  <c r="GG14"/>
  <c r="GM14"/>
  <c r="GN14"/>
  <c r="GO14"/>
  <c r="GU14"/>
  <c r="GV14"/>
  <c r="HC14"/>
  <c r="HD14"/>
  <c r="HM14"/>
  <c r="HS14"/>
  <c r="HU14"/>
  <c r="IA14"/>
  <c r="IC14"/>
  <c r="II14"/>
  <c r="IK14"/>
  <c r="IQ14"/>
  <c r="IR14"/>
  <c r="IS14"/>
  <c r="IY14"/>
  <c r="IZ14"/>
  <c r="JA14"/>
  <c r="JG14"/>
  <c r="JH14"/>
  <c r="JO14"/>
  <c r="JP14"/>
  <c r="JQ14"/>
  <c r="JX14"/>
  <c r="JY14"/>
  <c r="KE14"/>
  <c r="KF14"/>
  <c r="KG14"/>
  <c r="KM14"/>
  <c r="KN14"/>
  <c r="KU14"/>
  <c r="KW14"/>
  <c r="LC14"/>
  <c r="LE14"/>
  <c r="LK14"/>
  <c r="LL14"/>
  <c r="LM14"/>
  <c r="LS14"/>
  <c r="LT14"/>
  <c r="MA14"/>
  <c r="MB14"/>
  <c r="MC14"/>
  <c r="MK14"/>
  <c r="MQ14"/>
  <c r="MR14"/>
  <c r="MS14"/>
  <c r="MY14"/>
  <c r="NA14"/>
  <c r="I5"/>
  <c r="H5"/>
  <c r="H6" s="1"/>
  <c r="AB141" i="13"/>
  <c r="AA141"/>
  <c r="Y141"/>
  <c r="AF141" s="1"/>
  <c r="R141"/>
  <c r="Q141"/>
  <c r="O141"/>
  <c r="V141" s="1"/>
  <c r="AB140"/>
  <c r="AA140"/>
  <c r="Y140"/>
  <c r="AF140" s="1"/>
  <c r="R140"/>
  <c r="Q140"/>
  <c r="O140"/>
  <c r="V140" s="1"/>
  <c r="AF139"/>
  <c r="AB139"/>
  <c r="AA139"/>
  <c r="Y139"/>
  <c r="R139"/>
  <c r="Q139"/>
  <c r="O139"/>
  <c r="V139" s="1"/>
  <c r="AB138"/>
  <c r="AA138"/>
  <c r="Y138"/>
  <c r="AF138" s="1"/>
  <c r="R138"/>
  <c r="Q138"/>
  <c r="O138"/>
  <c r="AB137"/>
  <c r="AA137"/>
  <c r="Y137"/>
  <c r="AF137" s="1"/>
  <c r="R137"/>
  <c r="Q137"/>
  <c r="O137"/>
  <c r="V137" s="1"/>
  <c r="AB136"/>
  <c r="AA136"/>
  <c r="Y136"/>
  <c r="AF136" s="1"/>
  <c r="R136"/>
  <c r="Q136"/>
  <c r="O136"/>
  <c r="N136" s="1"/>
  <c r="AB135"/>
  <c r="AA135"/>
  <c r="Y135"/>
  <c r="AF135" s="1"/>
  <c r="R135"/>
  <c r="Q135"/>
  <c r="O135"/>
  <c r="AB134"/>
  <c r="AA134"/>
  <c r="Y134"/>
  <c r="AF134" s="1"/>
  <c r="R134"/>
  <c r="Q134"/>
  <c r="O134"/>
  <c r="N134" s="1"/>
  <c r="AB133"/>
  <c r="AA133"/>
  <c r="Y133"/>
  <c r="AF133" s="1"/>
  <c r="R133"/>
  <c r="Q133"/>
  <c r="O133"/>
  <c r="V133" s="1"/>
  <c r="AB132"/>
  <c r="AA132"/>
  <c r="Y132"/>
  <c r="AF132" s="1"/>
  <c r="R132"/>
  <c r="Q132"/>
  <c r="O132"/>
  <c r="V132" s="1"/>
  <c r="AB131"/>
  <c r="AA131"/>
  <c r="Y131"/>
  <c r="AF131" s="1"/>
  <c r="R131"/>
  <c r="Q131"/>
  <c r="O131"/>
  <c r="V131" s="1"/>
  <c r="AB130"/>
  <c r="AA130"/>
  <c r="Y130"/>
  <c r="AF130" s="1"/>
  <c r="R130"/>
  <c r="Q130"/>
  <c r="O130"/>
  <c r="V130" s="1"/>
  <c r="AB129"/>
  <c r="AA129"/>
  <c r="Y129"/>
  <c r="AF129" s="1"/>
  <c r="R129"/>
  <c r="Q129"/>
  <c r="O129"/>
  <c r="V129" s="1"/>
  <c r="AB128"/>
  <c r="AA128"/>
  <c r="Y128"/>
  <c r="AF128" s="1"/>
  <c r="R128"/>
  <c r="Q128"/>
  <c r="O128"/>
  <c r="V128" s="1"/>
  <c r="AB127"/>
  <c r="AA127"/>
  <c r="Y127"/>
  <c r="AF127" s="1"/>
  <c r="R127"/>
  <c r="Q127"/>
  <c r="O127"/>
  <c r="V127" s="1"/>
  <c r="AB126"/>
  <c r="AA126"/>
  <c r="Y126"/>
  <c r="AF126" s="1"/>
  <c r="R126"/>
  <c r="Q126"/>
  <c r="O126"/>
  <c r="AB125"/>
  <c r="AA125"/>
  <c r="Y125"/>
  <c r="AF125" s="1"/>
  <c r="R125"/>
  <c r="Q125"/>
  <c r="O125"/>
  <c r="V125" s="1"/>
  <c r="AB124"/>
  <c r="AA124"/>
  <c r="Y124"/>
  <c r="AF124" s="1"/>
  <c r="R124"/>
  <c r="Q124"/>
  <c r="O124"/>
  <c r="V124" s="1"/>
  <c r="AB123"/>
  <c r="AA123"/>
  <c r="Y123"/>
  <c r="AF123" s="1"/>
  <c r="R123"/>
  <c r="Q123"/>
  <c r="O123"/>
  <c r="V123" s="1"/>
  <c r="AB122"/>
  <c r="AA122"/>
  <c r="Y122"/>
  <c r="AF122" s="1"/>
  <c r="R122"/>
  <c r="Q122"/>
  <c r="O122"/>
  <c r="N122" s="1"/>
  <c r="AB121"/>
  <c r="AA121"/>
  <c r="Y121"/>
  <c r="AF121" s="1"/>
  <c r="R121"/>
  <c r="Q121"/>
  <c r="O121"/>
  <c r="V121" s="1"/>
  <c r="AB120"/>
  <c r="AA120"/>
  <c r="Y120"/>
  <c r="AF120" s="1"/>
  <c r="R120"/>
  <c r="Q120"/>
  <c r="O120"/>
  <c r="V120" s="1"/>
  <c r="AB119"/>
  <c r="AA119"/>
  <c r="Y119"/>
  <c r="AF119" s="1"/>
  <c r="R119"/>
  <c r="Q119"/>
  <c r="O119"/>
  <c r="AB118"/>
  <c r="AA118"/>
  <c r="Y118"/>
  <c r="AF118" s="1"/>
  <c r="V118"/>
  <c r="R118"/>
  <c r="Q118"/>
  <c r="O118"/>
  <c r="N118" s="1"/>
  <c r="AF117"/>
  <c r="AB117"/>
  <c r="AA117"/>
  <c r="Y117"/>
  <c r="R117"/>
  <c r="Q117"/>
  <c r="O117"/>
  <c r="V117" s="1"/>
  <c r="AB116"/>
  <c r="AA116"/>
  <c r="Y116"/>
  <c r="AF116" s="1"/>
  <c r="R116"/>
  <c r="Q116"/>
  <c r="O116"/>
  <c r="V116" s="1"/>
  <c r="AB115"/>
  <c r="AA115"/>
  <c r="Y115"/>
  <c r="AF115" s="1"/>
  <c r="R115"/>
  <c r="Q115"/>
  <c r="O115"/>
  <c r="V115" s="1"/>
  <c r="AB114"/>
  <c r="AA114"/>
  <c r="Y114"/>
  <c r="AF114" s="1"/>
  <c r="R114"/>
  <c r="Q114"/>
  <c r="O114"/>
  <c r="V114" s="1"/>
  <c r="AB113"/>
  <c r="AA113"/>
  <c r="Y113"/>
  <c r="AF113" s="1"/>
  <c r="R113"/>
  <c r="Q113"/>
  <c r="O113"/>
  <c r="V113" s="1"/>
  <c r="AB112"/>
  <c r="AA112"/>
  <c r="Y112"/>
  <c r="AF112" s="1"/>
  <c r="R112"/>
  <c r="Q112"/>
  <c r="O112"/>
  <c r="AB111"/>
  <c r="AA111"/>
  <c r="Y111"/>
  <c r="AF111" s="1"/>
  <c r="R111"/>
  <c r="Q111"/>
  <c r="O111"/>
  <c r="V111" s="1"/>
  <c r="AB110"/>
  <c r="AA110"/>
  <c r="Y110"/>
  <c r="AF110" s="1"/>
  <c r="R110"/>
  <c r="Q110"/>
  <c r="O110"/>
  <c r="N110" s="1"/>
  <c r="AB109"/>
  <c r="AA109"/>
  <c r="Y109"/>
  <c r="AF109" s="1"/>
  <c r="R109"/>
  <c r="Q109"/>
  <c r="O109"/>
  <c r="V109" s="1"/>
  <c r="AB108"/>
  <c r="AA108"/>
  <c r="Y108"/>
  <c r="AF108" s="1"/>
  <c r="R108"/>
  <c r="Q108"/>
  <c r="O108"/>
  <c r="V108" s="1"/>
  <c r="AB107"/>
  <c r="AA107"/>
  <c r="Y107"/>
  <c r="AF107" s="1"/>
  <c r="R107"/>
  <c r="Q107"/>
  <c r="O107"/>
  <c r="V107" s="1"/>
  <c r="AF106"/>
  <c r="AB106"/>
  <c r="AA106"/>
  <c r="Y106"/>
  <c r="R106"/>
  <c r="Q106"/>
  <c r="O106"/>
  <c r="V106" s="1"/>
  <c r="AF105"/>
  <c r="AB105"/>
  <c r="AA105"/>
  <c r="Y105"/>
  <c r="R105"/>
  <c r="Q105"/>
  <c r="O105"/>
  <c r="V105" s="1"/>
  <c r="AB104"/>
  <c r="AA104"/>
  <c r="Y104"/>
  <c r="AF104" s="1"/>
  <c r="R104"/>
  <c r="Q104"/>
  <c r="O104"/>
  <c r="N104" s="1"/>
  <c r="AB103"/>
  <c r="AA103"/>
  <c r="Y103"/>
  <c r="AF103" s="1"/>
  <c r="R103"/>
  <c r="Q103"/>
  <c r="O103"/>
  <c r="N103" s="1"/>
  <c r="AB102"/>
  <c r="AA102"/>
  <c r="Y102"/>
  <c r="AF102" s="1"/>
  <c r="R102"/>
  <c r="Q102"/>
  <c r="O102"/>
  <c r="V102" s="1"/>
  <c r="N102"/>
  <c r="AB101"/>
  <c r="AA101"/>
  <c r="Y101"/>
  <c r="AF101" s="1"/>
  <c r="R101"/>
  <c r="Q101"/>
  <c r="O101"/>
  <c r="V101" s="1"/>
  <c r="AB100"/>
  <c r="AA100"/>
  <c r="Y100"/>
  <c r="AF100" s="1"/>
  <c r="R100"/>
  <c r="Q100"/>
  <c r="O100"/>
  <c r="V100" s="1"/>
  <c r="AB99"/>
  <c r="AA99"/>
  <c r="Y99"/>
  <c r="AF99" s="1"/>
  <c r="R99"/>
  <c r="Q99"/>
  <c r="O99"/>
  <c r="V99" s="1"/>
  <c r="AB98"/>
  <c r="AA98"/>
  <c r="Y98"/>
  <c r="AF98" s="1"/>
  <c r="R98"/>
  <c r="Q98"/>
  <c r="O98"/>
  <c r="V98" s="1"/>
  <c r="N98"/>
  <c r="AB97"/>
  <c r="AA97"/>
  <c r="Y97"/>
  <c r="AF97" s="1"/>
  <c r="R97"/>
  <c r="Q97"/>
  <c r="O97"/>
  <c r="V97" s="1"/>
  <c r="AB96"/>
  <c r="AA96"/>
  <c r="Y96"/>
  <c r="AF96" s="1"/>
  <c r="R96"/>
  <c r="Q96"/>
  <c r="O96"/>
  <c r="N96" s="1"/>
  <c r="AB95"/>
  <c r="AA95"/>
  <c r="Y95"/>
  <c r="AF95" s="1"/>
  <c r="R95"/>
  <c r="Q95"/>
  <c r="O95"/>
  <c r="AB94"/>
  <c r="AA94"/>
  <c r="Y94"/>
  <c r="AF94" s="1"/>
  <c r="V94"/>
  <c r="R94"/>
  <c r="Q94"/>
  <c r="O94"/>
  <c r="N94" s="1"/>
  <c r="AB93"/>
  <c r="AA93"/>
  <c r="Y93"/>
  <c r="AF93" s="1"/>
  <c r="R93"/>
  <c r="Q93"/>
  <c r="O93"/>
  <c r="V93" s="1"/>
  <c r="AB92"/>
  <c r="AA92"/>
  <c r="Y92"/>
  <c r="AF92" s="1"/>
  <c r="R92"/>
  <c r="Q92"/>
  <c r="O92"/>
  <c r="V92" s="1"/>
  <c r="AB91"/>
  <c r="AA91"/>
  <c r="Y91"/>
  <c r="AF91" s="1"/>
  <c r="R91"/>
  <c r="Q91"/>
  <c r="O91"/>
  <c r="V91" s="1"/>
  <c r="AB90"/>
  <c r="AA90"/>
  <c r="Y90"/>
  <c r="AF90" s="1"/>
  <c r="R90"/>
  <c r="Q90"/>
  <c r="O90"/>
  <c r="N90" s="1"/>
  <c r="AB89"/>
  <c r="AA89"/>
  <c r="Y89"/>
  <c r="AF89" s="1"/>
  <c r="R89"/>
  <c r="Q89"/>
  <c r="O89"/>
  <c r="V89" s="1"/>
  <c r="AB88"/>
  <c r="AA88"/>
  <c r="Y88"/>
  <c r="AF88" s="1"/>
  <c r="R88"/>
  <c r="Q88"/>
  <c r="O88"/>
  <c r="AB87"/>
  <c r="AA87"/>
  <c r="Y87"/>
  <c r="AF87" s="1"/>
  <c r="R87"/>
  <c r="Q87"/>
  <c r="O87"/>
  <c r="N87" s="1"/>
  <c r="AB86"/>
  <c r="AA86"/>
  <c r="Y86"/>
  <c r="AF86" s="1"/>
  <c r="R86"/>
  <c r="Q86"/>
  <c r="O86"/>
  <c r="N86" s="1"/>
  <c r="AF85"/>
  <c r="AB85"/>
  <c r="AA85"/>
  <c r="Y85"/>
  <c r="R85"/>
  <c r="Q85"/>
  <c r="O85"/>
  <c r="V85" s="1"/>
  <c r="AB84"/>
  <c r="AA84"/>
  <c r="Y84"/>
  <c r="AF84" s="1"/>
  <c r="R84"/>
  <c r="Q84"/>
  <c r="O84"/>
  <c r="V84" s="1"/>
  <c r="AB83"/>
  <c r="AA83"/>
  <c r="Y83"/>
  <c r="AF83" s="1"/>
  <c r="R83"/>
  <c r="Q83"/>
  <c r="O83"/>
  <c r="V83" s="1"/>
  <c r="AF82"/>
  <c r="AB82"/>
  <c r="AA82"/>
  <c r="Y82"/>
  <c r="R82"/>
  <c r="Q82"/>
  <c r="O82"/>
  <c r="N82" s="1"/>
  <c r="AB81"/>
  <c r="AA81"/>
  <c r="Y81"/>
  <c r="AF81" s="1"/>
  <c r="R81"/>
  <c r="Q81"/>
  <c r="O81"/>
  <c r="V81" s="1"/>
  <c r="AB80"/>
  <c r="AA80"/>
  <c r="Y80"/>
  <c r="AF80" s="1"/>
  <c r="V80"/>
  <c r="R80"/>
  <c r="Q80"/>
  <c r="O80"/>
  <c r="N80"/>
  <c r="AB79"/>
  <c r="AA79"/>
  <c r="Y79"/>
  <c r="AF79" s="1"/>
  <c r="R79"/>
  <c r="Q79"/>
  <c r="O79"/>
  <c r="AB78"/>
  <c r="AA78"/>
  <c r="Y78"/>
  <c r="AF78" s="1"/>
  <c r="R78"/>
  <c r="Q78"/>
  <c r="O78"/>
  <c r="V78" s="1"/>
  <c r="N78"/>
  <c r="AB77"/>
  <c r="AA77"/>
  <c r="Y77"/>
  <c r="AF77" s="1"/>
  <c r="R77"/>
  <c r="Q77"/>
  <c r="O77"/>
  <c r="V77" s="1"/>
  <c r="AB76"/>
  <c r="AA76"/>
  <c r="Y76"/>
  <c r="AF76" s="1"/>
  <c r="R76"/>
  <c r="Q76"/>
  <c r="O76"/>
  <c r="V76" s="1"/>
  <c r="AB75"/>
  <c r="AA75"/>
  <c r="Y75"/>
  <c r="AF75" s="1"/>
  <c r="R75"/>
  <c r="Q75"/>
  <c r="O75"/>
  <c r="V75" s="1"/>
  <c r="AB74"/>
  <c r="AA74"/>
  <c r="Y74"/>
  <c r="AF74" s="1"/>
  <c r="R74"/>
  <c r="Q74"/>
  <c r="O74"/>
  <c r="V74" s="1"/>
  <c r="AB73"/>
  <c r="AA73"/>
  <c r="Y73"/>
  <c r="AF73" s="1"/>
  <c r="R73"/>
  <c r="Q73"/>
  <c r="O73"/>
  <c r="V73" s="1"/>
  <c r="AB72"/>
  <c r="AA72"/>
  <c r="Y72"/>
  <c r="AF72" s="1"/>
  <c r="R72"/>
  <c r="Q72"/>
  <c r="O72"/>
  <c r="N72" s="1"/>
  <c r="AB71"/>
  <c r="AA71"/>
  <c r="Y71"/>
  <c r="AF71" s="1"/>
  <c r="R71"/>
  <c r="Q71"/>
  <c r="O71"/>
  <c r="N71" s="1"/>
  <c r="AB70"/>
  <c r="AA70"/>
  <c r="Y70"/>
  <c r="AF70" s="1"/>
  <c r="R70"/>
  <c r="Q70"/>
  <c r="O70"/>
  <c r="N70" s="1"/>
  <c r="AF69"/>
  <c r="AB69"/>
  <c r="AA69"/>
  <c r="Y69"/>
  <c r="R69"/>
  <c r="Q69"/>
  <c r="O69"/>
  <c r="V69" s="1"/>
  <c r="AB68"/>
  <c r="AA68"/>
  <c r="Y68"/>
  <c r="AF68" s="1"/>
  <c r="R68"/>
  <c r="Q68"/>
  <c r="O68"/>
  <c r="V68" s="1"/>
  <c r="AB67"/>
  <c r="AA67"/>
  <c r="Y67"/>
  <c r="AF67" s="1"/>
  <c r="R67"/>
  <c r="Q67"/>
  <c r="O67"/>
  <c r="V67" s="1"/>
  <c r="AF66"/>
  <c r="AB66"/>
  <c r="AA66"/>
  <c r="Y66"/>
  <c r="R66"/>
  <c r="Q66"/>
  <c r="O66"/>
  <c r="V66" s="1"/>
  <c r="AB65"/>
  <c r="AA65"/>
  <c r="Y65"/>
  <c r="AF65" s="1"/>
  <c r="R65"/>
  <c r="Q65"/>
  <c r="O65"/>
  <c r="V65" s="1"/>
  <c r="AB64"/>
  <c r="AA64"/>
  <c r="Y64"/>
  <c r="AF64" s="1"/>
  <c r="R64"/>
  <c r="Q64"/>
  <c r="O64"/>
  <c r="AB63"/>
  <c r="AA63"/>
  <c r="Y63"/>
  <c r="AF63" s="1"/>
  <c r="R63"/>
  <c r="Q63"/>
  <c r="O63"/>
  <c r="V63" s="1"/>
  <c r="N63"/>
  <c r="AV62"/>
  <c r="AU62"/>
  <c r="AS62"/>
  <c r="AZ62" s="1"/>
  <c r="AP62"/>
  <c r="AL62"/>
  <c r="AK62"/>
  <c r="AI62"/>
  <c r="AB62"/>
  <c r="AA62"/>
  <c r="Y62"/>
  <c r="AF62" s="1"/>
  <c r="R62"/>
  <c r="Q62"/>
  <c r="O62"/>
  <c r="V62" s="1"/>
  <c r="N62"/>
  <c r="AJ62"/>
  <c r="AT62" s="1"/>
  <c r="AV61"/>
  <c r="AU61"/>
  <c r="AS61"/>
  <c r="AL61"/>
  <c r="AK61"/>
  <c r="AI61"/>
  <c r="AP61" s="1"/>
  <c r="AB61"/>
  <c r="AA61"/>
  <c r="Y61"/>
  <c r="R61"/>
  <c r="Q61"/>
  <c r="O61"/>
  <c r="V61" s="1"/>
  <c r="AV60"/>
  <c r="AU60"/>
  <c r="AS60"/>
  <c r="AZ60" s="1"/>
  <c r="AP60"/>
  <c r="AL60"/>
  <c r="AK60"/>
  <c r="AI60"/>
  <c r="AQ60" s="1"/>
  <c r="AB60"/>
  <c r="AA60"/>
  <c r="Y60"/>
  <c r="AF60" s="1"/>
  <c r="V60"/>
  <c r="R60"/>
  <c r="Q60"/>
  <c r="O60"/>
  <c r="AV59"/>
  <c r="AU59"/>
  <c r="AS59"/>
  <c r="AL59"/>
  <c r="AK59"/>
  <c r="AI59"/>
  <c r="AP59" s="1"/>
  <c r="AB59"/>
  <c r="AA59"/>
  <c r="Y59"/>
  <c r="AG59" s="1"/>
  <c r="R59"/>
  <c r="Q59"/>
  <c r="O59"/>
  <c r="V59" s="1"/>
  <c r="AV58"/>
  <c r="AU58"/>
  <c r="AS58"/>
  <c r="AL58"/>
  <c r="AK58"/>
  <c r="AI58"/>
  <c r="AQ58" s="1"/>
  <c r="AB58"/>
  <c r="AA58"/>
  <c r="Y58"/>
  <c r="AF58" s="1"/>
  <c r="R58"/>
  <c r="Q58"/>
  <c r="O58"/>
  <c r="AV57"/>
  <c r="AU57"/>
  <c r="AS57"/>
  <c r="AZ57" s="1"/>
  <c r="AP57"/>
  <c r="AL57"/>
  <c r="AK57"/>
  <c r="AI57"/>
  <c r="AQ57" s="1"/>
  <c r="AB57"/>
  <c r="AA57"/>
  <c r="Y57"/>
  <c r="R57"/>
  <c r="Q57"/>
  <c r="O57"/>
  <c r="V57" s="1"/>
  <c r="AV56"/>
  <c r="AU56"/>
  <c r="AS56"/>
  <c r="AZ56" s="1"/>
  <c r="AL56"/>
  <c r="AK56"/>
  <c r="AI56"/>
  <c r="AP56" s="1"/>
  <c r="AB56"/>
  <c r="AA56"/>
  <c r="Y56"/>
  <c r="R56"/>
  <c r="Q56"/>
  <c r="O56"/>
  <c r="AV55"/>
  <c r="AU55"/>
  <c r="AS55"/>
  <c r="BA55" s="1"/>
  <c r="AL55"/>
  <c r="AK55"/>
  <c r="AI55"/>
  <c r="AP55" s="1"/>
  <c r="AB55"/>
  <c r="AA55"/>
  <c r="Y55"/>
  <c r="AF55" s="1"/>
  <c r="R55"/>
  <c r="Q55"/>
  <c r="O55"/>
  <c r="W55" s="1"/>
  <c r="AV54"/>
  <c r="AU54"/>
  <c r="AS54"/>
  <c r="AZ54" s="1"/>
  <c r="AL54"/>
  <c r="AK54"/>
  <c r="AI54"/>
  <c r="AB54"/>
  <c r="AA54"/>
  <c r="Y54"/>
  <c r="AF54" s="1"/>
  <c r="R54"/>
  <c r="Q54"/>
  <c r="O54"/>
  <c r="V54" s="1"/>
  <c r="N54"/>
  <c r="AV53"/>
  <c r="AU53"/>
  <c r="AS53"/>
  <c r="AL53"/>
  <c r="AK53"/>
  <c r="AI53"/>
  <c r="AP53" s="1"/>
  <c r="AB53"/>
  <c r="AA53"/>
  <c r="Y53"/>
  <c r="AG53" s="1"/>
  <c r="R53"/>
  <c r="Q53"/>
  <c r="O53"/>
  <c r="V53" s="1"/>
  <c r="AV52"/>
  <c r="AU52"/>
  <c r="AS52"/>
  <c r="AZ52" s="1"/>
  <c r="AL52"/>
  <c r="AK52"/>
  <c r="AI52"/>
  <c r="AB52"/>
  <c r="AA52"/>
  <c r="Y52"/>
  <c r="AF52" s="1"/>
  <c r="R52"/>
  <c r="Q52"/>
  <c r="O52"/>
  <c r="W52" s="1"/>
  <c r="AV51"/>
  <c r="AU51"/>
  <c r="AS51"/>
  <c r="BA51" s="1"/>
  <c r="AL51"/>
  <c r="AK51"/>
  <c r="AI51"/>
  <c r="AP51" s="1"/>
  <c r="AB51"/>
  <c r="AA51"/>
  <c r="Y51"/>
  <c r="R51"/>
  <c r="Q51"/>
  <c r="O51"/>
  <c r="V51" s="1"/>
  <c r="AV50"/>
  <c r="AU50"/>
  <c r="AS50"/>
  <c r="BA50" s="1"/>
  <c r="AL50"/>
  <c r="AK50"/>
  <c r="AI50"/>
  <c r="AB50"/>
  <c r="AA50"/>
  <c r="Y50"/>
  <c r="AF50" s="1"/>
  <c r="R50"/>
  <c r="Q50"/>
  <c r="O50"/>
  <c r="N50"/>
  <c r="AV49"/>
  <c r="AU49"/>
  <c r="AS49"/>
  <c r="AZ49" s="1"/>
  <c r="AL49"/>
  <c r="AK49"/>
  <c r="AI49"/>
  <c r="AB49"/>
  <c r="AA49"/>
  <c r="Y49"/>
  <c r="AG49" s="1"/>
  <c r="R49"/>
  <c r="Q49"/>
  <c r="O49"/>
  <c r="V49" s="1"/>
  <c r="AV48"/>
  <c r="AU48"/>
  <c r="AS48"/>
  <c r="AZ48" s="1"/>
  <c r="AL48"/>
  <c r="AK48"/>
  <c r="AI48"/>
  <c r="AP48" s="1"/>
  <c r="AF48"/>
  <c r="AB48"/>
  <c r="AA48"/>
  <c r="Y48"/>
  <c r="AG48" s="1"/>
  <c r="R48"/>
  <c r="Q48"/>
  <c r="O48"/>
  <c r="N48" s="1"/>
  <c r="AV47"/>
  <c r="AU47"/>
  <c r="AS47"/>
  <c r="AL47"/>
  <c r="AK47"/>
  <c r="AI47"/>
  <c r="AP47" s="1"/>
  <c r="AB47"/>
  <c r="AA47"/>
  <c r="Y47"/>
  <c r="AF47" s="1"/>
  <c r="R47"/>
  <c r="Q47"/>
  <c r="O47"/>
  <c r="N47" s="1"/>
  <c r="AV46"/>
  <c r="AU46"/>
  <c r="AS46"/>
  <c r="AZ46" s="1"/>
  <c r="AL46"/>
  <c r="AK46"/>
  <c r="AI46"/>
  <c r="AB46"/>
  <c r="AA46"/>
  <c r="Y46"/>
  <c r="AF46" s="1"/>
  <c r="R46"/>
  <c r="Q46"/>
  <c r="O46"/>
  <c r="V46" s="1"/>
  <c r="N46"/>
  <c r="AZ45"/>
  <c r="AV45"/>
  <c r="AU45"/>
  <c r="AS45"/>
  <c r="BA45" s="1"/>
  <c r="AL45"/>
  <c r="AK45"/>
  <c r="AI45"/>
  <c r="AP45" s="1"/>
  <c r="AB45"/>
  <c r="AA45"/>
  <c r="Y45"/>
  <c r="R45"/>
  <c r="Q45"/>
  <c r="O45"/>
  <c r="V45" s="1"/>
  <c r="AV44"/>
  <c r="AU44"/>
  <c r="AS44"/>
  <c r="AZ44" s="1"/>
  <c r="AP44"/>
  <c r="AL44"/>
  <c r="AK44"/>
  <c r="AI44"/>
  <c r="AQ44" s="1"/>
  <c r="AB44"/>
  <c r="AA44"/>
  <c r="Y44"/>
  <c r="AF44" s="1"/>
  <c r="V44"/>
  <c r="R44"/>
  <c r="Q44"/>
  <c r="O44"/>
  <c r="AV43"/>
  <c r="AU43"/>
  <c r="AS43"/>
  <c r="AL43"/>
  <c r="AK43"/>
  <c r="AI43"/>
  <c r="AP43" s="1"/>
  <c r="AB43"/>
  <c r="AA43"/>
  <c r="Y43"/>
  <c r="R43"/>
  <c r="Q43"/>
  <c r="O43"/>
  <c r="V43" s="1"/>
  <c r="AV42"/>
  <c r="AU42"/>
  <c r="AS42"/>
  <c r="AL42"/>
  <c r="AK42"/>
  <c r="AI42"/>
  <c r="AQ42" s="1"/>
  <c r="AB42"/>
  <c r="AA42"/>
  <c r="Y42"/>
  <c r="AF42" s="1"/>
  <c r="R42"/>
  <c r="Q42"/>
  <c r="O42"/>
  <c r="W42" s="1"/>
  <c r="AV41"/>
  <c r="AU41"/>
  <c r="AS41"/>
  <c r="AZ41" s="1"/>
  <c r="AL41"/>
  <c r="AK41"/>
  <c r="AI41"/>
  <c r="AQ41" s="1"/>
  <c r="AB41"/>
  <c r="AA41"/>
  <c r="Y41"/>
  <c r="R41"/>
  <c r="Q41"/>
  <c r="O41"/>
  <c r="V41" s="1"/>
  <c r="AV40"/>
  <c r="AU40"/>
  <c r="AS40"/>
  <c r="AZ40" s="1"/>
  <c r="AL40"/>
  <c r="AK40"/>
  <c r="AI40"/>
  <c r="AP40" s="1"/>
  <c r="AB40"/>
  <c r="AA40"/>
  <c r="Y40"/>
  <c r="AG40" s="1"/>
  <c r="R40"/>
  <c r="Q40"/>
  <c r="O40"/>
  <c r="W40" s="1"/>
  <c r="AZ39"/>
  <c r="AV39"/>
  <c r="AU39"/>
  <c r="AS39"/>
  <c r="BA39" s="1"/>
  <c r="AL39"/>
  <c r="AK39"/>
  <c r="AI39"/>
  <c r="AP39" s="1"/>
  <c r="AB39"/>
  <c r="AA39"/>
  <c r="Y39"/>
  <c r="AF39" s="1"/>
  <c r="R39"/>
  <c r="Q39"/>
  <c r="O39"/>
  <c r="AV38"/>
  <c r="AU38"/>
  <c r="AS38"/>
  <c r="AZ38" s="1"/>
  <c r="AL38"/>
  <c r="AK38"/>
  <c r="AI38"/>
  <c r="AB38"/>
  <c r="AA38"/>
  <c r="Y38"/>
  <c r="AF38" s="1"/>
  <c r="R38"/>
  <c r="Q38"/>
  <c r="O38"/>
  <c r="V38" s="1"/>
  <c r="AV37"/>
  <c r="AU37"/>
  <c r="AS37"/>
  <c r="BA37" s="1"/>
  <c r="AL37"/>
  <c r="AK37"/>
  <c r="AI37"/>
  <c r="AP37" s="1"/>
  <c r="AB37"/>
  <c r="AA37"/>
  <c r="Y37"/>
  <c r="AG37" s="1"/>
  <c r="R37"/>
  <c r="Q37"/>
  <c r="O37"/>
  <c r="V37" s="1"/>
  <c r="AV36"/>
  <c r="AU36"/>
  <c r="AS36"/>
  <c r="AZ36" s="1"/>
  <c r="AL36"/>
  <c r="AK36"/>
  <c r="AI36"/>
  <c r="AB36"/>
  <c r="AA36"/>
  <c r="Y36"/>
  <c r="AF36" s="1"/>
  <c r="R36"/>
  <c r="Q36"/>
  <c r="O36"/>
  <c r="AV35"/>
  <c r="AU35"/>
  <c r="AS35"/>
  <c r="BA35" s="1"/>
  <c r="AL35"/>
  <c r="AK35"/>
  <c r="AI35"/>
  <c r="AP35" s="1"/>
  <c r="AB35"/>
  <c r="AA35"/>
  <c r="Y35"/>
  <c r="R35"/>
  <c r="Q35"/>
  <c r="O35"/>
  <c r="V35" s="1"/>
  <c r="AV34"/>
  <c r="AU34"/>
  <c r="AS34"/>
  <c r="BA34" s="1"/>
  <c r="AL34"/>
  <c r="AK34"/>
  <c r="AI34"/>
  <c r="AQ34" s="1"/>
  <c r="AB34"/>
  <c r="AA34"/>
  <c r="Y34"/>
  <c r="AF34" s="1"/>
  <c r="R34"/>
  <c r="Q34"/>
  <c r="O34"/>
  <c r="N34" s="1"/>
  <c r="AV33"/>
  <c r="AU33"/>
  <c r="AS33"/>
  <c r="AZ33" s="1"/>
  <c r="AL33"/>
  <c r="AK33"/>
  <c r="AI33"/>
  <c r="AB33"/>
  <c r="AA33"/>
  <c r="Y33"/>
  <c r="R33"/>
  <c r="Q33"/>
  <c r="O33"/>
  <c r="V33" s="1"/>
  <c r="AV32"/>
  <c r="AU32"/>
  <c r="AS32"/>
  <c r="AZ32" s="1"/>
  <c r="AL32"/>
  <c r="AK32"/>
  <c r="AI32"/>
  <c r="AP32" s="1"/>
  <c r="AB32"/>
  <c r="AA32"/>
  <c r="Y32"/>
  <c r="AG32" s="1"/>
  <c r="V32"/>
  <c r="R32"/>
  <c r="Q32"/>
  <c r="O32"/>
  <c r="W32" s="1"/>
  <c r="N32"/>
  <c r="AV31"/>
  <c r="AU31"/>
  <c r="AS31"/>
  <c r="BA31" s="1"/>
  <c r="AL31"/>
  <c r="AK31"/>
  <c r="AI31"/>
  <c r="AP31" s="1"/>
  <c r="AB31"/>
  <c r="AA31"/>
  <c r="Y31"/>
  <c r="AF31" s="1"/>
  <c r="R31"/>
  <c r="Q31"/>
  <c r="O31"/>
  <c r="AV30"/>
  <c r="AU30"/>
  <c r="AS30"/>
  <c r="AL30"/>
  <c r="AK30"/>
  <c r="AI30"/>
  <c r="AB30"/>
  <c r="AA30"/>
  <c r="Y30"/>
  <c r="AF30" s="1"/>
  <c r="R30"/>
  <c r="Q30"/>
  <c r="O30"/>
  <c r="V30" s="1"/>
  <c r="AV29"/>
  <c r="AU29"/>
  <c r="AS29"/>
  <c r="BA29" s="1"/>
  <c r="AL29"/>
  <c r="AK29"/>
  <c r="AI29"/>
  <c r="AP29" s="1"/>
  <c r="AB29"/>
  <c r="AA29"/>
  <c r="Y29"/>
  <c r="R29"/>
  <c r="Q29"/>
  <c r="O29"/>
  <c r="W29" s="1"/>
  <c r="AV28"/>
  <c r="AU28"/>
  <c r="AS28"/>
  <c r="AZ28" s="1"/>
  <c r="AL28"/>
  <c r="AK28"/>
  <c r="AI28"/>
  <c r="AB28"/>
  <c r="AA28"/>
  <c r="Y28"/>
  <c r="AF28" s="1"/>
  <c r="R28"/>
  <c r="Q28"/>
  <c r="O28"/>
  <c r="N28" s="1"/>
  <c r="AV27"/>
  <c r="AU27"/>
  <c r="AS27"/>
  <c r="AZ27" s="1"/>
  <c r="AL27"/>
  <c r="AK27"/>
  <c r="AI27"/>
  <c r="AP27" s="1"/>
  <c r="AB27"/>
  <c r="AA27"/>
  <c r="Y27"/>
  <c r="AG27" s="1"/>
  <c r="R27"/>
  <c r="Q27"/>
  <c r="O27"/>
  <c r="W27" s="1"/>
  <c r="AV26"/>
  <c r="AU26"/>
  <c r="AS26"/>
  <c r="AL26"/>
  <c r="AK26"/>
  <c r="AI26"/>
  <c r="AP26" s="1"/>
  <c r="AB26"/>
  <c r="AA26"/>
  <c r="Y26"/>
  <c r="R26"/>
  <c r="Q26"/>
  <c r="O26"/>
  <c r="W26" s="1"/>
  <c r="AV25"/>
  <c r="AU25"/>
  <c r="AS25"/>
  <c r="AZ25" s="1"/>
  <c r="AL25"/>
  <c r="AK25"/>
  <c r="AI25"/>
  <c r="AQ25" s="1"/>
  <c r="AB25"/>
  <c r="AA25"/>
  <c r="Y25"/>
  <c r="R25"/>
  <c r="Q25"/>
  <c r="O25"/>
  <c r="AV24"/>
  <c r="AU24"/>
  <c r="AS24"/>
  <c r="AZ24" s="1"/>
  <c r="AL24"/>
  <c r="AK24"/>
  <c r="AI24"/>
  <c r="AP24" s="1"/>
  <c r="AB24"/>
  <c r="AA24"/>
  <c r="Y24"/>
  <c r="AG24" s="1"/>
  <c r="W24"/>
  <c r="R24"/>
  <c r="Q24"/>
  <c r="O24"/>
  <c r="V24" s="1"/>
  <c r="N24"/>
  <c r="AV23"/>
  <c r="AU23"/>
  <c r="AS23"/>
  <c r="AL23"/>
  <c r="AK23"/>
  <c r="AI23"/>
  <c r="AP23" s="1"/>
  <c r="AB23"/>
  <c r="AA23"/>
  <c r="Y23"/>
  <c r="AF23" s="1"/>
  <c r="R23"/>
  <c r="Q23"/>
  <c r="O23"/>
  <c r="W23" s="1"/>
  <c r="AV22"/>
  <c r="AU22"/>
  <c r="AS22"/>
  <c r="AZ22" s="1"/>
  <c r="AL22"/>
  <c r="AK22"/>
  <c r="AI22"/>
  <c r="AP22" s="1"/>
  <c r="AB22"/>
  <c r="AA22"/>
  <c r="Y22"/>
  <c r="AF22" s="1"/>
  <c r="R22"/>
  <c r="Q22"/>
  <c r="O22"/>
  <c r="V22" s="1"/>
  <c r="AV21"/>
  <c r="AU21"/>
  <c r="AS21"/>
  <c r="AZ21" s="1"/>
  <c r="AL21"/>
  <c r="AK21"/>
  <c r="AI21"/>
  <c r="AB21"/>
  <c r="AA21"/>
  <c r="Y21"/>
  <c r="AF21" s="1"/>
  <c r="R21"/>
  <c r="Q21"/>
  <c r="O21"/>
  <c r="AV20"/>
  <c r="AU20"/>
  <c r="AS20"/>
  <c r="AZ20" s="1"/>
  <c r="AL20"/>
  <c r="AK20"/>
  <c r="AI20"/>
  <c r="AP20" s="1"/>
  <c r="AB20"/>
  <c r="AA20"/>
  <c r="Y20"/>
  <c r="R20"/>
  <c r="Q20"/>
  <c r="O20"/>
  <c r="V20" s="1"/>
  <c r="AV19"/>
  <c r="AU19"/>
  <c r="AS19"/>
  <c r="AL19"/>
  <c r="AK19"/>
  <c r="AI19"/>
  <c r="AP19" s="1"/>
  <c r="AB19"/>
  <c r="AA19"/>
  <c r="Y19"/>
  <c r="AF19" s="1"/>
  <c r="R19"/>
  <c r="Q19"/>
  <c r="O19"/>
  <c r="N19"/>
  <c r="AV18"/>
  <c r="AU18"/>
  <c r="AS18"/>
  <c r="AL18"/>
  <c r="AK18"/>
  <c r="AI18"/>
  <c r="AB18"/>
  <c r="AA18"/>
  <c r="Y18"/>
  <c r="AF18" s="1"/>
  <c r="R18"/>
  <c r="Q18"/>
  <c r="O18"/>
  <c r="V18" s="1"/>
  <c r="AV17"/>
  <c r="AU17"/>
  <c r="AS17"/>
  <c r="AZ17" s="1"/>
  <c r="AP17"/>
  <c r="AL17"/>
  <c r="AK17"/>
  <c r="AI17"/>
  <c r="AQ17" s="1"/>
  <c r="AF17"/>
  <c r="AB17"/>
  <c r="AA17"/>
  <c r="Y17"/>
  <c r="AG17" s="1"/>
  <c r="R17"/>
  <c r="Q17"/>
  <c r="O17"/>
  <c r="V17" s="1"/>
  <c r="AV16"/>
  <c r="AU16"/>
  <c r="AS16"/>
  <c r="BA16" s="1"/>
  <c r="AL16"/>
  <c r="AK16"/>
  <c r="AI16"/>
  <c r="AP16" s="1"/>
  <c r="AB16"/>
  <c r="AA16"/>
  <c r="Y16"/>
  <c r="AG16" s="1"/>
  <c r="V16"/>
  <c r="R16"/>
  <c r="Q16"/>
  <c r="O16"/>
  <c r="W16" s="1"/>
  <c r="N16"/>
  <c r="AV15"/>
  <c r="AU15"/>
  <c r="AS15"/>
  <c r="AZ15" s="1"/>
  <c r="AL15"/>
  <c r="AK15"/>
  <c r="AI15"/>
  <c r="AQ15" s="1"/>
  <c r="AB15"/>
  <c r="AA15"/>
  <c r="Y15"/>
  <c r="AF15" s="1"/>
  <c r="R15"/>
  <c r="Q15"/>
  <c r="O15"/>
  <c r="N15" s="1"/>
  <c r="AV14"/>
  <c r="AU14"/>
  <c r="AS14"/>
  <c r="AZ14" s="1"/>
  <c r="AL14"/>
  <c r="AK14"/>
  <c r="AI14"/>
  <c r="AP14" s="1"/>
  <c r="AB14"/>
  <c r="AA14"/>
  <c r="Y14"/>
  <c r="AF14" s="1"/>
  <c r="R14"/>
  <c r="Q14"/>
  <c r="O14"/>
  <c r="V14" s="1"/>
  <c r="AB141" i="12"/>
  <c r="AA141"/>
  <c r="Y141"/>
  <c r="AF141" s="1"/>
  <c r="R141"/>
  <c r="Q141"/>
  <c r="O141"/>
  <c r="N141" s="1"/>
  <c r="AB140"/>
  <c r="AA140"/>
  <c r="Y140"/>
  <c r="AF140" s="1"/>
  <c r="R140"/>
  <c r="Q140"/>
  <c r="O140"/>
  <c r="V140" s="1"/>
  <c r="AB139"/>
  <c r="AA139"/>
  <c r="Y139"/>
  <c r="AF139" s="1"/>
  <c r="R139"/>
  <c r="Q139"/>
  <c r="O139"/>
  <c r="V139" s="1"/>
  <c r="AB138"/>
  <c r="AA138"/>
  <c r="Y138"/>
  <c r="AF138" s="1"/>
  <c r="R138"/>
  <c r="Q138"/>
  <c r="O138"/>
  <c r="V138" s="1"/>
  <c r="AB137"/>
  <c r="AA137"/>
  <c r="Y137"/>
  <c r="AF137" s="1"/>
  <c r="R137"/>
  <c r="Q137"/>
  <c r="O137"/>
  <c r="V137" s="1"/>
  <c r="AB136"/>
  <c r="AA136"/>
  <c r="Y136"/>
  <c r="AF136" s="1"/>
  <c r="R136"/>
  <c r="Q136"/>
  <c r="O136"/>
  <c r="V136" s="1"/>
  <c r="AB135"/>
  <c r="AA135"/>
  <c r="Y135"/>
  <c r="AF135" s="1"/>
  <c r="R135"/>
  <c r="Q135"/>
  <c r="O135"/>
  <c r="N135" s="1"/>
  <c r="AB134"/>
  <c r="AA134"/>
  <c r="Y134"/>
  <c r="AF134" s="1"/>
  <c r="R134"/>
  <c r="Q134"/>
  <c r="O134"/>
  <c r="N134" s="1"/>
  <c r="AB133"/>
  <c r="AA133"/>
  <c r="Y133"/>
  <c r="AF133" s="1"/>
  <c r="R133"/>
  <c r="Q133"/>
  <c r="O133"/>
  <c r="N133" s="1"/>
  <c r="AB132"/>
  <c r="AA132"/>
  <c r="Y132"/>
  <c r="AF132" s="1"/>
  <c r="R132"/>
  <c r="Q132"/>
  <c r="O132"/>
  <c r="V132" s="1"/>
  <c r="AB131"/>
  <c r="AA131"/>
  <c r="Y131"/>
  <c r="AF131" s="1"/>
  <c r="R131"/>
  <c r="Q131"/>
  <c r="O131"/>
  <c r="V131" s="1"/>
  <c r="AB130"/>
  <c r="AA130"/>
  <c r="Y130"/>
  <c r="AF130" s="1"/>
  <c r="R130"/>
  <c r="Q130"/>
  <c r="O130"/>
  <c r="V130" s="1"/>
  <c r="AB129"/>
  <c r="AA129"/>
  <c r="Y129"/>
  <c r="AF129" s="1"/>
  <c r="R129"/>
  <c r="Q129"/>
  <c r="O129"/>
  <c r="N129" s="1"/>
  <c r="AB128"/>
  <c r="AA128"/>
  <c r="Y128"/>
  <c r="AF128" s="1"/>
  <c r="R128"/>
  <c r="Q128"/>
  <c r="O128"/>
  <c r="V128" s="1"/>
  <c r="AB127"/>
  <c r="AA127"/>
  <c r="Y127"/>
  <c r="AF127" s="1"/>
  <c r="R127"/>
  <c r="Q127"/>
  <c r="O127"/>
  <c r="N127" s="1"/>
  <c r="AB126"/>
  <c r="AA126"/>
  <c r="Y126"/>
  <c r="AF126" s="1"/>
  <c r="R126"/>
  <c r="Q126"/>
  <c r="O126"/>
  <c r="N126" s="1"/>
  <c r="AB125"/>
  <c r="AA125"/>
  <c r="Y125"/>
  <c r="AF125" s="1"/>
  <c r="R125"/>
  <c r="Q125"/>
  <c r="O125"/>
  <c r="N125" s="1"/>
  <c r="AB124"/>
  <c r="AA124"/>
  <c r="Y124"/>
  <c r="AF124" s="1"/>
  <c r="R124"/>
  <c r="Q124"/>
  <c r="O124"/>
  <c r="V124" s="1"/>
  <c r="AB123"/>
  <c r="AA123"/>
  <c r="Y123"/>
  <c r="AF123" s="1"/>
  <c r="R123"/>
  <c r="Q123"/>
  <c r="O123"/>
  <c r="V123" s="1"/>
  <c r="AB122"/>
  <c r="AA122"/>
  <c r="Y122"/>
  <c r="AF122" s="1"/>
  <c r="R122"/>
  <c r="Q122"/>
  <c r="O122"/>
  <c r="V122" s="1"/>
  <c r="AB121"/>
  <c r="AA121"/>
  <c r="Y121"/>
  <c r="AF121" s="1"/>
  <c r="R121"/>
  <c r="Q121"/>
  <c r="O121"/>
  <c r="N121" s="1"/>
  <c r="AB120"/>
  <c r="AA120"/>
  <c r="Y120"/>
  <c r="AF120" s="1"/>
  <c r="R120"/>
  <c r="Q120"/>
  <c r="O120"/>
  <c r="V120" s="1"/>
  <c r="AB119"/>
  <c r="AA119"/>
  <c r="Y119"/>
  <c r="AF119" s="1"/>
  <c r="R119"/>
  <c r="Q119"/>
  <c r="O119"/>
  <c r="N119" s="1"/>
  <c r="AB118"/>
  <c r="AA118"/>
  <c r="Y118"/>
  <c r="AF118" s="1"/>
  <c r="R118"/>
  <c r="Q118"/>
  <c r="O118"/>
  <c r="V118" s="1"/>
  <c r="AB117"/>
  <c r="AA117"/>
  <c r="Y117"/>
  <c r="AF117" s="1"/>
  <c r="R117"/>
  <c r="Q117"/>
  <c r="O117"/>
  <c r="V117" s="1"/>
  <c r="AB116"/>
  <c r="AA116"/>
  <c r="Y116"/>
  <c r="AF116" s="1"/>
  <c r="R116"/>
  <c r="Q116"/>
  <c r="O116"/>
  <c r="V116" s="1"/>
  <c r="AB115"/>
  <c r="AA115"/>
  <c r="Y115"/>
  <c r="AF115" s="1"/>
  <c r="R115"/>
  <c r="Q115"/>
  <c r="O115"/>
  <c r="V115" s="1"/>
  <c r="AB114"/>
  <c r="AA114"/>
  <c r="Y114"/>
  <c r="AF114" s="1"/>
  <c r="R114"/>
  <c r="Q114"/>
  <c r="O114"/>
  <c r="V114" s="1"/>
  <c r="AB113"/>
  <c r="AA113"/>
  <c r="Y113"/>
  <c r="AF113" s="1"/>
  <c r="R113"/>
  <c r="Q113"/>
  <c r="O113"/>
  <c r="V113" s="1"/>
  <c r="AB112"/>
  <c r="AA112"/>
  <c r="Y112"/>
  <c r="AF112" s="1"/>
  <c r="R112"/>
  <c r="Q112"/>
  <c r="O112"/>
  <c r="N112" s="1"/>
  <c r="AB111"/>
  <c r="AA111"/>
  <c r="Y111"/>
  <c r="AF111" s="1"/>
  <c r="R111"/>
  <c r="Q111"/>
  <c r="O111"/>
  <c r="V111" s="1"/>
  <c r="AB110"/>
  <c r="AA110"/>
  <c r="Y110"/>
  <c r="AF110" s="1"/>
  <c r="R110"/>
  <c r="Q110"/>
  <c r="O110"/>
  <c r="V110" s="1"/>
  <c r="AB109"/>
  <c r="AA109"/>
  <c r="Y109"/>
  <c r="AF109" s="1"/>
  <c r="R109"/>
  <c r="Q109"/>
  <c r="O109"/>
  <c r="V109" s="1"/>
  <c r="AB108"/>
  <c r="AA108"/>
  <c r="Y108"/>
  <c r="AF108" s="1"/>
  <c r="R108"/>
  <c r="Q108"/>
  <c r="O108"/>
  <c r="V108" s="1"/>
  <c r="AB107"/>
  <c r="AA107"/>
  <c r="Y107"/>
  <c r="AF107" s="1"/>
  <c r="R107"/>
  <c r="Q107"/>
  <c r="O107"/>
  <c r="V107" s="1"/>
  <c r="AB106"/>
  <c r="AA106"/>
  <c r="Y106"/>
  <c r="AF106" s="1"/>
  <c r="R106"/>
  <c r="Q106"/>
  <c r="O106"/>
  <c r="V106" s="1"/>
  <c r="AB105"/>
  <c r="AA105"/>
  <c r="Y105"/>
  <c r="AF105" s="1"/>
  <c r="R105"/>
  <c r="Q105"/>
  <c r="O105"/>
  <c r="V105" s="1"/>
  <c r="AB104"/>
  <c r="AA104"/>
  <c r="Y104"/>
  <c r="AF104" s="1"/>
  <c r="R104"/>
  <c r="Q104"/>
  <c r="O104"/>
  <c r="N104" s="1"/>
  <c r="AB103"/>
  <c r="AA103"/>
  <c r="Y103"/>
  <c r="AF103" s="1"/>
  <c r="R103"/>
  <c r="Q103"/>
  <c r="O103"/>
  <c r="V103" s="1"/>
  <c r="AB102"/>
  <c r="AA102"/>
  <c r="Y102"/>
  <c r="AF102" s="1"/>
  <c r="R102"/>
  <c r="Q102"/>
  <c r="O102"/>
  <c r="V102" s="1"/>
  <c r="AB101"/>
  <c r="AA101"/>
  <c r="Y101"/>
  <c r="AF101" s="1"/>
  <c r="R101"/>
  <c r="Q101"/>
  <c r="O101"/>
  <c r="V101" s="1"/>
  <c r="AB100"/>
  <c r="AA100"/>
  <c r="Y100"/>
  <c r="AF100" s="1"/>
  <c r="R100"/>
  <c r="Q100"/>
  <c r="O100"/>
  <c r="V100" s="1"/>
  <c r="AB99"/>
  <c r="AA99"/>
  <c r="Y99"/>
  <c r="AF99" s="1"/>
  <c r="R99"/>
  <c r="Q99"/>
  <c r="O99"/>
  <c r="V99" s="1"/>
  <c r="AB98"/>
  <c r="AA98"/>
  <c r="Y98"/>
  <c r="AF98" s="1"/>
  <c r="R98"/>
  <c r="Q98"/>
  <c r="O98"/>
  <c r="V98" s="1"/>
  <c r="AB97"/>
  <c r="AA97"/>
  <c r="Y97"/>
  <c r="AF97" s="1"/>
  <c r="R97"/>
  <c r="Q97"/>
  <c r="O97"/>
  <c r="V97" s="1"/>
  <c r="AB96"/>
  <c r="AA96"/>
  <c r="Y96"/>
  <c r="AF96" s="1"/>
  <c r="R96"/>
  <c r="Q96"/>
  <c r="O96"/>
  <c r="V96" s="1"/>
  <c r="AB95"/>
  <c r="AA95"/>
  <c r="Y95"/>
  <c r="AF95" s="1"/>
  <c r="R95"/>
  <c r="Q95"/>
  <c r="O95"/>
  <c r="V95" s="1"/>
  <c r="AB94"/>
  <c r="AA94"/>
  <c r="Y94"/>
  <c r="AF94" s="1"/>
  <c r="R94"/>
  <c r="Q94"/>
  <c r="O94"/>
  <c r="V94" s="1"/>
  <c r="AB93"/>
  <c r="AA93"/>
  <c r="Y93"/>
  <c r="AF93" s="1"/>
  <c r="R93"/>
  <c r="Q93"/>
  <c r="O93"/>
  <c r="V93" s="1"/>
  <c r="AB92"/>
  <c r="AA92"/>
  <c r="Y92"/>
  <c r="AF92" s="1"/>
  <c r="R92"/>
  <c r="Q92"/>
  <c r="O92"/>
  <c r="V92" s="1"/>
  <c r="AB91"/>
  <c r="AA91"/>
  <c r="Y91"/>
  <c r="AF91" s="1"/>
  <c r="R91"/>
  <c r="Q91"/>
  <c r="O91"/>
  <c r="V91" s="1"/>
  <c r="AB90"/>
  <c r="AA90"/>
  <c r="Y90"/>
  <c r="AF90" s="1"/>
  <c r="R90"/>
  <c r="Q90"/>
  <c r="O90"/>
  <c r="V90" s="1"/>
  <c r="AB89"/>
  <c r="AA89"/>
  <c r="Y89"/>
  <c r="AF89" s="1"/>
  <c r="R89"/>
  <c r="Q89"/>
  <c r="O89"/>
  <c r="V89" s="1"/>
  <c r="AB88"/>
  <c r="AA88"/>
  <c r="Y88"/>
  <c r="AF88" s="1"/>
  <c r="R88"/>
  <c r="Q88"/>
  <c r="O88"/>
  <c r="V88" s="1"/>
  <c r="AB87"/>
  <c r="AA87"/>
  <c r="Y87"/>
  <c r="AF87" s="1"/>
  <c r="R87"/>
  <c r="Q87"/>
  <c r="O87"/>
  <c r="V87" s="1"/>
  <c r="AB86"/>
  <c r="AA86"/>
  <c r="Y86"/>
  <c r="AF86" s="1"/>
  <c r="R86"/>
  <c r="Q86"/>
  <c r="O86"/>
  <c r="V86" s="1"/>
  <c r="AB85"/>
  <c r="AA85"/>
  <c r="Y85"/>
  <c r="AF85" s="1"/>
  <c r="R85"/>
  <c r="Q85"/>
  <c r="O85"/>
  <c r="V85" s="1"/>
  <c r="AB84"/>
  <c r="AA84"/>
  <c r="Y84"/>
  <c r="AF84" s="1"/>
  <c r="R84"/>
  <c r="Q84"/>
  <c r="O84"/>
  <c r="V84" s="1"/>
  <c r="AB83"/>
  <c r="AA83"/>
  <c r="Y83"/>
  <c r="AF83" s="1"/>
  <c r="R83"/>
  <c r="Q83"/>
  <c r="O83"/>
  <c r="V83" s="1"/>
  <c r="AB82"/>
  <c r="AA82"/>
  <c r="Y82"/>
  <c r="AF82" s="1"/>
  <c r="R82"/>
  <c r="Q82"/>
  <c r="O82"/>
  <c r="V82" s="1"/>
  <c r="AB81"/>
  <c r="AA81"/>
  <c r="Y81"/>
  <c r="AF81" s="1"/>
  <c r="R81"/>
  <c r="Q81"/>
  <c r="O81"/>
  <c r="V81" s="1"/>
  <c r="AB80"/>
  <c r="AA80"/>
  <c r="Y80"/>
  <c r="AF80" s="1"/>
  <c r="R80"/>
  <c r="Q80"/>
  <c r="O80"/>
  <c r="V80" s="1"/>
  <c r="AB79"/>
  <c r="AA79"/>
  <c r="Y79"/>
  <c r="AF79" s="1"/>
  <c r="R79"/>
  <c r="Q79"/>
  <c r="O79"/>
  <c r="V79" s="1"/>
  <c r="AB78"/>
  <c r="AA78"/>
  <c r="Y78"/>
  <c r="AF78" s="1"/>
  <c r="R78"/>
  <c r="Q78"/>
  <c r="O78"/>
  <c r="V78" s="1"/>
  <c r="AB77"/>
  <c r="AA77"/>
  <c r="Y77"/>
  <c r="AF77" s="1"/>
  <c r="R77"/>
  <c r="Q77"/>
  <c r="O77"/>
  <c r="V77" s="1"/>
  <c r="AB76"/>
  <c r="AA76"/>
  <c r="Y76"/>
  <c r="AF76" s="1"/>
  <c r="R76"/>
  <c r="Q76"/>
  <c r="O76"/>
  <c r="V76" s="1"/>
  <c r="AB75"/>
  <c r="AA75"/>
  <c r="Y75"/>
  <c r="AF75" s="1"/>
  <c r="R75"/>
  <c r="Q75"/>
  <c r="O75"/>
  <c r="V75" s="1"/>
  <c r="AB74"/>
  <c r="AA74"/>
  <c r="Y74"/>
  <c r="AF74" s="1"/>
  <c r="R74"/>
  <c r="Q74"/>
  <c r="O74"/>
  <c r="V74" s="1"/>
  <c r="AB73"/>
  <c r="AA73"/>
  <c r="Y73"/>
  <c r="AF73" s="1"/>
  <c r="R73"/>
  <c r="Q73"/>
  <c r="O73"/>
  <c r="V73" s="1"/>
  <c r="AB72"/>
  <c r="AA72"/>
  <c r="Y72"/>
  <c r="AF72" s="1"/>
  <c r="R72"/>
  <c r="Q72"/>
  <c r="O72"/>
  <c r="V72" s="1"/>
  <c r="AB71"/>
  <c r="AA71"/>
  <c r="Y71"/>
  <c r="AF71" s="1"/>
  <c r="R71"/>
  <c r="Q71"/>
  <c r="O71"/>
  <c r="V71" s="1"/>
  <c r="AB70"/>
  <c r="AA70"/>
  <c r="Y70"/>
  <c r="AF70" s="1"/>
  <c r="R70"/>
  <c r="Q70"/>
  <c r="O70"/>
  <c r="V70" s="1"/>
  <c r="AB69"/>
  <c r="AA69"/>
  <c r="Y69"/>
  <c r="AF69" s="1"/>
  <c r="R69"/>
  <c r="Q69"/>
  <c r="O69"/>
  <c r="V69" s="1"/>
  <c r="AB68"/>
  <c r="AA68"/>
  <c r="Y68"/>
  <c r="AF68" s="1"/>
  <c r="R68"/>
  <c r="Q68"/>
  <c r="O68"/>
  <c r="V68" s="1"/>
  <c r="AB67"/>
  <c r="AA67"/>
  <c r="Y67"/>
  <c r="AF67" s="1"/>
  <c r="R67"/>
  <c r="Q67"/>
  <c r="O67"/>
  <c r="V67" s="1"/>
  <c r="AB66"/>
  <c r="AA66"/>
  <c r="Y66"/>
  <c r="AF66" s="1"/>
  <c r="R66"/>
  <c r="Q66"/>
  <c r="O66"/>
  <c r="V66" s="1"/>
  <c r="AB65"/>
  <c r="AA65"/>
  <c r="Y65"/>
  <c r="AF65" s="1"/>
  <c r="R65"/>
  <c r="Q65"/>
  <c r="O65"/>
  <c r="V65" s="1"/>
  <c r="AB64"/>
  <c r="AA64"/>
  <c r="Y64"/>
  <c r="AF64" s="1"/>
  <c r="R64"/>
  <c r="Q64"/>
  <c r="O64"/>
  <c r="V64" s="1"/>
  <c r="AB63"/>
  <c r="AA63"/>
  <c r="Y63"/>
  <c r="AF63" s="1"/>
  <c r="R63"/>
  <c r="Q63"/>
  <c r="O63"/>
  <c r="V63" s="1"/>
  <c r="AV62"/>
  <c r="AU62"/>
  <c r="AS62"/>
  <c r="AZ62" s="1"/>
  <c r="AL62"/>
  <c r="AK62"/>
  <c r="AI62"/>
  <c r="AP62" s="1"/>
  <c r="AB62"/>
  <c r="AA62"/>
  <c r="Y62"/>
  <c r="AF62" s="1"/>
  <c r="R62"/>
  <c r="Q62"/>
  <c r="O62"/>
  <c r="N62" s="1"/>
  <c r="AV61"/>
  <c r="AU61"/>
  <c r="AS61"/>
  <c r="AZ61" s="1"/>
  <c r="AL61"/>
  <c r="AK61"/>
  <c r="AI61"/>
  <c r="AP61" s="1"/>
  <c r="AB61"/>
  <c r="AA61"/>
  <c r="Y61"/>
  <c r="AF61" s="1"/>
  <c r="R61"/>
  <c r="Q61"/>
  <c r="O61"/>
  <c r="V61" s="1"/>
  <c r="AV60"/>
  <c r="AU60"/>
  <c r="AS60"/>
  <c r="AZ60" s="1"/>
  <c r="AL60"/>
  <c r="AK60"/>
  <c r="AI60"/>
  <c r="AP60" s="1"/>
  <c r="AB60"/>
  <c r="AA60"/>
  <c r="Y60"/>
  <c r="AF60" s="1"/>
  <c r="R60"/>
  <c r="Q60"/>
  <c r="O60"/>
  <c r="V60" s="1"/>
  <c r="AV59"/>
  <c r="AU59"/>
  <c r="AS59"/>
  <c r="AZ59" s="1"/>
  <c r="AL59"/>
  <c r="AK59"/>
  <c r="AI59"/>
  <c r="AP59" s="1"/>
  <c r="AB59"/>
  <c r="AA59"/>
  <c r="Y59"/>
  <c r="AF59" s="1"/>
  <c r="R59"/>
  <c r="Q59"/>
  <c r="O59"/>
  <c r="V59" s="1"/>
  <c r="AV58"/>
  <c r="AU58"/>
  <c r="AS58"/>
  <c r="AZ58" s="1"/>
  <c r="AL58"/>
  <c r="AK58"/>
  <c r="AI58"/>
  <c r="AP58" s="1"/>
  <c r="AB58"/>
  <c r="AA58"/>
  <c r="Y58"/>
  <c r="AF58" s="1"/>
  <c r="R58"/>
  <c r="Q58"/>
  <c r="O58"/>
  <c r="V58" s="1"/>
  <c r="AV57"/>
  <c r="AU57"/>
  <c r="AS57"/>
  <c r="AZ57" s="1"/>
  <c r="AL57"/>
  <c r="AK57"/>
  <c r="AI57"/>
  <c r="AP57" s="1"/>
  <c r="AB57"/>
  <c r="AA57"/>
  <c r="Y57"/>
  <c r="AF57" s="1"/>
  <c r="R57"/>
  <c r="Q57"/>
  <c r="O57"/>
  <c r="N57" s="1"/>
  <c r="AV56"/>
  <c r="AU56"/>
  <c r="AS56"/>
  <c r="AZ56" s="1"/>
  <c r="AL56"/>
  <c r="AK56"/>
  <c r="AI56"/>
  <c r="AP56" s="1"/>
  <c r="AB56"/>
  <c r="AA56"/>
  <c r="Y56"/>
  <c r="AF56" s="1"/>
  <c r="R56"/>
  <c r="Q56"/>
  <c r="O56"/>
  <c r="V56" s="1"/>
  <c r="AV55"/>
  <c r="AU55"/>
  <c r="AS55"/>
  <c r="AZ55" s="1"/>
  <c r="AL55"/>
  <c r="AK55"/>
  <c r="AI55"/>
  <c r="AP55" s="1"/>
  <c r="AB55"/>
  <c r="AA55"/>
  <c r="Y55"/>
  <c r="AF55" s="1"/>
  <c r="R55"/>
  <c r="Q55"/>
  <c r="O55"/>
  <c r="V55" s="1"/>
  <c r="AV54"/>
  <c r="AU54"/>
  <c r="AS54"/>
  <c r="AZ54" s="1"/>
  <c r="AL54"/>
  <c r="AK54"/>
  <c r="AI54"/>
  <c r="AP54" s="1"/>
  <c r="AB54"/>
  <c r="AA54"/>
  <c r="Y54"/>
  <c r="AF54" s="1"/>
  <c r="R54"/>
  <c r="Q54"/>
  <c r="O54"/>
  <c r="N54" s="1"/>
  <c r="AV53"/>
  <c r="AU53"/>
  <c r="AS53"/>
  <c r="AZ53" s="1"/>
  <c r="AL53"/>
  <c r="AK53"/>
  <c r="AI53"/>
  <c r="AP53" s="1"/>
  <c r="AB53"/>
  <c r="AA53"/>
  <c r="Y53"/>
  <c r="AF53" s="1"/>
  <c r="R53"/>
  <c r="Q53"/>
  <c r="O53"/>
  <c r="N53" s="1"/>
  <c r="AV52"/>
  <c r="AU52"/>
  <c r="AS52"/>
  <c r="AZ52" s="1"/>
  <c r="AL52"/>
  <c r="AK52"/>
  <c r="AI52"/>
  <c r="AP52" s="1"/>
  <c r="AB52"/>
  <c r="AA52"/>
  <c r="Y52"/>
  <c r="AF52" s="1"/>
  <c r="R52"/>
  <c r="Q52"/>
  <c r="O52"/>
  <c r="V52" s="1"/>
  <c r="AV51"/>
  <c r="AU51"/>
  <c r="AS51"/>
  <c r="AZ51" s="1"/>
  <c r="AL51"/>
  <c r="AK51"/>
  <c r="AI51"/>
  <c r="AP51" s="1"/>
  <c r="AB51"/>
  <c r="AA51"/>
  <c r="Y51"/>
  <c r="AF51" s="1"/>
  <c r="R51"/>
  <c r="Q51"/>
  <c r="O51"/>
  <c r="N51" s="1"/>
  <c r="AV50"/>
  <c r="AU50"/>
  <c r="AS50"/>
  <c r="AZ50" s="1"/>
  <c r="AL50"/>
  <c r="AK50"/>
  <c r="AI50"/>
  <c r="AP50" s="1"/>
  <c r="AB50"/>
  <c r="AA50"/>
  <c r="Y50"/>
  <c r="AF50" s="1"/>
  <c r="R50"/>
  <c r="Q50"/>
  <c r="O50"/>
  <c r="N50" s="1"/>
  <c r="AV49"/>
  <c r="AU49"/>
  <c r="AS49"/>
  <c r="AZ49" s="1"/>
  <c r="AL49"/>
  <c r="AK49"/>
  <c r="AI49"/>
  <c r="AP49" s="1"/>
  <c r="AB49"/>
  <c r="AA49"/>
  <c r="Y49"/>
  <c r="AF49" s="1"/>
  <c r="R49"/>
  <c r="Q49"/>
  <c r="O49"/>
  <c r="N49" s="1"/>
  <c r="AV48"/>
  <c r="AU48"/>
  <c r="AS48"/>
  <c r="AZ48" s="1"/>
  <c r="AL48"/>
  <c r="AK48"/>
  <c r="AI48"/>
  <c r="AP48" s="1"/>
  <c r="AB48"/>
  <c r="AA48"/>
  <c r="Y48"/>
  <c r="AF48" s="1"/>
  <c r="R48"/>
  <c r="Q48"/>
  <c r="O48"/>
  <c r="V48" s="1"/>
  <c r="AV47"/>
  <c r="AU47"/>
  <c r="AS47"/>
  <c r="AZ47" s="1"/>
  <c r="AL47"/>
  <c r="AK47"/>
  <c r="AI47"/>
  <c r="AP47" s="1"/>
  <c r="AB47"/>
  <c r="AA47"/>
  <c r="Y47"/>
  <c r="AF47" s="1"/>
  <c r="R47"/>
  <c r="Q47"/>
  <c r="O47"/>
  <c r="N47" s="1"/>
  <c r="AV46"/>
  <c r="AU46"/>
  <c r="AS46"/>
  <c r="AZ46" s="1"/>
  <c r="AL46"/>
  <c r="AK46"/>
  <c r="AI46"/>
  <c r="AP46" s="1"/>
  <c r="AB46"/>
  <c r="AA46"/>
  <c r="Y46"/>
  <c r="AF46" s="1"/>
  <c r="R46"/>
  <c r="Q46"/>
  <c r="O46"/>
  <c r="N46" s="1"/>
  <c r="AV45"/>
  <c r="AU45"/>
  <c r="AS45"/>
  <c r="AZ45" s="1"/>
  <c r="AL45"/>
  <c r="AK45"/>
  <c r="AI45"/>
  <c r="AP45" s="1"/>
  <c r="AB45"/>
  <c r="AA45"/>
  <c r="Y45"/>
  <c r="AF45" s="1"/>
  <c r="R45"/>
  <c r="Q45"/>
  <c r="O45"/>
  <c r="N45" s="1"/>
  <c r="AV44"/>
  <c r="AU44"/>
  <c r="AS44"/>
  <c r="AZ44" s="1"/>
  <c r="AL44"/>
  <c r="AK44"/>
  <c r="AI44"/>
  <c r="AP44" s="1"/>
  <c r="AB44"/>
  <c r="AA44"/>
  <c r="Y44"/>
  <c r="AF44" s="1"/>
  <c r="R44"/>
  <c r="Q44"/>
  <c r="O44"/>
  <c r="V44" s="1"/>
  <c r="AV43"/>
  <c r="AU43"/>
  <c r="AS43"/>
  <c r="AZ43" s="1"/>
  <c r="AL43"/>
  <c r="AK43"/>
  <c r="AI43"/>
  <c r="AP43" s="1"/>
  <c r="AB43"/>
  <c r="AA43"/>
  <c r="Y43"/>
  <c r="AF43" s="1"/>
  <c r="R43"/>
  <c r="Q43"/>
  <c r="O43"/>
  <c r="N43" s="1"/>
  <c r="AV42"/>
  <c r="AU42"/>
  <c r="AS42"/>
  <c r="AZ42" s="1"/>
  <c r="AL42"/>
  <c r="AK42"/>
  <c r="AI42"/>
  <c r="AP42" s="1"/>
  <c r="AB42"/>
  <c r="AA42"/>
  <c r="Y42"/>
  <c r="AF42" s="1"/>
  <c r="R42"/>
  <c r="Q42"/>
  <c r="O42"/>
  <c r="N42" s="1"/>
  <c r="AV41"/>
  <c r="AU41"/>
  <c r="AS41"/>
  <c r="AZ41" s="1"/>
  <c r="AL41"/>
  <c r="AK41"/>
  <c r="AI41"/>
  <c r="AP41" s="1"/>
  <c r="AB41"/>
  <c r="AA41"/>
  <c r="Y41"/>
  <c r="AF41" s="1"/>
  <c r="R41"/>
  <c r="Q41"/>
  <c r="O41"/>
  <c r="N41" s="1"/>
  <c r="AV40"/>
  <c r="AU40"/>
  <c r="AS40"/>
  <c r="AZ40" s="1"/>
  <c r="AL40"/>
  <c r="AK40"/>
  <c r="AI40"/>
  <c r="AP40" s="1"/>
  <c r="AB40"/>
  <c r="AA40"/>
  <c r="Y40"/>
  <c r="AF40" s="1"/>
  <c r="R40"/>
  <c r="Q40"/>
  <c r="O40"/>
  <c r="V40" s="1"/>
  <c r="AV39"/>
  <c r="AU39"/>
  <c r="AS39"/>
  <c r="AZ39" s="1"/>
  <c r="AL39"/>
  <c r="AK39"/>
  <c r="AI39"/>
  <c r="AP39" s="1"/>
  <c r="AB39"/>
  <c r="AA39"/>
  <c r="Y39"/>
  <c r="AF39" s="1"/>
  <c r="R39"/>
  <c r="Q39"/>
  <c r="O39"/>
  <c r="N39" s="1"/>
  <c r="AV38"/>
  <c r="AU38"/>
  <c r="AS38"/>
  <c r="AZ38" s="1"/>
  <c r="AL38"/>
  <c r="AK38"/>
  <c r="AI38"/>
  <c r="AP38" s="1"/>
  <c r="AB38"/>
  <c r="AA38"/>
  <c r="Y38"/>
  <c r="AF38" s="1"/>
  <c r="R38"/>
  <c r="Q38"/>
  <c r="O38"/>
  <c r="N38" s="1"/>
  <c r="AV37"/>
  <c r="AU37"/>
  <c r="AS37"/>
  <c r="AZ37" s="1"/>
  <c r="AL37"/>
  <c r="AK37"/>
  <c r="AI37"/>
  <c r="AP37" s="1"/>
  <c r="AB37"/>
  <c r="AA37"/>
  <c r="Y37"/>
  <c r="AF37" s="1"/>
  <c r="R37"/>
  <c r="Q37"/>
  <c r="O37"/>
  <c r="N37" s="1"/>
  <c r="AV36"/>
  <c r="AU36"/>
  <c r="AS36"/>
  <c r="AZ36" s="1"/>
  <c r="AL36"/>
  <c r="AK36"/>
  <c r="AI36"/>
  <c r="AP36" s="1"/>
  <c r="AB36"/>
  <c r="AA36"/>
  <c r="Y36"/>
  <c r="AF36" s="1"/>
  <c r="R36"/>
  <c r="Q36"/>
  <c r="O36"/>
  <c r="V36" s="1"/>
  <c r="AV35"/>
  <c r="AU35"/>
  <c r="AS35"/>
  <c r="AZ35" s="1"/>
  <c r="AL35"/>
  <c r="AK35"/>
  <c r="AI35"/>
  <c r="AP35" s="1"/>
  <c r="AB35"/>
  <c r="AA35"/>
  <c r="Y35"/>
  <c r="AF35" s="1"/>
  <c r="R35"/>
  <c r="Q35"/>
  <c r="O35"/>
  <c r="V35" s="1"/>
  <c r="AV34"/>
  <c r="AU34"/>
  <c r="AS34"/>
  <c r="AZ34" s="1"/>
  <c r="AL34"/>
  <c r="AK34"/>
  <c r="AI34"/>
  <c r="AP34" s="1"/>
  <c r="AB34"/>
  <c r="AA34"/>
  <c r="Y34"/>
  <c r="AF34" s="1"/>
  <c r="R34"/>
  <c r="Q34"/>
  <c r="O34"/>
  <c r="V34" s="1"/>
  <c r="AV33"/>
  <c r="AU33"/>
  <c r="AS33"/>
  <c r="AZ33" s="1"/>
  <c r="AL33"/>
  <c r="AK33"/>
  <c r="AI33"/>
  <c r="AP33" s="1"/>
  <c r="AB33"/>
  <c r="AA33"/>
  <c r="Y33"/>
  <c r="AF33" s="1"/>
  <c r="R33"/>
  <c r="Q33"/>
  <c r="O33"/>
  <c r="N33" s="1"/>
  <c r="AV32"/>
  <c r="AU32"/>
  <c r="AS32"/>
  <c r="AZ32" s="1"/>
  <c r="AL32"/>
  <c r="AK32"/>
  <c r="AI32"/>
  <c r="AP32" s="1"/>
  <c r="AB32"/>
  <c r="AA32"/>
  <c r="Y32"/>
  <c r="AF32" s="1"/>
  <c r="R32"/>
  <c r="Q32"/>
  <c r="O32"/>
  <c r="V32" s="1"/>
  <c r="AV31"/>
  <c r="AU31"/>
  <c r="AS31"/>
  <c r="AZ31" s="1"/>
  <c r="AL31"/>
  <c r="AK31"/>
  <c r="AI31"/>
  <c r="AP31" s="1"/>
  <c r="AB31"/>
  <c r="AA31"/>
  <c r="Y31"/>
  <c r="AF31" s="1"/>
  <c r="R31"/>
  <c r="Q31"/>
  <c r="O31"/>
  <c r="V31" s="1"/>
  <c r="AV30"/>
  <c r="AU30"/>
  <c r="AS30"/>
  <c r="AZ30" s="1"/>
  <c r="AL30"/>
  <c r="AK30"/>
  <c r="AI30"/>
  <c r="AP30" s="1"/>
  <c r="AB30"/>
  <c r="AA30"/>
  <c r="Y30"/>
  <c r="AF30" s="1"/>
  <c r="R30"/>
  <c r="Q30"/>
  <c r="O30"/>
  <c r="N30" s="1"/>
  <c r="AV29"/>
  <c r="AU29"/>
  <c r="AS29"/>
  <c r="AZ29" s="1"/>
  <c r="AL29"/>
  <c r="AK29"/>
  <c r="AI29"/>
  <c r="AP29" s="1"/>
  <c r="AB29"/>
  <c r="AA29"/>
  <c r="Y29"/>
  <c r="AF29" s="1"/>
  <c r="R29"/>
  <c r="Q29"/>
  <c r="O29"/>
  <c r="N29" s="1"/>
  <c r="AV28"/>
  <c r="AU28"/>
  <c r="AS28"/>
  <c r="AZ28" s="1"/>
  <c r="AL28"/>
  <c r="AK28"/>
  <c r="AI28"/>
  <c r="AP28" s="1"/>
  <c r="AB28"/>
  <c r="AA28"/>
  <c r="Y28"/>
  <c r="AF28" s="1"/>
  <c r="R28"/>
  <c r="Q28"/>
  <c r="O28"/>
  <c r="N28" s="1"/>
  <c r="AV27"/>
  <c r="AU27"/>
  <c r="AS27"/>
  <c r="AZ27" s="1"/>
  <c r="AL27"/>
  <c r="AK27"/>
  <c r="AI27"/>
  <c r="AP27" s="1"/>
  <c r="AB27"/>
  <c r="AA27"/>
  <c r="Y27"/>
  <c r="AF27" s="1"/>
  <c r="R27"/>
  <c r="Q27"/>
  <c r="O27"/>
  <c r="N27" s="1"/>
  <c r="AV26"/>
  <c r="AU26"/>
  <c r="AS26"/>
  <c r="AZ26" s="1"/>
  <c r="AL26"/>
  <c r="AK26"/>
  <c r="AI26"/>
  <c r="AP26" s="1"/>
  <c r="AB26"/>
  <c r="AA26"/>
  <c r="Y26"/>
  <c r="AF26" s="1"/>
  <c r="R26"/>
  <c r="Q26"/>
  <c r="O26"/>
  <c r="N26" s="1"/>
  <c r="AV25"/>
  <c r="AU25"/>
  <c r="AS25"/>
  <c r="AZ25" s="1"/>
  <c r="AL25"/>
  <c r="AK25"/>
  <c r="AI25"/>
  <c r="AP25" s="1"/>
  <c r="AB25"/>
  <c r="AA25"/>
  <c r="Y25"/>
  <c r="AF25" s="1"/>
  <c r="R25"/>
  <c r="Q25"/>
  <c r="O25"/>
  <c r="V25" s="1"/>
  <c r="AV24"/>
  <c r="AU24"/>
  <c r="AS24"/>
  <c r="AZ24" s="1"/>
  <c r="AL24"/>
  <c r="AK24"/>
  <c r="AI24"/>
  <c r="AP24" s="1"/>
  <c r="AB24"/>
  <c r="AA24"/>
  <c r="Y24"/>
  <c r="AF24" s="1"/>
  <c r="R24"/>
  <c r="Q24"/>
  <c r="O24"/>
  <c r="V24" s="1"/>
  <c r="AV23"/>
  <c r="AU23"/>
  <c r="AS23"/>
  <c r="AZ23" s="1"/>
  <c r="AL23"/>
  <c r="AK23"/>
  <c r="AI23"/>
  <c r="AP23" s="1"/>
  <c r="AB23"/>
  <c r="AA23"/>
  <c r="Y23"/>
  <c r="AF23" s="1"/>
  <c r="R23"/>
  <c r="Q23"/>
  <c r="O23"/>
  <c r="N23" s="1"/>
  <c r="AV22"/>
  <c r="AU22"/>
  <c r="AS22"/>
  <c r="AZ22" s="1"/>
  <c r="AL22"/>
  <c r="AK22"/>
  <c r="AI22"/>
  <c r="AP22" s="1"/>
  <c r="AB22"/>
  <c r="AA22"/>
  <c r="Y22"/>
  <c r="AF22" s="1"/>
  <c r="R22"/>
  <c r="Q22"/>
  <c r="O22"/>
  <c r="N22" s="1"/>
  <c r="AV21"/>
  <c r="AU21"/>
  <c r="AS21"/>
  <c r="AZ21" s="1"/>
  <c r="AL21"/>
  <c r="AK21"/>
  <c r="AI21"/>
  <c r="AP21" s="1"/>
  <c r="AB21"/>
  <c r="AA21"/>
  <c r="Y21"/>
  <c r="AF21" s="1"/>
  <c r="R21"/>
  <c r="Q21"/>
  <c r="O21"/>
  <c r="V21" s="1"/>
  <c r="AV20"/>
  <c r="AU20"/>
  <c r="AS20"/>
  <c r="AZ20" s="1"/>
  <c r="AL20"/>
  <c r="AK20"/>
  <c r="AI20"/>
  <c r="AP20" s="1"/>
  <c r="AB20"/>
  <c r="AA20"/>
  <c r="Y20"/>
  <c r="AF20" s="1"/>
  <c r="R20"/>
  <c r="Q20"/>
  <c r="O20"/>
  <c r="N20" s="1"/>
  <c r="AV19"/>
  <c r="AU19"/>
  <c r="AS19"/>
  <c r="AZ19" s="1"/>
  <c r="AL19"/>
  <c r="AK19"/>
  <c r="AI19"/>
  <c r="AP19" s="1"/>
  <c r="AB19"/>
  <c r="AA19"/>
  <c r="Y19"/>
  <c r="AF19" s="1"/>
  <c r="R19"/>
  <c r="Q19"/>
  <c r="O19"/>
  <c r="N19" s="1"/>
  <c r="AV18"/>
  <c r="AU18"/>
  <c r="AS18"/>
  <c r="AZ18" s="1"/>
  <c r="AL18"/>
  <c r="AK18"/>
  <c r="AI18"/>
  <c r="AP18" s="1"/>
  <c r="AB18"/>
  <c r="AA18"/>
  <c r="Y18"/>
  <c r="AF18" s="1"/>
  <c r="R18"/>
  <c r="Q18"/>
  <c r="O18"/>
  <c r="N18" s="1"/>
  <c r="AV17"/>
  <c r="AU17"/>
  <c r="AS17"/>
  <c r="AZ17" s="1"/>
  <c r="AL17"/>
  <c r="AK17"/>
  <c r="AI17"/>
  <c r="AP17" s="1"/>
  <c r="AB17"/>
  <c r="AA17"/>
  <c r="Y17"/>
  <c r="AF17" s="1"/>
  <c r="R17"/>
  <c r="Q17"/>
  <c r="O17"/>
  <c r="N17" s="1"/>
  <c r="AV16"/>
  <c r="AU16"/>
  <c r="AS16"/>
  <c r="AZ16" s="1"/>
  <c r="AL16"/>
  <c r="AK16"/>
  <c r="AI16"/>
  <c r="AP16" s="1"/>
  <c r="AB16"/>
  <c r="AA16"/>
  <c r="Y16"/>
  <c r="AF16" s="1"/>
  <c r="R16"/>
  <c r="Q16"/>
  <c r="O16"/>
  <c r="V16" s="1"/>
  <c r="AV15"/>
  <c r="AU15"/>
  <c r="AS15"/>
  <c r="AZ15" s="1"/>
  <c r="AL15"/>
  <c r="AK15"/>
  <c r="AI15"/>
  <c r="AP15" s="1"/>
  <c r="AB15"/>
  <c r="AA15"/>
  <c r="Y15"/>
  <c r="AF15" s="1"/>
  <c r="R15"/>
  <c r="Q15"/>
  <c r="O15"/>
  <c r="N15" s="1"/>
  <c r="AV14"/>
  <c r="AU14"/>
  <c r="AS14"/>
  <c r="AZ14" s="1"/>
  <c r="AL14"/>
  <c r="AK14"/>
  <c r="AI14"/>
  <c r="AP14" s="1"/>
  <c r="AB14"/>
  <c r="AA14"/>
  <c r="Y14"/>
  <c r="AF14" s="1"/>
  <c r="R14"/>
  <c r="Q14"/>
  <c r="O14"/>
  <c r="V14" s="1"/>
  <c r="O135" i="6"/>
  <c r="V135" s="1"/>
  <c r="Q135"/>
  <c r="R135"/>
  <c r="Y135"/>
  <c r="AF135" s="1"/>
  <c r="AA135"/>
  <c r="AB135"/>
  <c r="O136"/>
  <c r="V136" s="1"/>
  <c r="Q136"/>
  <c r="R136"/>
  <c r="Y136"/>
  <c r="AF136" s="1"/>
  <c r="AA136"/>
  <c r="AB136"/>
  <c r="O137"/>
  <c r="V137" s="1"/>
  <c r="Q137"/>
  <c r="R137"/>
  <c r="Y137"/>
  <c r="AF137" s="1"/>
  <c r="AA137"/>
  <c r="AB137"/>
  <c r="O138"/>
  <c r="V138" s="1"/>
  <c r="Q138"/>
  <c r="R138"/>
  <c r="Y138"/>
  <c r="AF138" s="1"/>
  <c r="AA138"/>
  <c r="AB138"/>
  <c r="O139"/>
  <c r="V139" s="1"/>
  <c r="Q139"/>
  <c r="R139"/>
  <c r="Y139"/>
  <c r="AF139" s="1"/>
  <c r="AA139"/>
  <c r="AB139"/>
  <c r="O140"/>
  <c r="V140" s="1"/>
  <c r="Q140"/>
  <c r="R140"/>
  <c r="Y140"/>
  <c r="AF140" s="1"/>
  <c r="AA140"/>
  <c r="AB140"/>
  <c r="O141"/>
  <c r="V141" s="1"/>
  <c r="Q141"/>
  <c r="R141"/>
  <c r="Y141"/>
  <c r="AF141" s="1"/>
  <c r="AA141"/>
  <c r="AB141"/>
  <c r="AS62"/>
  <c r="AZ62" s="1"/>
  <c r="AS61"/>
  <c r="AZ61" s="1"/>
  <c r="AS60"/>
  <c r="AZ60" s="1"/>
  <c r="AS59"/>
  <c r="AZ59" s="1"/>
  <c r="AS58"/>
  <c r="AZ58" s="1"/>
  <c r="AS57"/>
  <c r="AZ57" s="1"/>
  <c r="AS56"/>
  <c r="AZ56" s="1"/>
  <c r="AS55"/>
  <c r="AZ55" s="1"/>
  <c r="AS54"/>
  <c r="AZ54" s="1"/>
  <c r="AS53"/>
  <c r="AZ53" s="1"/>
  <c r="AS52"/>
  <c r="AZ52" s="1"/>
  <c r="AS51"/>
  <c r="AZ51" s="1"/>
  <c r="AS50"/>
  <c r="AZ50" s="1"/>
  <c r="AS49"/>
  <c r="AZ49" s="1"/>
  <c r="AS48"/>
  <c r="AZ48" s="1"/>
  <c r="AS47"/>
  <c r="AZ47" s="1"/>
  <c r="AS46"/>
  <c r="AZ46" s="1"/>
  <c r="AS45"/>
  <c r="AZ45" s="1"/>
  <c r="AS44"/>
  <c r="AZ44" s="1"/>
  <c r="AS43"/>
  <c r="AZ43" s="1"/>
  <c r="AS42"/>
  <c r="AZ42" s="1"/>
  <c r="AS41"/>
  <c r="AZ41" s="1"/>
  <c r="AS40"/>
  <c r="AZ40" s="1"/>
  <c r="AS39"/>
  <c r="AZ39" s="1"/>
  <c r="AS38"/>
  <c r="AZ38" s="1"/>
  <c r="AS37"/>
  <c r="AZ37" s="1"/>
  <c r="AS36"/>
  <c r="AZ36" s="1"/>
  <c r="AS35"/>
  <c r="AZ35" s="1"/>
  <c r="AS34"/>
  <c r="AZ34" s="1"/>
  <c r="AS33"/>
  <c r="AZ33" s="1"/>
  <c r="AS32"/>
  <c r="AZ32" s="1"/>
  <c r="AS31"/>
  <c r="AZ31" s="1"/>
  <c r="AS30"/>
  <c r="AZ30" s="1"/>
  <c r="AS29"/>
  <c r="AZ29" s="1"/>
  <c r="AS28"/>
  <c r="AZ28" s="1"/>
  <c r="AS27"/>
  <c r="AZ27" s="1"/>
  <c r="AS26"/>
  <c r="AZ26" s="1"/>
  <c r="AS25"/>
  <c r="AZ25" s="1"/>
  <c r="AS24"/>
  <c r="AZ24" s="1"/>
  <c r="AS23"/>
  <c r="AZ23" s="1"/>
  <c r="AS22"/>
  <c r="AZ22" s="1"/>
  <c r="AS21"/>
  <c r="AZ21" s="1"/>
  <c r="AS20"/>
  <c r="AZ20" s="1"/>
  <c r="AS19"/>
  <c r="AZ19" s="1"/>
  <c r="AS18"/>
  <c r="AZ18" s="1"/>
  <c r="AS17"/>
  <c r="AZ17" s="1"/>
  <c r="AS16"/>
  <c r="AZ16" s="1"/>
  <c r="AS15"/>
  <c r="AZ15" s="1"/>
  <c r="AS14"/>
  <c r="AZ14" s="1"/>
  <c r="AI62"/>
  <c r="AP62" s="1"/>
  <c r="AI61"/>
  <c r="AP61" s="1"/>
  <c r="AI60"/>
  <c r="AP60" s="1"/>
  <c r="AI59"/>
  <c r="AP59" s="1"/>
  <c r="AI58"/>
  <c r="AP58" s="1"/>
  <c r="AI57"/>
  <c r="AP57" s="1"/>
  <c r="AI56"/>
  <c r="AP56" s="1"/>
  <c r="AI55"/>
  <c r="AP55" s="1"/>
  <c r="AI54"/>
  <c r="AP54" s="1"/>
  <c r="AI53"/>
  <c r="AP53" s="1"/>
  <c r="AI52"/>
  <c r="AP52" s="1"/>
  <c r="AI51"/>
  <c r="AP51" s="1"/>
  <c r="AI50"/>
  <c r="AP50" s="1"/>
  <c r="AI49"/>
  <c r="AP49" s="1"/>
  <c r="AI48"/>
  <c r="AP48" s="1"/>
  <c r="AI47"/>
  <c r="AP47" s="1"/>
  <c r="AI46"/>
  <c r="AP46" s="1"/>
  <c r="AI45"/>
  <c r="AP45" s="1"/>
  <c r="AI44"/>
  <c r="AP44" s="1"/>
  <c r="AI43"/>
  <c r="AP43" s="1"/>
  <c r="AI42"/>
  <c r="AP42" s="1"/>
  <c r="AI41"/>
  <c r="AP41" s="1"/>
  <c r="AI40"/>
  <c r="AP40" s="1"/>
  <c r="AI39"/>
  <c r="AP39" s="1"/>
  <c r="AI38"/>
  <c r="AP38" s="1"/>
  <c r="AI37"/>
  <c r="AP37" s="1"/>
  <c r="AI36"/>
  <c r="AP36" s="1"/>
  <c r="AI35"/>
  <c r="AP35" s="1"/>
  <c r="AI34"/>
  <c r="AP34" s="1"/>
  <c r="AI33"/>
  <c r="AP33" s="1"/>
  <c r="AI32"/>
  <c r="AP32" s="1"/>
  <c r="AI31"/>
  <c r="AP31" s="1"/>
  <c r="AI30"/>
  <c r="AP30" s="1"/>
  <c r="AI29"/>
  <c r="AP29" s="1"/>
  <c r="AI28"/>
  <c r="AP28" s="1"/>
  <c r="AI27"/>
  <c r="AP27" s="1"/>
  <c r="AI26"/>
  <c r="AP26" s="1"/>
  <c r="AI25"/>
  <c r="AP25" s="1"/>
  <c r="AI24"/>
  <c r="AP24" s="1"/>
  <c r="AI23"/>
  <c r="AP23" s="1"/>
  <c r="AI22"/>
  <c r="AP22" s="1"/>
  <c r="AI21"/>
  <c r="AP21" s="1"/>
  <c r="AI20"/>
  <c r="AP20" s="1"/>
  <c r="AI19"/>
  <c r="AP19" s="1"/>
  <c r="AI18"/>
  <c r="AP18" s="1"/>
  <c r="AI17"/>
  <c r="AP17" s="1"/>
  <c r="AI16"/>
  <c r="AP16" s="1"/>
  <c r="AI15"/>
  <c r="AP15" s="1"/>
  <c r="AI14"/>
  <c r="AP14" s="1"/>
  <c r="Y134"/>
  <c r="AF134" s="1"/>
  <c r="Y133"/>
  <c r="AF133" s="1"/>
  <c r="Y132"/>
  <c r="AF132" s="1"/>
  <c r="Y131"/>
  <c r="AF131" s="1"/>
  <c r="Y130"/>
  <c r="AF130" s="1"/>
  <c r="Y129"/>
  <c r="AF129" s="1"/>
  <c r="Y128"/>
  <c r="AF128" s="1"/>
  <c r="Y127"/>
  <c r="AF127" s="1"/>
  <c r="Y126"/>
  <c r="AF126" s="1"/>
  <c r="Y125"/>
  <c r="AF125" s="1"/>
  <c r="Y124"/>
  <c r="AF124" s="1"/>
  <c r="Y123"/>
  <c r="AF123" s="1"/>
  <c r="Y122"/>
  <c r="AF122" s="1"/>
  <c r="Y121"/>
  <c r="AF121" s="1"/>
  <c r="Y120"/>
  <c r="AF120" s="1"/>
  <c r="Y119"/>
  <c r="AF119" s="1"/>
  <c r="Y118"/>
  <c r="AF118" s="1"/>
  <c r="Y117"/>
  <c r="AF117" s="1"/>
  <c r="Y116"/>
  <c r="AF116" s="1"/>
  <c r="Y115"/>
  <c r="AF115" s="1"/>
  <c r="Y114"/>
  <c r="AF114" s="1"/>
  <c r="Y113"/>
  <c r="AF113" s="1"/>
  <c r="Y112"/>
  <c r="AF112" s="1"/>
  <c r="Y111"/>
  <c r="AF111" s="1"/>
  <c r="Y110"/>
  <c r="AF110" s="1"/>
  <c r="Y109"/>
  <c r="AF109" s="1"/>
  <c r="Y108"/>
  <c r="AF108" s="1"/>
  <c r="Y107"/>
  <c r="AF107" s="1"/>
  <c r="Y106"/>
  <c r="AF106" s="1"/>
  <c r="Y105"/>
  <c r="AF105" s="1"/>
  <c r="Y104"/>
  <c r="AF104" s="1"/>
  <c r="Y103"/>
  <c r="AF103" s="1"/>
  <c r="Y102"/>
  <c r="AF102" s="1"/>
  <c r="Y101"/>
  <c r="AF101" s="1"/>
  <c r="Y100"/>
  <c r="AF100" s="1"/>
  <c r="Y99"/>
  <c r="AF99" s="1"/>
  <c r="Y98"/>
  <c r="AF98" s="1"/>
  <c r="Y97"/>
  <c r="AF97" s="1"/>
  <c r="Y96"/>
  <c r="AF96" s="1"/>
  <c r="Y95"/>
  <c r="AF95" s="1"/>
  <c r="Y94"/>
  <c r="AF94" s="1"/>
  <c r="Y93"/>
  <c r="AF93" s="1"/>
  <c r="Y92"/>
  <c r="AF92" s="1"/>
  <c r="Y91"/>
  <c r="AF91" s="1"/>
  <c r="Y90"/>
  <c r="AF90" s="1"/>
  <c r="Y89"/>
  <c r="AF89" s="1"/>
  <c r="Y88"/>
  <c r="AF88" s="1"/>
  <c r="Y87"/>
  <c r="AF87" s="1"/>
  <c r="Y86"/>
  <c r="AF86" s="1"/>
  <c r="Y85"/>
  <c r="AF85" s="1"/>
  <c r="Y84"/>
  <c r="AF84" s="1"/>
  <c r="Y83"/>
  <c r="AF83" s="1"/>
  <c r="Y82"/>
  <c r="AF82" s="1"/>
  <c r="Y81"/>
  <c r="AF81" s="1"/>
  <c r="Y80"/>
  <c r="AF80" s="1"/>
  <c r="Y79"/>
  <c r="AF79" s="1"/>
  <c r="Y78"/>
  <c r="AF78" s="1"/>
  <c r="Y77"/>
  <c r="AF77" s="1"/>
  <c r="Y76"/>
  <c r="AF76" s="1"/>
  <c r="Y75"/>
  <c r="AF75" s="1"/>
  <c r="Y74"/>
  <c r="AF74" s="1"/>
  <c r="Y73"/>
  <c r="AF73" s="1"/>
  <c r="Y72"/>
  <c r="AF72" s="1"/>
  <c r="Y71"/>
  <c r="AF71" s="1"/>
  <c r="Y70"/>
  <c r="AF70" s="1"/>
  <c r="Y69"/>
  <c r="AF69" s="1"/>
  <c r="Y68"/>
  <c r="AF68" s="1"/>
  <c r="Y67"/>
  <c r="AF67" s="1"/>
  <c r="Y66"/>
  <c r="AF66" s="1"/>
  <c r="Y65"/>
  <c r="AF65" s="1"/>
  <c r="Y64"/>
  <c r="AF64" s="1"/>
  <c r="Y63"/>
  <c r="AF63" s="1"/>
  <c r="Y62"/>
  <c r="AF62" s="1"/>
  <c r="Y61"/>
  <c r="AF61" s="1"/>
  <c r="Y60"/>
  <c r="AF60" s="1"/>
  <c r="Y59"/>
  <c r="AF59" s="1"/>
  <c r="Y58"/>
  <c r="AF58" s="1"/>
  <c r="Y57"/>
  <c r="AF57" s="1"/>
  <c r="Y56"/>
  <c r="AF56" s="1"/>
  <c r="Y55"/>
  <c r="AF55" s="1"/>
  <c r="Y54"/>
  <c r="AF54" s="1"/>
  <c r="Y53"/>
  <c r="AF53" s="1"/>
  <c r="Y52"/>
  <c r="AF52" s="1"/>
  <c r="Y51"/>
  <c r="AF51" s="1"/>
  <c r="Y50"/>
  <c r="AF50" s="1"/>
  <c r="Y49"/>
  <c r="AF49" s="1"/>
  <c r="Y48"/>
  <c r="AF48" s="1"/>
  <c r="Y47"/>
  <c r="AF47" s="1"/>
  <c r="Y46"/>
  <c r="AF46" s="1"/>
  <c r="Y45"/>
  <c r="AF45" s="1"/>
  <c r="Y44"/>
  <c r="AF44" s="1"/>
  <c r="Y43"/>
  <c r="AF43" s="1"/>
  <c r="Y42"/>
  <c r="AF42" s="1"/>
  <c r="Y41"/>
  <c r="AF41" s="1"/>
  <c r="Y40"/>
  <c r="AF40" s="1"/>
  <c r="Y39"/>
  <c r="AF39" s="1"/>
  <c r="Y38"/>
  <c r="AF38" s="1"/>
  <c r="Y37"/>
  <c r="AF37" s="1"/>
  <c r="Y36"/>
  <c r="AF36" s="1"/>
  <c r="Y35"/>
  <c r="AF35" s="1"/>
  <c r="Y34"/>
  <c r="AF34" s="1"/>
  <c r="Y33"/>
  <c r="AF33" s="1"/>
  <c r="Y32"/>
  <c r="AF32" s="1"/>
  <c r="Y31"/>
  <c r="AF31" s="1"/>
  <c r="Y30"/>
  <c r="AF30" s="1"/>
  <c r="Y29"/>
  <c r="AF29" s="1"/>
  <c r="Y28"/>
  <c r="AF28" s="1"/>
  <c r="Y27"/>
  <c r="AF27" s="1"/>
  <c r="Y26"/>
  <c r="AF26" s="1"/>
  <c r="Y25"/>
  <c r="AF25" s="1"/>
  <c r="Y24"/>
  <c r="AF24" s="1"/>
  <c r="Y23"/>
  <c r="AF23" s="1"/>
  <c r="Y22"/>
  <c r="AF22" s="1"/>
  <c r="Y21"/>
  <c r="AF21" s="1"/>
  <c r="Y20"/>
  <c r="AF20" s="1"/>
  <c r="Y19"/>
  <c r="AF19" s="1"/>
  <c r="Y18"/>
  <c r="AF18" s="1"/>
  <c r="Y17"/>
  <c r="AF17" s="1"/>
  <c r="Y16"/>
  <c r="AF16" s="1"/>
  <c r="Y15"/>
  <c r="AF15" s="1"/>
  <c r="Y14"/>
  <c r="AF14" s="1"/>
  <c r="O15"/>
  <c r="V15" s="1"/>
  <c r="O16"/>
  <c r="V16" s="1"/>
  <c r="O17"/>
  <c r="V17" s="1"/>
  <c r="O18"/>
  <c r="V18" s="1"/>
  <c r="O19"/>
  <c r="V19" s="1"/>
  <c r="O20"/>
  <c r="V20" s="1"/>
  <c r="O21"/>
  <c r="V21" s="1"/>
  <c r="O22"/>
  <c r="V22" s="1"/>
  <c r="O23"/>
  <c r="V23" s="1"/>
  <c r="O24"/>
  <c r="V24" s="1"/>
  <c r="O25"/>
  <c r="V25" s="1"/>
  <c r="O26"/>
  <c r="V26" s="1"/>
  <c r="O27"/>
  <c r="V27" s="1"/>
  <c r="O28"/>
  <c r="V28" s="1"/>
  <c r="O29"/>
  <c r="V29" s="1"/>
  <c r="O30"/>
  <c r="V30" s="1"/>
  <c r="O31"/>
  <c r="V31" s="1"/>
  <c r="O32"/>
  <c r="V32" s="1"/>
  <c r="O33"/>
  <c r="V33" s="1"/>
  <c r="O34"/>
  <c r="V34" s="1"/>
  <c r="O35"/>
  <c r="V35" s="1"/>
  <c r="O36"/>
  <c r="V36" s="1"/>
  <c r="O37"/>
  <c r="V37" s="1"/>
  <c r="O38"/>
  <c r="V38" s="1"/>
  <c r="O39"/>
  <c r="V39" s="1"/>
  <c r="O40"/>
  <c r="V40" s="1"/>
  <c r="O41"/>
  <c r="V41" s="1"/>
  <c r="O42"/>
  <c r="V42" s="1"/>
  <c r="O43"/>
  <c r="V43" s="1"/>
  <c r="O44"/>
  <c r="V44" s="1"/>
  <c r="O45"/>
  <c r="V45" s="1"/>
  <c r="O46"/>
  <c r="V46" s="1"/>
  <c r="O47"/>
  <c r="V47" s="1"/>
  <c r="O48"/>
  <c r="V48" s="1"/>
  <c r="O49"/>
  <c r="V49" s="1"/>
  <c r="O50"/>
  <c r="V50" s="1"/>
  <c r="O51"/>
  <c r="V51" s="1"/>
  <c r="O52"/>
  <c r="V52" s="1"/>
  <c r="O53"/>
  <c r="V53" s="1"/>
  <c r="O54"/>
  <c r="V54" s="1"/>
  <c r="O55"/>
  <c r="V55" s="1"/>
  <c r="O56"/>
  <c r="V56" s="1"/>
  <c r="O57"/>
  <c r="V57" s="1"/>
  <c r="O58"/>
  <c r="V58" s="1"/>
  <c r="O59"/>
  <c r="V59" s="1"/>
  <c r="O60"/>
  <c r="V60" s="1"/>
  <c r="O61"/>
  <c r="V61" s="1"/>
  <c r="O62"/>
  <c r="V62" s="1"/>
  <c r="O63"/>
  <c r="V63" s="1"/>
  <c r="O64"/>
  <c r="V64" s="1"/>
  <c r="O65"/>
  <c r="V65" s="1"/>
  <c r="O66"/>
  <c r="V66" s="1"/>
  <c r="O67"/>
  <c r="V67" s="1"/>
  <c r="O68"/>
  <c r="V68" s="1"/>
  <c r="O69"/>
  <c r="V69" s="1"/>
  <c r="O70"/>
  <c r="V70" s="1"/>
  <c r="O71"/>
  <c r="V71" s="1"/>
  <c r="O72"/>
  <c r="V72" s="1"/>
  <c r="O73"/>
  <c r="V73" s="1"/>
  <c r="O74"/>
  <c r="V74" s="1"/>
  <c r="O75"/>
  <c r="V75" s="1"/>
  <c r="O76"/>
  <c r="V76" s="1"/>
  <c r="O77"/>
  <c r="V77" s="1"/>
  <c r="O78"/>
  <c r="V78" s="1"/>
  <c r="O79"/>
  <c r="V79" s="1"/>
  <c r="O80"/>
  <c r="V80" s="1"/>
  <c r="O81"/>
  <c r="V81" s="1"/>
  <c r="O82"/>
  <c r="V82" s="1"/>
  <c r="O83"/>
  <c r="V83" s="1"/>
  <c r="O84"/>
  <c r="V84" s="1"/>
  <c r="O85"/>
  <c r="V85" s="1"/>
  <c r="O86"/>
  <c r="V86" s="1"/>
  <c r="O87"/>
  <c r="V87" s="1"/>
  <c r="O88"/>
  <c r="V88" s="1"/>
  <c r="O89"/>
  <c r="V89" s="1"/>
  <c r="O90"/>
  <c r="V90" s="1"/>
  <c r="O91"/>
  <c r="V91" s="1"/>
  <c r="O92"/>
  <c r="V92" s="1"/>
  <c r="O93"/>
  <c r="V93" s="1"/>
  <c r="O94"/>
  <c r="V94" s="1"/>
  <c r="O95"/>
  <c r="V95" s="1"/>
  <c r="O96"/>
  <c r="V96" s="1"/>
  <c r="O97"/>
  <c r="V97" s="1"/>
  <c r="O98"/>
  <c r="V98" s="1"/>
  <c r="O99"/>
  <c r="V99" s="1"/>
  <c r="O100"/>
  <c r="V100" s="1"/>
  <c r="O101"/>
  <c r="V101" s="1"/>
  <c r="O102"/>
  <c r="V102" s="1"/>
  <c r="O103"/>
  <c r="V103" s="1"/>
  <c r="O104"/>
  <c r="V104" s="1"/>
  <c r="O105"/>
  <c r="V105" s="1"/>
  <c r="O106"/>
  <c r="V106" s="1"/>
  <c r="O107"/>
  <c r="V107" s="1"/>
  <c r="O108"/>
  <c r="V108" s="1"/>
  <c r="O109"/>
  <c r="V109" s="1"/>
  <c r="O110"/>
  <c r="V110" s="1"/>
  <c r="O111"/>
  <c r="V111" s="1"/>
  <c r="O112"/>
  <c r="V112" s="1"/>
  <c r="O113"/>
  <c r="V113" s="1"/>
  <c r="O114"/>
  <c r="V114" s="1"/>
  <c r="O115"/>
  <c r="V115" s="1"/>
  <c r="O116"/>
  <c r="V116" s="1"/>
  <c r="O117"/>
  <c r="V117" s="1"/>
  <c r="O118"/>
  <c r="V118" s="1"/>
  <c r="O119"/>
  <c r="V119" s="1"/>
  <c r="O120"/>
  <c r="V120" s="1"/>
  <c r="O121"/>
  <c r="V121" s="1"/>
  <c r="O122"/>
  <c r="V122" s="1"/>
  <c r="O123"/>
  <c r="V123" s="1"/>
  <c r="O124"/>
  <c r="V124" s="1"/>
  <c r="O125"/>
  <c r="V125" s="1"/>
  <c r="O126"/>
  <c r="V126" s="1"/>
  <c r="O127"/>
  <c r="V127" s="1"/>
  <c r="O128"/>
  <c r="V128" s="1"/>
  <c r="O129"/>
  <c r="V129" s="1"/>
  <c r="O130"/>
  <c r="V130" s="1"/>
  <c r="O131"/>
  <c r="V131" s="1"/>
  <c r="O132"/>
  <c r="V132" s="1"/>
  <c r="O133"/>
  <c r="V133" s="1"/>
  <c r="O134"/>
  <c r="V134" s="1"/>
  <c r="O14"/>
  <c r="V14" s="1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63"/>
  <c r="R64"/>
  <c r="R65"/>
  <c r="R66"/>
  <c r="R67"/>
  <c r="R68"/>
  <c r="R69"/>
  <c r="R70"/>
  <c r="R71"/>
  <c r="R72"/>
  <c r="R73"/>
  <c r="R74"/>
  <c r="R75"/>
  <c r="R76"/>
  <c r="R77"/>
  <c r="R78"/>
  <c r="R79"/>
  <c r="R80"/>
  <c r="R81"/>
  <c r="R82"/>
  <c r="R83"/>
  <c r="R84"/>
  <c r="R85"/>
  <c r="R86"/>
  <c r="R87"/>
  <c r="R88"/>
  <c r="R89"/>
  <c r="R90"/>
  <c r="R91"/>
  <c r="R92"/>
  <c r="R93"/>
  <c r="R94"/>
  <c r="R95"/>
  <c r="R96"/>
  <c r="R97"/>
  <c r="R98"/>
  <c r="R99"/>
  <c r="R100"/>
  <c r="R101"/>
  <c r="R102"/>
  <c r="R103"/>
  <c r="R104"/>
  <c r="R105"/>
  <c r="R106"/>
  <c r="R107"/>
  <c r="R108"/>
  <c r="R109"/>
  <c r="R110"/>
  <c r="R111"/>
  <c r="R112"/>
  <c r="R113"/>
  <c r="R114"/>
  <c r="R115"/>
  <c r="R116"/>
  <c r="R117"/>
  <c r="R118"/>
  <c r="R119"/>
  <c r="R120"/>
  <c r="R121"/>
  <c r="R122"/>
  <c r="R123"/>
  <c r="R124"/>
  <c r="R125"/>
  <c r="R126"/>
  <c r="R127"/>
  <c r="R128"/>
  <c r="R129"/>
  <c r="R130"/>
  <c r="R131"/>
  <c r="R132"/>
  <c r="R133"/>
  <c r="R134"/>
  <c r="R63"/>
  <c r="AL15"/>
  <c r="AL16"/>
  <c r="AL17"/>
  <c r="AL18"/>
  <c r="AL19"/>
  <c r="AL20"/>
  <c r="AL21"/>
  <c r="AL22"/>
  <c r="AL23"/>
  <c r="AL24"/>
  <c r="AL25"/>
  <c r="AL26"/>
  <c r="AL27"/>
  <c r="AL28"/>
  <c r="AL29"/>
  <c r="AL30"/>
  <c r="AL31"/>
  <c r="AL32"/>
  <c r="AL33"/>
  <c r="AL34"/>
  <c r="AL35"/>
  <c r="AL36"/>
  <c r="AL37"/>
  <c r="AL38"/>
  <c r="AL39"/>
  <c r="AL40"/>
  <c r="AL41"/>
  <c r="AL42"/>
  <c r="AL43"/>
  <c r="AL44"/>
  <c r="AL45"/>
  <c r="AL46"/>
  <c r="AL47"/>
  <c r="AL48"/>
  <c r="AL49"/>
  <c r="AL50"/>
  <c r="AL51"/>
  <c r="AL52"/>
  <c r="AL53"/>
  <c r="AL54"/>
  <c r="AL55"/>
  <c r="AL56"/>
  <c r="AL57"/>
  <c r="AL58"/>
  <c r="AL59"/>
  <c r="AL60"/>
  <c r="AL61"/>
  <c r="AL62"/>
  <c r="AL14"/>
  <c r="AV15"/>
  <c r="AV16"/>
  <c r="AV17"/>
  <c r="AV18"/>
  <c r="AV19"/>
  <c r="AV20"/>
  <c r="AV21"/>
  <c r="AV22"/>
  <c r="AV23"/>
  <c r="AV24"/>
  <c r="AV25"/>
  <c r="AV26"/>
  <c r="AV27"/>
  <c r="AV28"/>
  <c r="AV29"/>
  <c r="AV30"/>
  <c r="AV31"/>
  <c r="AV32"/>
  <c r="AV33"/>
  <c r="AV34"/>
  <c r="AV35"/>
  <c r="AV36"/>
  <c r="AV37"/>
  <c r="AV38"/>
  <c r="AV39"/>
  <c r="AV40"/>
  <c r="AV41"/>
  <c r="AV42"/>
  <c r="AV43"/>
  <c r="AV44"/>
  <c r="AV45"/>
  <c r="AV46"/>
  <c r="AV47"/>
  <c r="AV48"/>
  <c r="AV49"/>
  <c r="AV50"/>
  <c r="AV51"/>
  <c r="AV52"/>
  <c r="AV53"/>
  <c r="AV54"/>
  <c r="AV55"/>
  <c r="AV56"/>
  <c r="AV57"/>
  <c r="AV58"/>
  <c r="AV59"/>
  <c r="AV60"/>
  <c r="AV61"/>
  <c r="AV62"/>
  <c r="AV14"/>
  <c r="AU62"/>
  <c r="AK62"/>
  <c r="AU61"/>
  <c r="AK61"/>
  <c r="AU60"/>
  <c r="AK60"/>
  <c r="AU59"/>
  <c r="AK59"/>
  <c r="AU58"/>
  <c r="AK58"/>
  <c r="AU57"/>
  <c r="AK57"/>
  <c r="AU56"/>
  <c r="AK56"/>
  <c r="AU55"/>
  <c r="AK55"/>
  <c r="AU54"/>
  <c r="AK54"/>
  <c r="AU53"/>
  <c r="AK53"/>
  <c r="AU52"/>
  <c r="AK52"/>
  <c r="AU51"/>
  <c r="AK51"/>
  <c r="AU50"/>
  <c r="AK50"/>
  <c r="AU49"/>
  <c r="AK49"/>
  <c r="AU48"/>
  <c r="AK48"/>
  <c r="AU47"/>
  <c r="AK47"/>
  <c r="AU46"/>
  <c r="AK46"/>
  <c r="AU45"/>
  <c r="AK45"/>
  <c r="AU44"/>
  <c r="AK44"/>
  <c r="AU43"/>
  <c r="AK43"/>
  <c r="AU42"/>
  <c r="AK42"/>
  <c r="AU41"/>
  <c r="AK41"/>
  <c r="AU40"/>
  <c r="AK40"/>
  <c r="AU39"/>
  <c r="AK39"/>
  <c r="AU38"/>
  <c r="AK38"/>
  <c r="AU37"/>
  <c r="AK37"/>
  <c r="AU36"/>
  <c r="AK36"/>
  <c r="AU35"/>
  <c r="AK35"/>
  <c r="AU34"/>
  <c r="AK34"/>
  <c r="AU33"/>
  <c r="AK33"/>
  <c r="AU32"/>
  <c r="AK32"/>
  <c r="AU31"/>
  <c r="AK31"/>
  <c r="AU30"/>
  <c r="AK30"/>
  <c r="AU29"/>
  <c r="AK29"/>
  <c r="AU28"/>
  <c r="AK28"/>
  <c r="AU27"/>
  <c r="AK27"/>
  <c r="AU26"/>
  <c r="AK26"/>
  <c r="AU25"/>
  <c r="AK25"/>
  <c r="AU24"/>
  <c r="AK24"/>
  <c r="AU23"/>
  <c r="AK23"/>
  <c r="AU22"/>
  <c r="AK22"/>
  <c r="AU21"/>
  <c r="AK21"/>
  <c r="AU20"/>
  <c r="AK20"/>
  <c r="AU19"/>
  <c r="AK19"/>
  <c r="AU18"/>
  <c r="AK18"/>
  <c r="AU17"/>
  <c r="AK17"/>
  <c r="AU16"/>
  <c r="AK16"/>
  <c r="AU15"/>
  <c r="AK15"/>
  <c r="AU14"/>
  <c r="AK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49"/>
  <c r="R50"/>
  <c r="R51"/>
  <c r="R52"/>
  <c r="R53"/>
  <c r="R54"/>
  <c r="R55"/>
  <c r="R56"/>
  <c r="R57"/>
  <c r="R58"/>
  <c r="R59"/>
  <c r="R60"/>
  <c r="R61"/>
  <c r="R62"/>
  <c r="R14"/>
  <c r="AA134"/>
  <c r="AA133"/>
  <c r="AA132"/>
  <c r="AA131"/>
  <c r="AA130"/>
  <c r="AA129"/>
  <c r="AA128"/>
  <c r="AA127"/>
  <c r="AA126"/>
  <c r="AA125"/>
  <c r="AA124"/>
  <c r="AA123"/>
  <c r="AA122"/>
  <c r="AA121"/>
  <c r="AA120"/>
  <c r="AA119"/>
  <c r="AA118"/>
  <c r="AA117"/>
  <c r="AA116"/>
  <c r="AA115"/>
  <c r="AA114"/>
  <c r="AA113"/>
  <c r="AA112"/>
  <c r="AA111"/>
  <c r="AA110"/>
  <c r="AA109"/>
  <c r="AA108"/>
  <c r="AA107"/>
  <c r="AA106"/>
  <c r="AA105"/>
  <c r="AA104"/>
  <c r="AA103"/>
  <c r="AA102"/>
  <c r="AA101"/>
  <c r="AA100"/>
  <c r="AA99"/>
  <c r="AA98"/>
  <c r="AA97"/>
  <c r="AA96"/>
  <c r="AA95"/>
  <c r="AA94"/>
  <c r="AA93"/>
  <c r="AA92"/>
  <c r="AA91"/>
  <c r="AA90"/>
  <c r="AA89"/>
  <c r="AA88"/>
  <c r="AA87"/>
  <c r="AA86"/>
  <c r="AA85"/>
  <c r="AA84"/>
  <c r="AA83"/>
  <c r="AA82"/>
  <c r="AA81"/>
  <c r="AA80"/>
  <c r="AA79"/>
  <c r="AA78"/>
  <c r="AA77"/>
  <c r="AA76"/>
  <c r="AA75"/>
  <c r="AA74"/>
  <c r="AA73"/>
  <c r="AA72"/>
  <c r="AA71"/>
  <c r="AA70"/>
  <c r="AA69"/>
  <c r="AA68"/>
  <c r="AA67"/>
  <c r="AA66"/>
  <c r="AA65"/>
  <c r="AA64"/>
  <c r="AA63"/>
  <c r="AA62"/>
  <c r="AA61"/>
  <c r="AA60"/>
  <c r="AA59"/>
  <c r="AA58"/>
  <c r="AA57"/>
  <c r="AA56"/>
  <c r="AA55"/>
  <c r="AA54"/>
  <c r="AA53"/>
  <c r="AA52"/>
  <c r="AA51"/>
  <c r="AA50"/>
  <c r="AA49"/>
  <c r="AA48"/>
  <c r="AA47"/>
  <c r="AA46"/>
  <c r="AA45"/>
  <c r="AA44"/>
  <c r="AA43"/>
  <c r="AA42"/>
  <c r="AA41"/>
  <c r="AA40"/>
  <c r="AA39"/>
  <c r="AA38"/>
  <c r="AA37"/>
  <c r="AA36"/>
  <c r="AA35"/>
  <c r="AA34"/>
  <c r="AA33"/>
  <c r="AA32"/>
  <c r="AA31"/>
  <c r="AA30"/>
  <c r="AA29"/>
  <c r="AA28"/>
  <c r="AA27"/>
  <c r="AA26"/>
  <c r="AA25"/>
  <c r="AA24"/>
  <c r="AA23"/>
  <c r="AA22"/>
  <c r="AA21"/>
  <c r="AA20"/>
  <c r="AA19"/>
  <c r="AA18"/>
  <c r="AA17"/>
  <c r="AA16"/>
  <c r="AA15"/>
  <c r="AA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3"/>
  <c r="Q54"/>
  <c r="Q55"/>
  <c r="Q56"/>
  <c r="Q57"/>
  <c r="Q58"/>
  <c r="Q59"/>
  <c r="Q60"/>
  <c r="Q61"/>
  <c r="Q62"/>
  <c r="Q63"/>
  <c r="Q64"/>
  <c r="Q65"/>
  <c r="Q66"/>
  <c r="Q67"/>
  <c r="Q68"/>
  <c r="Q69"/>
  <c r="Q70"/>
  <c r="Q71"/>
  <c r="Q72"/>
  <c r="Q73"/>
  <c r="Q74"/>
  <c r="Q75"/>
  <c r="Q76"/>
  <c r="Q77"/>
  <c r="Q78"/>
  <c r="Q79"/>
  <c r="Q80"/>
  <c r="Q81"/>
  <c r="Q82"/>
  <c r="Q83"/>
  <c r="Q84"/>
  <c r="Q85"/>
  <c r="Q86"/>
  <c r="Q87"/>
  <c r="Q88"/>
  <c r="Q89"/>
  <c r="Q90"/>
  <c r="Q91"/>
  <c r="Q92"/>
  <c r="Q93"/>
  <c r="Q94"/>
  <c r="Q95"/>
  <c r="Q96"/>
  <c r="Q97"/>
  <c r="Q98"/>
  <c r="Q99"/>
  <c r="Q100"/>
  <c r="Q101"/>
  <c r="Q102"/>
  <c r="Q103"/>
  <c r="Q104"/>
  <c r="Q105"/>
  <c r="Q106"/>
  <c r="Q107"/>
  <c r="Q108"/>
  <c r="Q109"/>
  <c r="Q110"/>
  <c r="Q111"/>
  <c r="Q112"/>
  <c r="Q113"/>
  <c r="Q114"/>
  <c r="Q115"/>
  <c r="Q116"/>
  <c r="Q117"/>
  <c r="Q118"/>
  <c r="Q119"/>
  <c r="Q120"/>
  <c r="Q121"/>
  <c r="Q122"/>
  <c r="Q123"/>
  <c r="Q124"/>
  <c r="Q125"/>
  <c r="Q126"/>
  <c r="Q127"/>
  <c r="Q128"/>
  <c r="Q129"/>
  <c r="Q130"/>
  <c r="Q131"/>
  <c r="Q132"/>
  <c r="Q133"/>
  <c r="Q134"/>
  <c r="Q14"/>
  <c r="E21" i="21" l="1"/>
  <c r="N128" i="13"/>
  <c r="AF27"/>
  <c r="N30"/>
  <c r="AP42"/>
  <c r="N52"/>
  <c r="N55"/>
  <c r="AP58"/>
  <c r="V71"/>
  <c r="V122"/>
  <c r="N130"/>
  <c r="V134"/>
  <c r="AZ29"/>
  <c r="AF37"/>
  <c r="AZ51"/>
  <c r="V72"/>
  <c r="V82"/>
  <c r="N106"/>
  <c r="AP34"/>
  <c r="AZ35"/>
  <c r="V52"/>
  <c r="AF53"/>
  <c r="V55"/>
  <c r="V104"/>
  <c r="AF24"/>
  <c r="AP25"/>
  <c r="V26"/>
  <c r="N40"/>
  <c r="AF40"/>
  <c r="AP41"/>
  <c r="V42"/>
  <c r="AF49"/>
  <c r="AZ55"/>
  <c r="N66"/>
  <c r="V70"/>
  <c r="N74"/>
  <c r="V90"/>
  <c r="V96"/>
  <c r="V103"/>
  <c r="V110"/>
  <c r="N114"/>
  <c r="N120"/>
  <c r="V136"/>
  <c r="AZ34"/>
  <c r="N38"/>
  <c r="N127"/>
  <c r="AF16"/>
  <c r="AQ22"/>
  <c r="V23"/>
  <c r="AQ27"/>
  <c r="AZ37"/>
  <c r="AF59"/>
  <c r="V86"/>
  <c r="AZ16"/>
  <c r="N26"/>
  <c r="AZ31"/>
  <c r="V40"/>
  <c r="N42"/>
  <c r="AZ50"/>
  <c r="V87"/>
  <c r="N111"/>
  <c r="N23"/>
  <c r="AF32"/>
  <c r="P128" i="6"/>
  <c r="Z128" s="1"/>
  <c r="AC129" s="1"/>
  <c r="P112"/>
  <c r="Z112" s="1"/>
  <c r="AC113" s="1"/>
  <c r="P80"/>
  <c r="Z80" s="1"/>
  <c r="AC81" s="1"/>
  <c r="P137"/>
  <c r="Z137" s="1"/>
  <c r="AC138" s="1"/>
  <c r="P129"/>
  <c r="Z129" s="1"/>
  <c r="AC130" s="1"/>
  <c r="P121"/>
  <c r="Z121" s="1"/>
  <c r="AC122" s="1"/>
  <c r="P113"/>
  <c r="Z113" s="1"/>
  <c r="AC114" s="1"/>
  <c r="P105"/>
  <c r="Z105" s="1"/>
  <c r="AC106" s="1"/>
  <c r="P97"/>
  <c r="Z97" s="1"/>
  <c r="AC98" s="1"/>
  <c r="P89"/>
  <c r="Z89" s="1"/>
  <c r="AC90" s="1"/>
  <c r="P81"/>
  <c r="Z81" s="1"/>
  <c r="AC82" s="1"/>
  <c r="P73"/>
  <c r="Z73" s="1"/>
  <c r="AC74" s="1"/>
  <c r="P141"/>
  <c r="Z141" s="1"/>
  <c r="P140"/>
  <c r="S141" s="1"/>
  <c r="P124"/>
  <c r="Z124" s="1"/>
  <c r="AC125" s="1"/>
  <c r="P92"/>
  <c r="S93" s="1"/>
  <c r="P68"/>
  <c r="Z68" s="1"/>
  <c r="AC69" s="1"/>
  <c r="P134"/>
  <c r="Z134" s="1"/>
  <c r="P102"/>
  <c r="Z102" s="1"/>
  <c r="AC103" s="1"/>
  <c r="P103"/>
  <c r="Z103" s="1"/>
  <c r="AC104" s="1"/>
  <c r="P79"/>
  <c r="Z79" s="1"/>
  <c r="AC80" s="1"/>
  <c r="P71"/>
  <c r="Z71" s="1"/>
  <c r="AC72" s="1"/>
  <c r="P136"/>
  <c r="P138"/>
  <c r="P130"/>
  <c r="Z130" s="1"/>
  <c r="AC131" s="1"/>
  <c r="P122"/>
  <c r="Z122" s="1"/>
  <c r="AC123" s="1"/>
  <c r="P98"/>
  <c r="Z98" s="1"/>
  <c r="AC99" s="1"/>
  <c r="P74"/>
  <c r="Z74" s="1"/>
  <c r="AC75" s="1"/>
  <c r="P63"/>
  <c r="Z63" s="1"/>
  <c r="AC64" s="1"/>
  <c r="P139"/>
  <c r="Z139" s="1"/>
  <c r="AC140" s="1"/>
  <c r="P107"/>
  <c r="Z107" s="1"/>
  <c r="AC108" s="1"/>
  <c r="ND8" i="14"/>
  <c r="BY14"/>
  <c r="EE14"/>
  <c r="BA26" i="13"/>
  <c r="AZ26"/>
  <c r="BA43"/>
  <c r="AZ43"/>
  <c r="BA19"/>
  <c r="AZ19"/>
  <c r="MO14" i="14"/>
  <c r="LY14"/>
  <c r="LI14"/>
  <c r="JU14"/>
  <c r="JM14"/>
  <c r="IW14"/>
  <c r="HA14"/>
  <c r="GK14"/>
  <c r="FU14"/>
  <c r="FE14"/>
  <c r="EO14"/>
  <c r="DY14"/>
  <c r="DI14"/>
  <c r="CS14"/>
  <c r="CC14"/>
  <c r="BE14"/>
  <c r="AO14"/>
  <c r="P131" i="6"/>
  <c r="Z131" s="1"/>
  <c r="AC132" s="1"/>
  <c r="P123"/>
  <c r="P115"/>
  <c r="Z115" s="1"/>
  <c r="AC116" s="1"/>
  <c r="P99"/>
  <c r="Z99" s="1"/>
  <c r="AC100" s="1"/>
  <c r="AG57" i="13"/>
  <c r="AF57"/>
  <c r="W15"/>
  <c r="V15"/>
  <c r="AQ50"/>
  <c r="AP50"/>
  <c r="AQ54"/>
  <c r="AP54"/>
  <c r="P66" i="6"/>
  <c r="P126"/>
  <c r="Z126" s="1"/>
  <c r="AC127" s="1"/>
  <c r="P118"/>
  <c r="Z118" s="1"/>
  <c r="P110"/>
  <c r="P94"/>
  <c r="Z94" s="1"/>
  <c r="P86"/>
  <c r="Z86" s="1"/>
  <c r="AC87" s="1"/>
  <c r="P78"/>
  <c r="S79" s="1"/>
  <c r="P70"/>
  <c r="W39" i="13"/>
  <c r="N39"/>
  <c r="V39"/>
  <c r="W60"/>
  <c r="N60"/>
  <c r="W21"/>
  <c r="N21"/>
  <c r="AG33"/>
  <c r="AF33"/>
  <c r="AG61"/>
  <c r="AF61"/>
  <c r="N135"/>
  <c r="V135"/>
  <c r="AQ18"/>
  <c r="AP18"/>
  <c r="W31"/>
  <c r="N31"/>
  <c r="V31"/>
  <c r="N64"/>
  <c r="V64"/>
  <c r="N126"/>
  <c r="V126"/>
  <c r="MW14" i="14"/>
  <c r="MG14"/>
  <c r="LQ14"/>
  <c r="LA14"/>
  <c r="KK14"/>
  <c r="JE14"/>
  <c r="IO14"/>
  <c r="HY14"/>
  <c r="HI14"/>
  <c r="GS14"/>
  <c r="GC14"/>
  <c r="FM14"/>
  <c r="EW14"/>
  <c r="EG14"/>
  <c r="DQ14"/>
  <c r="DA14"/>
  <c r="CK14"/>
  <c r="BU14"/>
  <c r="AW14"/>
  <c r="AG14"/>
  <c r="Q14"/>
  <c r="P91" i="6"/>
  <c r="Z91" s="1"/>
  <c r="AC92" s="1"/>
  <c r="P83"/>
  <c r="P75"/>
  <c r="AF26" i="13"/>
  <c r="AG26"/>
  <c r="V21"/>
  <c r="AG25"/>
  <c r="AF25"/>
  <c r="W56"/>
  <c r="N56"/>
  <c r="V56"/>
  <c r="V95"/>
  <c r="N95"/>
  <c r="BA18"/>
  <c r="AZ18"/>
  <c r="BA42"/>
  <c r="AZ42"/>
  <c r="AP15"/>
  <c r="W47"/>
  <c r="V47"/>
  <c r="P135" i="6"/>
  <c r="P127"/>
  <c r="P119"/>
  <c r="P111"/>
  <c r="Z111" s="1"/>
  <c r="AC112" s="1"/>
  <c r="P95"/>
  <c r="Z95" s="1"/>
  <c r="AC96" s="1"/>
  <c r="AZ30" i="13"/>
  <c r="BA30"/>
  <c r="AG41"/>
  <c r="AF41"/>
  <c r="AQ46"/>
  <c r="AP46"/>
  <c r="AJ62" i="12"/>
  <c r="AT62" s="1"/>
  <c r="P90" i="6"/>
  <c r="S91" s="1"/>
  <c r="P82"/>
  <c r="Z82" s="1"/>
  <c r="AC83" s="1"/>
  <c r="AQ30" i="13"/>
  <c r="AP30"/>
  <c r="AG20"/>
  <c r="AF20"/>
  <c r="AQ33"/>
  <c r="AP33"/>
  <c r="AQ52"/>
  <c r="AP52"/>
  <c r="AG56"/>
  <c r="AF56"/>
  <c r="W58"/>
  <c r="N58"/>
  <c r="V58"/>
  <c r="BA59"/>
  <c r="AZ59"/>
  <c r="V88"/>
  <c r="N88"/>
  <c r="V112"/>
  <c r="N112"/>
  <c r="P114" i="6"/>
  <c r="Z114" s="1"/>
  <c r="AC115" s="1"/>
  <c r="P106"/>
  <c r="Z106" s="1"/>
  <c r="P120"/>
  <c r="P104"/>
  <c r="S105" s="1"/>
  <c r="P96"/>
  <c r="Z96" s="1"/>
  <c r="AC97" s="1"/>
  <c r="P88"/>
  <c r="Z88" s="1"/>
  <c r="AC89" s="1"/>
  <c r="P72"/>
  <c r="W19" i="13"/>
  <c r="V19"/>
  <c r="AQ21"/>
  <c r="AP21"/>
  <c r="AG35"/>
  <c r="AF35"/>
  <c r="W44"/>
  <c r="N44"/>
  <c r="P65" i="6"/>
  <c r="AQ28" i="13"/>
  <c r="AP28"/>
  <c r="W36"/>
  <c r="V36"/>
  <c r="N36"/>
  <c r="AG43"/>
  <c r="AF43"/>
  <c r="BA53"/>
  <c r="AZ53"/>
  <c r="N119"/>
  <c r="V119"/>
  <c r="P64" i="6"/>
  <c r="P132"/>
  <c r="S133" s="1"/>
  <c r="P116"/>
  <c r="S117" s="1"/>
  <c r="P108"/>
  <c r="S109" s="1"/>
  <c r="P100"/>
  <c r="Z100" s="1"/>
  <c r="AC101" s="1"/>
  <c r="P84"/>
  <c r="P76"/>
  <c r="S77" s="1"/>
  <c r="BA23" i="13"/>
  <c r="AZ23"/>
  <c r="AQ49"/>
  <c r="AP49"/>
  <c r="W50"/>
  <c r="V50"/>
  <c r="BA61"/>
  <c r="AZ61"/>
  <c r="W28"/>
  <c r="V28"/>
  <c r="AG29"/>
  <c r="AF29"/>
  <c r="AQ36"/>
  <c r="AP36"/>
  <c r="AG51"/>
  <c r="AF51"/>
  <c r="V79"/>
  <c r="N79"/>
  <c r="AG45"/>
  <c r="AF45"/>
  <c r="W48"/>
  <c r="V48"/>
  <c r="BA58"/>
  <c r="AZ58"/>
  <c r="N138"/>
  <c r="V138"/>
  <c r="P87" i="6"/>
  <c r="S88" s="1"/>
  <c r="W34" i="13"/>
  <c r="V34"/>
  <c r="AQ38"/>
  <c r="AP38"/>
  <c r="EK14" i="14"/>
  <c r="EJ14"/>
  <c r="AK14"/>
  <c r="AJ14"/>
  <c r="T14"/>
  <c r="BA47" i="13"/>
  <c r="AZ47"/>
  <c r="C31" i="19"/>
  <c r="C33" s="1"/>
  <c r="D37"/>
  <c r="C43"/>
  <c r="E38"/>
  <c r="C42"/>
  <c r="D39"/>
  <c r="E29"/>
  <c r="F29" s="1"/>
  <c r="D31"/>
  <c r="D33" s="1"/>
  <c r="C34"/>
  <c r="C24"/>
  <c r="C32"/>
  <c r="E28"/>
  <c r="D32"/>
  <c r="D34"/>
  <c r="E27"/>
  <c r="C13"/>
  <c r="ND6" i="14"/>
  <c r="MW83" i="18"/>
  <c r="MG83"/>
  <c r="LQ83"/>
  <c r="LA83"/>
  <c r="KS83"/>
  <c r="H78"/>
  <c r="KK83"/>
  <c r="KC83"/>
  <c r="JU83"/>
  <c r="JM83"/>
  <c r="JE83"/>
  <c r="IW83"/>
  <c r="IO83"/>
  <c r="IG83"/>
  <c r="HY83"/>
  <c r="HI83"/>
  <c r="HA83"/>
  <c r="GS83"/>
  <c r="GC83"/>
  <c r="FU83"/>
  <c r="FM83"/>
  <c r="EW83"/>
  <c r="EO83"/>
  <c r="EG83"/>
  <c r="DQ83"/>
  <c r="DI83"/>
  <c r="DA83"/>
  <c r="CK83"/>
  <c r="CC83"/>
  <c r="BU83"/>
  <c r="MZ78"/>
  <c r="MJ78"/>
  <c r="LT78"/>
  <c r="LD78"/>
  <c r="JX78"/>
  <c r="IB78"/>
  <c r="GV78"/>
  <c r="FP78"/>
  <c r="EJ78"/>
  <c r="DD78"/>
  <c r="BX78"/>
  <c r="NA78"/>
  <c r="MK78"/>
  <c r="LU78"/>
  <c r="IC78"/>
  <c r="GW78"/>
  <c r="FQ78"/>
  <c r="EK78"/>
  <c r="DE78"/>
  <c r="BY78"/>
  <c r="NA81"/>
  <c r="MK81"/>
  <c r="LU81"/>
  <c r="IL78"/>
  <c r="ID78"/>
  <c r="HF78"/>
  <c r="HG79" s="1"/>
  <c r="GX78"/>
  <c r="FZ78"/>
  <c r="FR78"/>
  <c r="ET78"/>
  <c r="EU79" s="1"/>
  <c r="EL78"/>
  <c r="DN78"/>
  <c r="DF78"/>
  <c r="CH78"/>
  <c r="CI79" s="1"/>
  <c r="BZ78"/>
  <c r="ND78"/>
  <c r="MV78"/>
  <c r="MN78"/>
  <c r="MF78"/>
  <c r="LX78"/>
  <c r="LX79" s="1"/>
  <c r="LP78"/>
  <c r="LH78"/>
  <c r="KZ78"/>
  <c r="KR78"/>
  <c r="KJ78"/>
  <c r="KB78"/>
  <c r="JT78"/>
  <c r="JL78"/>
  <c r="JD78"/>
  <c r="IV78"/>
  <c r="IN78"/>
  <c r="IF78"/>
  <c r="HX78"/>
  <c r="HH78"/>
  <c r="GZ78"/>
  <c r="GR78"/>
  <c r="GB78"/>
  <c r="FT78"/>
  <c r="FL78"/>
  <c r="EV78"/>
  <c r="EN78"/>
  <c r="EF78"/>
  <c r="DP78"/>
  <c r="DH78"/>
  <c r="CZ78"/>
  <c r="CJ78"/>
  <c r="CB78"/>
  <c r="BT78"/>
  <c r="BD78"/>
  <c r="MW78"/>
  <c r="MO78"/>
  <c r="MG78"/>
  <c r="MH79" s="1"/>
  <c r="LY78"/>
  <c r="LQ78"/>
  <c r="LR79" s="1"/>
  <c r="LI78"/>
  <c r="LJ79" s="1"/>
  <c r="LA78"/>
  <c r="LB79" s="1"/>
  <c r="KS78"/>
  <c r="KK78"/>
  <c r="KC78"/>
  <c r="JU78"/>
  <c r="JV79" s="1"/>
  <c r="JM78"/>
  <c r="JE78"/>
  <c r="JF79" s="1"/>
  <c r="IW78"/>
  <c r="IX79" s="1"/>
  <c r="IO78"/>
  <c r="IG78"/>
  <c r="HY78"/>
  <c r="HZ79" s="1"/>
  <c r="HQ78"/>
  <c r="HR79" s="1"/>
  <c r="HI78"/>
  <c r="HJ79" s="1"/>
  <c r="HA78"/>
  <c r="HB79" s="1"/>
  <c r="GS78"/>
  <c r="GT79" s="1"/>
  <c r="GK78"/>
  <c r="GL79" s="1"/>
  <c r="GC78"/>
  <c r="FU78"/>
  <c r="FM78"/>
  <c r="FN79" s="1"/>
  <c r="FE78"/>
  <c r="EW78"/>
  <c r="EX79" s="1"/>
  <c r="EO78"/>
  <c r="EP79" s="1"/>
  <c r="EG78"/>
  <c r="EH79" s="1"/>
  <c r="DY78"/>
  <c r="DZ79" s="1"/>
  <c r="DQ78"/>
  <c r="DI78"/>
  <c r="DA78"/>
  <c r="DB79" s="1"/>
  <c r="CS78"/>
  <c r="CT79" s="1"/>
  <c r="CK78"/>
  <c r="CL79" s="1"/>
  <c r="CC78"/>
  <c r="BU78"/>
  <c r="BM78"/>
  <c r="BN79" s="1"/>
  <c r="ID83"/>
  <c r="GX83"/>
  <c r="FR83"/>
  <c r="EL83"/>
  <c r="DF83"/>
  <c r="BZ83"/>
  <c r="IC83"/>
  <c r="GW83"/>
  <c r="FQ83"/>
  <c r="EK83"/>
  <c r="DE83"/>
  <c r="BY83"/>
  <c r="MX72"/>
  <c r="MX74"/>
  <c r="MX76"/>
  <c r="MP72"/>
  <c r="MP74"/>
  <c r="MP76"/>
  <c r="MH72"/>
  <c r="MH74"/>
  <c r="MH76"/>
  <c r="LZ72"/>
  <c r="LZ74"/>
  <c r="LZ76"/>
  <c r="LR72"/>
  <c r="LR74"/>
  <c r="LR76"/>
  <c r="LJ72"/>
  <c r="LJ74"/>
  <c r="LJ76"/>
  <c r="LB72"/>
  <c r="LB74"/>
  <c r="LB76"/>
  <c r="KT72"/>
  <c r="KT74"/>
  <c r="KT76"/>
  <c r="KL72"/>
  <c r="KL74"/>
  <c r="KL76"/>
  <c r="KD72"/>
  <c r="KD74"/>
  <c r="KD76"/>
  <c r="JV72"/>
  <c r="JV74"/>
  <c r="JV76"/>
  <c r="JN72"/>
  <c r="JN74"/>
  <c r="JN76"/>
  <c r="JN80"/>
  <c r="JF72"/>
  <c r="JF74"/>
  <c r="JF76"/>
  <c r="JF80"/>
  <c r="IX72"/>
  <c r="IX74"/>
  <c r="IX76"/>
  <c r="IX80"/>
  <c r="IP72"/>
  <c r="IP74"/>
  <c r="IP76"/>
  <c r="IP80"/>
  <c r="IH72"/>
  <c r="IH74"/>
  <c r="IH76"/>
  <c r="IH80"/>
  <c r="HZ72"/>
  <c r="HZ74"/>
  <c r="HZ76"/>
  <c r="HZ80"/>
  <c r="HR72"/>
  <c r="HR74"/>
  <c r="HR76"/>
  <c r="HR80"/>
  <c r="HJ72"/>
  <c r="HJ74"/>
  <c r="HJ76"/>
  <c r="HJ80"/>
  <c r="HB72"/>
  <c r="HB74"/>
  <c r="HB76"/>
  <c r="HB80"/>
  <c r="GT72"/>
  <c r="GT74"/>
  <c r="GT76"/>
  <c r="GT80"/>
  <c r="GL72"/>
  <c r="GL74"/>
  <c r="GL76"/>
  <c r="GL80"/>
  <c r="GD72"/>
  <c r="GD74"/>
  <c r="GD76"/>
  <c r="GD80"/>
  <c r="FV72"/>
  <c r="FV74"/>
  <c r="FV76"/>
  <c r="FV80"/>
  <c r="FN72"/>
  <c r="FN74"/>
  <c r="FN76"/>
  <c r="FN80"/>
  <c r="FF72"/>
  <c r="FF74"/>
  <c r="FF76"/>
  <c r="FF80"/>
  <c r="EX72"/>
  <c r="EX74"/>
  <c r="EX76"/>
  <c r="EX80"/>
  <c r="EP72"/>
  <c r="EP74"/>
  <c r="EP76"/>
  <c r="EP80"/>
  <c r="EH72"/>
  <c r="EH74"/>
  <c r="EH76"/>
  <c r="EH80"/>
  <c r="DZ72"/>
  <c r="DZ74"/>
  <c r="DZ76"/>
  <c r="DZ80"/>
  <c r="DR72"/>
  <c r="DR74"/>
  <c r="DR76"/>
  <c r="DR80"/>
  <c r="DJ72"/>
  <c r="DJ74"/>
  <c r="DJ76"/>
  <c r="DJ80"/>
  <c r="DB72"/>
  <c r="DB74"/>
  <c r="DB76"/>
  <c r="DB80"/>
  <c r="CT72"/>
  <c r="CT74"/>
  <c r="CT76"/>
  <c r="CT80"/>
  <c r="CL72"/>
  <c r="CL74"/>
  <c r="CL76"/>
  <c r="CL80"/>
  <c r="CD72"/>
  <c r="CD74"/>
  <c r="CD76"/>
  <c r="CD80"/>
  <c r="BV72"/>
  <c r="BV74"/>
  <c r="BV76"/>
  <c r="BV80"/>
  <c r="BN72"/>
  <c r="BN74"/>
  <c r="BN76"/>
  <c r="BN80"/>
  <c r="BF72"/>
  <c r="BF74"/>
  <c r="BF76"/>
  <c r="BF80"/>
  <c r="ND82"/>
  <c r="MN82"/>
  <c r="MO83" s="1"/>
  <c r="LX82"/>
  <c r="LY83" s="1"/>
  <c r="LH82"/>
  <c r="LI83" s="1"/>
  <c r="LB80"/>
  <c r="JV80"/>
  <c r="MY72"/>
  <c r="MY74"/>
  <c r="MY76"/>
  <c r="MY80"/>
  <c r="MZ81" s="1"/>
  <c r="MQ72"/>
  <c r="MQ74"/>
  <c r="MQ76"/>
  <c r="MQ80"/>
  <c r="MI72"/>
  <c r="MI74"/>
  <c r="MI76"/>
  <c r="MI80"/>
  <c r="MJ81" s="1"/>
  <c r="MA72"/>
  <c r="MA74"/>
  <c r="MA76"/>
  <c r="MA80"/>
  <c r="LS72"/>
  <c r="LS74"/>
  <c r="LS76"/>
  <c r="LS80"/>
  <c r="LT81" s="1"/>
  <c r="LK72"/>
  <c r="LK74"/>
  <c r="LK76"/>
  <c r="LK80"/>
  <c r="LC72"/>
  <c r="LC74"/>
  <c r="LC76"/>
  <c r="LC80"/>
  <c r="LD81" s="1"/>
  <c r="KU72"/>
  <c r="KU74"/>
  <c r="KU76"/>
  <c r="KU80"/>
  <c r="KM72"/>
  <c r="KM74"/>
  <c r="KM76"/>
  <c r="KM80"/>
  <c r="KE72"/>
  <c r="KE74"/>
  <c r="KE76"/>
  <c r="KE80"/>
  <c r="JW72"/>
  <c r="JW74"/>
  <c r="JW76"/>
  <c r="JW80"/>
  <c r="JX81" s="1"/>
  <c r="JO72"/>
  <c r="JO74"/>
  <c r="JO76"/>
  <c r="JO80"/>
  <c r="JG72"/>
  <c r="JG74"/>
  <c r="JG76"/>
  <c r="JG80"/>
  <c r="IY72"/>
  <c r="IY74"/>
  <c r="IY76"/>
  <c r="IY80"/>
  <c r="IQ72"/>
  <c r="IQ74"/>
  <c r="IQ76"/>
  <c r="IQ80"/>
  <c r="IQ82"/>
  <c r="II72"/>
  <c r="II74"/>
  <c r="II76"/>
  <c r="II80"/>
  <c r="II82"/>
  <c r="IA72"/>
  <c r="IA74"/>
  <c r="IA76"/>
  <c r="IA80"/>
  <c r="IA82"/>
  <c r="IB83" s="1"/>
  <c r="HS72"/>
  <c r="HS74"/>
  <c r="HS76"/>
  <c r="HS80"/>
  <c r="HS82"/>
  <c r="HK72"/>
  <c r="HK74"/>
  <c r="HK76"/>
  <c r="HK80"/>
  <c r="HK82"/>
  <c r="HC72"/>
  <c r="HC74"/>
  <c r="HC76"/>
  <c r="HC80"/>
  <c r="HC82"/>
  <c r="GU72"/>
  <c r="GU74"/>
  <c r="GU76"/>
  <c r="GU80"/>
  <c r="GU82"/>
  <c r="GV83" s="1"/>
  <c r="GM72"/>
  <c r="GM74"/>
  <c r="GM76"/>
  <c r="GM80"/>
  <c r="GM82"/>
  <c r="GE72"/>
  <c r="GE74"/>
  <c r="GE76"/>
  <c r="GE80"/>
  <c r="GE82"/>
  <c r="FW72"/>
  <c r="FW74"/>
  <c r="FW76"/>
  <c r="FW80"/>
  <c r="FW82"/>
  <c r="FO72"/>
  <c r="FO74"/>
  <c r="FO76"/>
  <c r="FO80"/>
  <c r="FO82"/>
  <c r="FP83" s="1"/>
  <c r="FG72"/>
  <c r="FG74"/>
  <c r="FG76"/>
  <c r="FG80"/>
  <c r="FG82"/>
  <c r="EY72"/>
  <c r="EY74"/>
  <c r="EY76"/>
  <c r="EY80"/>
  <c r="EY82"/>
  <c r="EQ72"/>
  <c r="EQ74"/>
  <c r="EQ76"/>
  <c r="EQ80"/>
  <c r="EQ82"/>
  <c r="EI72"/>
  <c r="EI74"/>
  <c r="EI76"/>
  <c r="EI80"/>
  <c r="EI82"/>
  <c r="EJ83" s="1"/>
  <c r="EA72"/>
  <c r="EA74"/>
  <c r="EA76"/>
  <c r="EA80"/>
  <c r="EA82"/>
  <c r="DS72"/>
  <c r="DS74"/>
  <c r="DS76"/>
  <c r="DS80"/>
  <c r="DS82"/>
  <c r="DK72"/>
  <c r="DK74"/>
  <c r="DK76"/>
  <c r="DK80"/>
  <c r="DK82"/>
  <c r="DC72"/>
  <c r="DC74"/>
  <c r="DC76"/>
  <c r="DC80"/>
  <c r="DC82"/>
  <c r="DD83" s="1"/>
  <c r="CU72"/>
  <c r="CU74"/>
  <c r="CU76"/>
  <c r="CU80"/>
  <c r="CU82"/>
  <c r="CM72"/>
  <c r="CM74"/>
  <c r="CM76"/>
  <c r="CM80"/>
  <c r="CM82"/>
  <c r="CE72"/>
  <c r="CE74"/>
  <c r="CE76"/>
  <c r="CE80"/>
  <c r="CE82"/>
  <c r="BW72"/>
  <c r="BW74"/>
  <c r="BW76"/>
  <c r="BW80"/>
  <c r="BW82"/>
  <c r="BX83" s="1"/>
  <c r="BO72"/>
  <c r="BO74"/>
  <c r="BO76"/>
  <c r="BO80"/>
  <c r="BO82"/>
  <c r="BG72"/>
  <c r="BG74"/>
  <c r="BG76"/>
  <c r="BG80"/>
  <c r="BG82"/>
  <c r="H82"/>
  <c r="HR82"/>
  <c r="GL82"/>
  <c r="FF82"/>
  <c r="DZ82"/>
  <c r="CT82"/>
  <c r="BN82"/>
  <c r="MZ72"/>
  <c r="MZ74"/>
  <c r="MZ76"/>
  <c r="MR72"/>
  <c r="MR74"/>
  <c r="MR76"/>
  <c r="MJ72"/>
  <c r="MJ74"/>
  <c r="MJ76"/>
  <c r="MB72"/>
  <c r="MB74"/>
  <c r="MB76"/>
  <c r="LT72"/>
  <c r="LT74"/>
  <c r="LT76"/>
  <c r="LL72"/>
  <c r="LL74"/>
  <c r="LL76"/>
  <c r="LD72"/>
  <c r="LD74"/>
  <c r="LD76"/>
  <c r="KV72"/>
  <c r="KV74"/>
  <c r="KV76"/>
  <c r="KN72"/>
  <c r="KN74"/>
  <c r="KN76"/>
  <c r="KF72"/>
  <c r="KF74"/>
  <c r="KF76"/>
  <c r="JX72"/>
  <c r="JX74"/>
  <c r="JX76"/>
  <c r="JP72"/>
  <c r="JP74"/>
  <c r="JP76"/>
  <c r="JP80"/>
  <c r="JH72"/>
  <c r="JH74"/>
  <c r="JH76"/>
  <c r="JH80"/>
  <c r="IZ72"/>
  <c r="IZ74"/>
  <c r="IZ76"/>
  <c r="IZ80"/>
  <c r="IR72"/>
  <c r="IR74"/>
  <c r="IR76"/>
  <c r="IR80"/>
  <c r="IJ72"/>
  <c r="IJ74"/>
  <c r="IJ76"/>
  <c r="IJ80"/>
  <c r="IB72"/>
  <c r="IB74"/>
  <c r="IB76"/>
  <c r="IB80"/>
  <c r="HT72"/>
  <c r="HT74"/>
  <c r="HT76"/>
  <c r="HT80"/>
  <c r="HL72"/>
  <c r="HL74"/>
  <c r="HL76"/>
  <c r="HL80"/>
  <c r="HD72"/>
  <c r="HD74"/>
  <c r="HD76"/>
  <c r="HD80"/>
  <c r="GV72"/>
  <c r="GV74"/>
  <c r="GV76"/>
  <c r="GV80"/>
  <c r="GN72"/>
  <c r="GN74"/>
  <c r="GN76"/>
  <c r="GN80"/>
  <c r="GF72"/>
  <c r="GF74"/>
  <c r="GF76"/>
  <c r="GF80"/>
  <c r="FX72"/>
  <c r="FX74"/>
  <c r="FX76"/>
  <c r="FX80"/>
  <c r="FP72"/>
  <c r="FP74"/>
  <c r="FP76"/>
  <c r="FP80"/>
  <c r="FH72"/>
  <c r="FH74"/>
  <c r="FH76"/>
  <c r="FH80"/>
  <c r="EZ72"/>
  <c r="EZ74"/>
  <c r="EZ76"/>
  <c r="EZ80"/>
  <c r="ER72"/>
  <c r="ER74"/>
  <c r="ER76"/>
  <c r="ER80"/>
  <c r="EJ72"/>
  <c r="EJ74"/>
  <c r="EJ76"/>
  <c r="EJ80"/>
  <c r="EB72"/>
  <c r="EB74"/>
  <c r="EB76"/>
  <c r="EB80"/>
  <c r="DT72"/>
  <c r="DT74"/>
  <c r="DT76"/>
  <c r="DT80"/>
  <c r="DL72"/>
  <c r="DL74"/>
  <c r="DL76"/>
  <c r="DL80"/>
  <c r="DD72"/>
  <c r="DD74"/>
  <c r="DD76"/>
  <c r="DD80"/>
  <c r="CV72"/>
  <c r="CV74"/>
  <c r="CV76"/>
  <c r="CV80"/>
  <c r="CN72"/>
  <c r="CN74"/>
  <c r="CN76"/>
  <c r="CN80"/>
  <c r="CF72"/>
  <c r="CF74"/>
  <c r="CF76"/>
  <c r="CF80"/>
  <c r="BX72"/>
  <c r="BX74"/>
  <c r="BX76"/>
  <c r="BX80"/>
  <c r="BP72"/>
  <c r="BP74"/>
  <c r="BP76"/>
  <c r="BP80"/>
  <c r="BH72"/>
  <c r="BH74"/>
  <c r="BH76"/>
  <c r="BH80"/>
  <c r="H80"/>
  <c r="MX82"/>
  <c r="MP82"/>
  <c r="MH82"/>
  <c r="LZ82"/>
  <c r="LZ83" s="1"/>
  <c r="LR82"/>
  <c r="LJ82"/>
  <c r="LB82"/>
  <c r="KT82"/>
  <c r="KL82"/>
  <c r="KD82"/>
  <c r="JV82"/>
  <c r="JN82"/>
  <c r="JN83" s="1"/>
  <c r="JF82"/>
  <c r="IX82"/>
  <c r="HT82"/>
  <c r="GN82"/>
  <c r="FH82"/>
  <c r="EB82"/>
  <c r="CV82"/>
  <c r="BP82"/>
  <c r="KD80"/>
  <c r="NA72"/>
  <c r="NA74"/>
  <c r="NA76"/>
  <c r="MS72"/>
  <c r="MS74"/>
  <c r="MS76"/>
  <c r="MK72"/>
  <c r="MK74"/>
  <c r="MK76"/>
  <c r="MC72"/>
  <c r="MC74"/>
  <c r="MC76"/>
  <c r="LU72"/>
  <c r="LU74"/>
  <c r="LU76"/>
  <c r="LM72"/>
  <c r="LM74"/>
  <c r="LM76"/>
  <c r="LE72"/>
  <c r="LE74"/>
  <c r="LE76"/>
  <c r="LE80"/>
  <c r="LE81" s="1"/>
  <c r="KW72"/>
  <c r="KW74"/>
  <c r="KW76"/>
  <c r="KW80"/>
  <c r="KO72"/>
  <c r="KO74"/>
  <c r="KO76"/>
  <c r="KO80"/>
  <c r="KG72"/>
  <c r="KG74"/>
  <c r="KG76"/>
  <c r="KG80"/>
  <c r="JY72"/>
  <c r="JY74"/>
  <c r="JY76"/>
  <c r="JY80"/>
  <c r="JQ72"/>
  <c r="JQ74"/>
  <c r="JQ76"/>
  <c r="JQ80"/>
  <c r="JI72"/>
  <c r="JI74"/>
  <c r="JI76"/>
  <c r="JI80"/>
  <c r="JA72"/>
  <c r="JA74"/>
  <c r="JA76"/>
  <c r="JA80"/>
  <c r="IS72"/>
  <c r="IS74"/>
  <c r="IS76"/>
  <c r="IS80"/>
  <c r="IK72"/>
  <c r="IK74"/>
  <c r="IK76"/>
  <c r="IK80"/>
  <c r="IC72"/>
  <c r="IC74"/>
  <c r="IC76"/>
  <c r="IC80"/>
  <c r="HU72"/>
  <c r="HU74"/>
  <c r="HU76"/>
  <c r="HU80"/>
  <c r="HM72"/>
  <c r="HM74"/>
  <c r="HM76"/>
  <c r="HM80"/>
  <c r="HE72"/>
  <c r="HE74"/>
  <c r="HE76"/>
  <c r="HE80"/>
  <c r="GW72"/>
  <c r="GW74"/>
  <c r="GW76"/>
  <c r="GW80"/>
  <c r="GO72"/>
  <c r="GO74"/>
  <c r="GO76"/>
  <c r="GO80"/>
  <c r="GG72"/>
  <c r="GG74"/>
  <c r="GG76"/>
  <c r="GG80"/>
  <c r="FY72"/>
  <c r="FY74"/>
  <c r="FY76"/>
  <c r="FY80"/>
  <c r="FQ72"/>
  <c r="FQ74"/>
  <c r="FQ76"/>
  <c r="FQ80"/>
  <c r="FI72"/>
  <c r="FI74"/>
  <c r="FI76"/>
  <c r="FI80"/>
  <c r="FA72"/>
  <c r="FA74"/>
  <c r="FA76"/>
  <c r="FA80"/>
  <c r="ES72"/>
  <c r="ES74"/>
  <c r="ES76"/>
  <c r="ES80"/>
  <c r="EK72"/>
  <c r="EK74"/>
  <c r="EK76"/>
  <c r="EK80"/>
  <c r="EC72"/>
  <c r="EC74"/>
  <c r="EC76"/>
  <c r="EC80"/>
  <c r="DU72"/>
  <c r="DU74"/>
  <c r="DU76"/>
  <c r="DU80"/>
  <c r="DM72"/>
  <c r="DM74"/>
  <c r="DM76"/>
  <c r="DM80"/>
  <c r="DE72"/>
  <c r="DE74"/>
  <c r="DE76"/>
  <c r="DE80"/>
  <c r="CW72"/>
  <c r="CW74"/>
  <c r="CW76"/>
  <c r="CW80"/>
  <c r="CO72"/>
  <c r="CO74"/>
  <c r="CO76"/>
  <c r="CO80"/>
  <c r="CG72"/>
  <c r="CG74"/>
  <c r="CG76"/>
  <c r="CG80"/>
  <c r="BY72"/>
  <c r="BY74"/>
  <c r="BY76"/>
  <c r="BY80"/>
  <c r="BQ72"/>
  <c r="BQ74"/>
  <c r="BQ76"/>
  <c r="BQ80"/>
  <c r="BI72"/>
  <c r="BI74"/>
  <c r="BI76"/>
  <c r="BI80"/>
  <c r="MY82"/>
  <c r="MQ82"/>
  <c r="MI82"/>
  <c r="MA82"/>
  <c r="LS82"/>
  <c r="LK82"/>
  <c r="LC82"/>
  <c r="KU82"/>
  <c r="KM82"/>
  <c r="KE82"/>
  <c r="JW82"/>
  <c r="JO82"/>
  <c r="JG82"/>
  <c r="IY82"/>
  <c r="IP82"/>
  <c r="HU82"/>
  <c r="HJ82"/>
  <c r="HK83" s="1"/>
  <c r="GO82"/>
  <c r="GD82"/>
  <c r="FI82"/>
  <c r="EX82"/>
  <c r="EY83" s="1"/>
  <c r="EC82"/>
  <c r="DR82"/>
  <c r="CW82"/>
  <c r="CL82"/>
  <c r="BQ82"/>
  <c r="BF82"/>
  <c r="MP80"/>
  <c r="LZ80"/>
  <c r="LJ80"/>
  <c r="KF80"/>
  <c r="NB72"/>
  <c r="NB74"/>
  <c r="NB76"/>
  <c r="NB80"/>
  <c r="MT72"/>
  <c r="MT74"/>
  <c r="MT76"/>
  <c r="MT80"/>
  <c r="ML72"/>
  <c r="ML74"/>
  <c r="ML76"/>
  <c r="ML80"/>
  <c r="MD72"/>
  <c r="MD74"/>
  <c r="MD76"/>
  <c r="ME79"/>
  <c r="MD80"/>
  <c r="LV72"/>
  <c r="LV74"/>
  <c r="LV76"/>
  <c r="LV80"/>
  <c r="LV81" s="1"/>
  <c r="LN72"/>
  <c r="LN74"/>
  <c r="LN76"/>
  <c r="LN80"/>
  <c r="LF72"/>
  <c r="LF74"/>
  <c r="LF76"/>
  <c r="LF80"/>
  <c r="KX72"/>
  <c r="KX74"/>
  <c r="KX76"/>
  <c r="KX80"/>
  <c r="KP72"/>
  <c r="KP74"/>
  <c r="KP76"/>
  <c r="KP80"/>
  <c r="KH72"/>
  <c r="KH74"/>
  <c r="KH76"/>
  <c r="KH80"/>
  <c r="JZ72"/>
  <c r="JZ74"/>
  <c r="JZ76"/>
  <c r="JZ80"/>
  <c r="JR72"/>
  <c r="JR74"/>
  <c r="JR76"/>
  <c r="JS79"/>
  <c r="JR80"/>
  <c r="JJ72"/>
  <c r="JJ74"/>
  <c r="JJ76"/>
  <c r="JJ80"/>
  <c r="JB72"/>
  <c r="JB74"/>
  <c r="JB76"/>
  <c r="JB80"/>
  <c r="IT72"/>
  <c r="IT74"/>
  <c r="IT76"/>
  <c r="IT80"/>
  <c r="IL72"/>
  <c r="IL74"/>
  <c r="IL76"/>
  <c r="IL80"/>
  <c r="ID72"/>
  <c r="ID74"/>
  <c r="ID76"/>
  <c r="ID80"/>
  <c r="HV72"/>
  <c r="HV74"/>
  <c r="HV76"/>
  <c r="HV80"/>
  <c r="HN72"/>
  <c r="HN74"/>
  <c r="HN76"/>
  <c r="HN80"/>
  <c r="HF72"/>
  <c r="HF74"/>
  <c r="HF76"/>
  <c r="HF80"/>
  <c r="GX72"/>
  <c r="GX74"/>
  <c r="GX76"/>
  <c r="GX80"/>
  <c r="GP72"/>
  <c r="GP74"/>
  <c r="GP76"/>
  <c r="GP80"/>
  <c r="GH72"/>
  <c r="GH74"/>
  <c r="GH76"/>
  <c r="GH80"/>
  <c r="FZ72"/>
  <c r="FZ74"/>
  <c r="FZ76"/>
  <c r="FZ80"/>
  <c r="FR72"/>
  <c r="FR74"/>
  <c r="FR76"/>
  <c r="FR80"/>
  <c r="FJ72"/>
  <c r="FJ74"/>
  <c r="FJ76"/>
  <c r="FJ80"/>
  <c r="FB72"/>
  <c r="FB74"/>
  <c r="FB76"/>
  <c r="FB80"/>
  <c r="ET72"/>
  <c r="ET74"/>
  <c r="ET76"/>
  <c r="ET80"/>
  <c r="EL72"/>
  <c r="EL74"/>
  <c r="EL76"/>
  <c r="EL80"/>
  <c r="ED72"/>
  <c r="ED74"/>
  <c r="ED76"/>
  <c r="ED80"/>
  <c r="DV72"/>
  <c r="DV74"/>
  <c r="DV76"/>
  <c r="DV80"/>
  <c r="DN72"/>
  <c r="DN74"/>
  <c r="DN76"/>
  <c r="DN80"/>
  <c r="DF72"/>
  <c r="DF74"/>
  <c r="DF76"/>
  <c r="DF80"/>
  <c r="CX72"/>
  <c r="CX74"/>
  <c r="CX76"/>
  <c r="CX80"/>
  <c r="CP72"/>
  <c r="CP74"/>
  <c r="CP76"/>
  <c r="CP80"/>
  <c r="CH72"/>
  <c r="CH74"/>
  <c r="CH76"/>
  <c r="CH80"/>
  <c r="BZ72"/>
  <c r="BZ74"/>
  <c r="BZ76"/>
  <c r="BZ80"/>
  <c r="BR72"/>
  <c r="BR74"/>
  <c r="BR76"/>
  <c r="BR80"/>
  <c r="BJ72"/>
  <c r="BJ74"/>
  <c r="BJ76"/>
  <c r="BJ80"/>
  <c r="H76"/>
  <c r="MZ82"/>
  <c r="MR82"/>
  <c r="MJ82"/>
  <c r="MB82"/>
  <c r="LT82"/>
  <c r="LL82"/>
  <c r="LD82"/>
  <c r="KV82"/>
  <c r="KN82"/>
  <c r="KF82"/>
  <c r="JX82"/>
  <c r="JP82"/>
  <c r="JH82"/>
  <c r="IZ82"/>
  <c r="IR82"/>
  <c r="HV82"/>
  <c r="HL82"/>
  <c r="GP82"/>
  <c r="GF82"/>
  <c r="FJ82"/>
  <c r="EZ82"/>
  <c r="ED82"/>
  <c r="DT82"/>
  <c r="CX82"/>
  <c r="CN82"/>
  <c r="BR82"/>
  <c r="BH82"/>
  <c r="MR80"/>
  <c r="MB80"/>
  <c r="LL80"/>
  <c r="KL80"/>
  <c r="NC72"/>
  <c r="NC74"/>
  <c r="NC76"/>
  <c r="NC80"/>
  <c r="ND81" s="1"/>
  <c r="MU72"/>
  <c r="MU74"/>
  <c r="MU76"/>
  <c r="MU80"/>
  <c r="MM72"/>
  <c r="MM74"/>
  <c r="MM76"/>
  <c r="MM80"/>
  <c r="MN81" s="1"/>
  <c r="ME72"/>
  <c r="ME74"/>
  <c r="ME76"/>
  <c r="ME80"/>
  <c r="LW72"/>
  <c r="LW74"/>
  <c r="LW76"/>
  <c r="LW80"/>
  <c r="LX81" s="1"/>
  <c r="LO72"/>
  <c r="LO74"/>
  <c r="LO76"/>
  <c r="LO80"/>
  <c r="LG72"/>
  <c r="LG74"/>
  <c r="LG76"/>
  <c r="LG80"/>
  <c r="LH81" s="1"/>
  <c r="KY72"/>
  <c r="KY74"/>
  <c r="KY76"/>
  <c r="KY80"/>
  <c r="KQ72"/>
  <c r="KQ74"/>
  <c r="KQ76"/>
  <c r="KQ80"/>
  <c r="KI72"/>
  <c r="KI74"/>
  <c r="KI76"/>
  <c r="KI80"/>
  <c r="KA72"/>
  <c r="KA74"/>
  <c r="KA76"/>
  <c r="KA80"/>
  <c r="JS72"/>
  <c r="JS74"/>
  <c r="JS76"/>
  <c r="JS80"/>
  <c r="JK72"/>
  <c r="JK74"/>
  <c r="JK76"/>
  <c r="JK80"/>
  <c r="JC72"/>
  <c r="JC74"/>
  <c r="JC76"/>
  <c r="JC80"/>
  <c r="IU72"/>
  <c r="IU74"/>
  <c r="IU76"/>
  <c r="IU80"/>
  <c r="IM72"/>
  <c r="IM74"/>
  <c r="IM76"/>
  <c r="IM80"/>
  <c r="IM82"/>
  <c r="IN83" s="1"/>
  <c r="IE72"/>
  <c r="IE74"/>
  <c r="IE76"/>
  <c r="IE80"/>
  <c r="IE82"/>
  <c r="IF83" s="1"/>
  <c r="HW72"/>
  <c r="HW74"/>
  <c r="HW76"/>
  <c r="HW80"/>
  <c r="HW82"/>
  <c r="HX83" s="1"/>
  <c r="HO72"/>
  <c r="HO74"/>
  <c r="HO76"/>
  <c r="HO80"/>
  <c r="HO82"/>
  <c r="HG72"/>
  <c r="HG74"/>
  <c r="HG76"/>
  <c r="HG80"/>
  <c r="HG82"/>
  <c r="HH83" s="1"/>
  <c r="GY72"/>
  <c r="GY74"/>
  <c r="GY76"/>
  <c r="GY80"/>
  <c r="GY82"/>
  <c r="GZ83" s="1"/>
  <c r="GQ72"/>
  <c r="GQ74"/>
  <c r="GQ76"/>
  <c r="GQ80"/>
  <c r="GQ82"/>
  <c r="GR83" s="1"/>
  <c r="GI72"/>
  <c r="GI74"/>
  <c r="GI76"/>
  <c r="GI80"/>
  <c r="GI82"/>
  <c r="GA72"/>
  <c r="GA74"/>
  <c r="GA76"/>
  <c r="GA80"/>
  <c r="GA82"/>
  <c r="GB83" s="1"/>
  <c r="FS72"/>
  <c r="FS74"/>
  <c r="FS76"/>
  <c r="FS80"/>
  <c r="FS82"/>
  <c r="FT83" s="1"/>
  <c r="FK72"/>
  <c r="FK74"/>
  <c r="FK76"/>
  <c r="FK80"/>
  <c r="FK82"/>
  <c r="FL83" s="1"/>
  <c r="FC72"/>
  <c r="FC74"/>
  <c r="FC76"/>
  <c r="FC80"/>
  <c r="FC82"/>
  <c r="EU72"/>
  <c r="EU74"/>
  <c r="EU76"/>
  <c r="EU80"/>
  <c r="EU82"/>
  <c r="EV83" s="1"/>
  <c r="EM72"/>
  <c r="EM74"/>
  <c r="EM76"/>
  <c r="EM80"/>
  <c r="EM82"/>
  <c r="EN83" s="1"/>
  <c r="EE72"/>
  <c r="EE74"/>
  <c r="EE76"/>
  <c r="EE80"/>
  <c r="EE82"/>
  <c r="EF83" s="1"/>
  <c r="DW72"/>
  <c r="DW74"/>
  <c r="DW76"/>
  <c r="DW80"/>
  <c r="DW82"/>
  <c r="DO72"/>
  <c r="DO74"/>
  <c r="DO76"/>
  <c r="DO80"/>
  <c r="DO82"/>
  <c r="DP83" s="1"/>
  <c r="DG72"/>
  <c r="DG74"/>
  <c r="DG76"/>
  <c r="DG80"/>
  <c r="DG82"/>
  <c r="DH83" s="1"/>
  <c r="CY72"/>
  <c r="CY74"/>
  <c r="CY76"/>
  <c r="CY80"/>
  <c r="CY82"/>
  <c r="CZ83" s="1"/>
  <c r="CQ72"/>
  <c r="CQ74"/>
  <c r="CQ76"/>
  <c r="CQ80"/>
  <c r="CQ82"/>
  <c r="CI72"/>
  <c r="CI74"/>
  <c r="CI76"/>
  <c r="CI80"/>
  <c r="CI82"/>
  <c r="CJ83" s="1"/>
  <c r="CA72"/>
  <c r="CA74"/>
  <c r="CA76"/>
  <c r="CA80"/>
  <c r="CA82"/>
  <c r="CB83" s="1"/>
  <c r="BS72"/>
  <c r="BS74"/>
  <c r="BS76"/>
  <c r="BS80"/>
  <c r="BS82"/>
  <c r="BT83" s="1"/>
  <c r="BK72"/>
  <c r="BK74"/>
  <c r="BK76"/>
  <c r="BK80"/>
  <c r="BK82"/>
  <c r="H74"/>
  <c r="NA82"/>
  <c r="MS82"/>
  <c r="MK82"/>
  <c r="MC82"/>
  <c r="LU82"/>
  <c r="LM82"/>
  <c r="LE82"/>
  <c r="KW82"/>
  <c r="KO82"/>
  <c r="KG82"/>
  <c r="JY82"/>
  <c r="JQ82"/>
  <c r="JI82"/>
  <c r="JA82"/>
  <c r="IS82"/>
  <c r="IH82"/>
  <c r="HM82"/>
  <c r="HB82"/>
  <c r="GG82"/>
  <c r="FV82"/>
  <c r="FA82"/>
  <c r="EP82"/>
  <c r="DU82"/>
  <c r="DJ82"/>
  <c r="CO82"/>
  <c r="CD82"/>
  <c r="BI82"/>
  <c r="MS80"/>
  <c r="MC80"/>
  <c r="LM80"/>
  <c r="KN80"/>
  <c r="ND72"/>
  <c r="ND74"/>
  <c r="ND76"/>
  <c r="MV72"/>
  <c r="MV74"/>
  <c r="MV76"/>
  <c r="MN72"/>
  <c r="MN74"/>
  <c r="MN76"/>
  <c r="MF72"/>
  <c r="MF74"/>
  <c r="MF76"/>
  <c r="LX72"/>
  <c r="LX74"/>
  <c r="LX76"/>
  <c r="LP72"/>
  <c r="LP74"/>
  <c r="LP76"/>
  <c r="LH72"/>
  <c r="LH74"/>
  <c r="LH76"/>
  <c r="KZ72"/>
  <c r="KZ74"/>
  <c r="KZ76"/>
  <c r="KZ80"/>
  <c r="KR72"/>
  <c r="KR74"/>
  <c r="KR76"/>
  <c r="KR80"/>
  <c r="KJ72"/>
  <c r="KJ74"/>
  <c r="KJ76"/>
  <c r="KJ80"/>
  <c r="KB72"/>
  <c r="KB74"/>
  <c r="KB76"/>
  <c r="KB80"/>
  <c r="JT72"/>
  <c r="JT74"/>
  <c r="JT76"/>
  <c r="JT80"/>
  <c r="JL72"/>
  <c r="JL74"/>
  <c r="JL76"/>
  <c r="JL80"/>
  <c r="JD72"/>
  <c r="JD74"/>
  <c r="JD76"/>
  <c r="JD80"/>
  <c r="IV72"/>
  <c r="IV74"/>
  <c r="IV76"/>
  <c r="IV80"/>
  <c r="IN72"/>
  <c r="IN74"/>
  <c r="IN76"/>
  <c r="IN80"/>
  <c r="IF72"/>
  <c r="IF74"/>
  <c r="IF76"/>
  <c r="IF80"/>
  <c r="HX72"/>
  <c r="HX74"/>
  <c r="HX76"/>
  <c r="HX80"/>
  <c r="HP72"/>
  <c r="HP74"/>
  <c r="HP76"/>
  <c r="HP80"/>
  <c r="HH72"/>
  <c r="HH74"/>
  <c r="HH76"/>
  <c r="HH80"/>
  <c r="GZ72"/>
  <c r="GZ74"/>
  <c r="GZ76"/>
  <c r="GZ80"/>
  <c r="GR72"/>
  <c r="GR74"/>
  <c r="GR76"/>
  <c r="GR80"/>
  <c r="GJ72"/>
  <c r="GJ74"/>
  <c r="GJ76"/>
  <c r="GJ80"/>
  <c r="GB72"/>
  <c r="GB74"/>
  <c r="GB76"/>
  <c r="GB80"/>
  <c r="FT72"/>
  <c r="FT74"/>
  <c r="FT76"/>
  <c r="FT80"/>
  <c r="FL72"/>
  <c r="FL74"/>
  <c r="FL76"/>
  <c r="FL80"/>
  <c r="FD72"/>
  <c r="FD74"/>
  <c r="FD76"/>
  <c r="FD80"/>
  <c r="EV72"/>
  <c r="EV74"/>
  <c r="EV76"/>
  <c r="EV80"/>
  <c r="EN72"/>
  <c r="EN74"/>
  <c r="EN76"/>
  <c r="EN80"/>
  <c r="EF72"/>
  <c r="EF74"/>
  <c r="EF76"/>
  <c r="EF80"/>
  <c r="DX72"/>
  <c r="DX74"/>
  <c r="DX76"/>
  <c r="DX80"/>
  <c r="DP72"/>
  <c r="DP74"/>
  <c r="DP76"/>
  <c r="DP80"/>
  <c r="DH72"/>
  <c r="DH74"/>
  <c r="DH76"/>
  <c r="DH80"/>
  <c r="CZ72"/>
  <c r="CZ74"/>
  <c r="CZ76"/>
  <c r="CZ80"/>
  <c r="CR72"/>
  <c r="CR74"/>
  <c r="CR76"/>
  <c r="CR80"/>
  <c r="CJ72"/>
  <c r="CJ74"/>
  <c r="CJ76"/>
  <c r="CJ80"/>
  <c r="CB72"/>
  <c r="CB74"/>
  <c r="CB76"/>
  <c r="CB80"/>
  <c r="BT72"/>
  <c r="BT74"/>
  <c r="BT76"/>
  <c r="BT80"/>
  <c r="BL72"/>
  <c r="BL74"/>
  <c r="BL76"/>
  <c r="BL80"/>
  <c r="BD72"/>
  <c r="BD74"/>
  <c r="BD76"/>
  <c r="BD80"/>
  <c r="NB82"/>
  <c r="MT82"/>
  <c r="ML82"/>
  <c r="MD82"/>
  <c r="LV82"/>
  <c r="LN82"/>
  <c r="LF82"/>
  <c r="KX82"/>
  <c r="KP82"/>
  <c r="KH82"/>
  <c r="JZ82"/>
  <c r="JR82"/>
  <c r="JJ82"/>
  <c r="JB82"/>
  <c r="IT82"/>
  <c r="IJ82"/>
  <c r="HN82"/>
  <c r="HD82"/>
  <c r="GH82"/>
  <c r="FX82"/>
  <c r="FB82"/>
  <c r="ER82"/>
  <c r="DV82"/>
  <c r="DW83" s="1"/>
  <c r="DL82"/>
  <c r="CP82"/>
  <c r="CF82"/>
  <c r="BJ82"/>
  <c r="MV80"/>
  <c r="MF80"/>
  <c r="LP80"/>
  <c r="KT80"/>
  <c r="MW72"/>
  <c r="MW74"/>
  <c r="MX75" s="1"/>
  <c r="MW76"/>
  <c r="MX79"/>
  <c r="MW80"/>
  <c r="MO72"/>
  <c r="MO74"/>
  <c r="MO76"/>
  <c r="MP79"/>
  <c r="MO80"/>
  <c r="MG72"/>
  <c r="MH73" s="1"/>
  <c r="MG74"/>
  <c r="MG76"/>
  <c r="MG80"/>
  <c r="LY72"/>
  <c r="LZ73" s="1"/>
  <c r="LY74"/>
  <c r="LY76"/>
  <c r="LZ79"/>
  <c r="LY80"/>
  <c r="LQ72"/>
  <c r="LQ74"/>
  <c r="LR75" s="1"/>
  <c r="LQ76"/>
  <c r="LQ80"/>
  <c r="LI72"/>
  <c r="LJ73" s="1"/>
  <c r="LI74"/>
  <c r="LI76"/>
  <c r="LI80"/>
  <c r="LJ81" s="1"/>
  <c r="LA72"/>
  <c r="LA74"/>
  <c r="LA76"/>
  <c r="LA80"/>
  <c r="LB81" s="1"/>
  <c r="KS72"/>
  <c r="KT73" s="1"/>
  <c r="KS74"/>
  <c r="KT75" s="1"/>
  <c r="KS76"/>
  <c r="KT79"/>
  <c r="KS80"/>
  <c r="KK72"/>
  <c r="KK74"/>
  <c r="KL75" s="1"/>
  <c r="KK76"/>
  <c r="KL79"/>
  <c r="KK80"/>
  <c r="KL81" s="1"/>
  <c r="KC72"/>
  <c r="KC74"/>
  <c r="KC76"/>
  <c r="KD79"/>
  <c r="KC80"/>
  <c r="JU72"/>
  <c r="JU74"/>
  <c r="JV75" s="1"/>
  <c r="JU76"/>
  <c r="JU80"/>
  <c r="JM72"/>
  <c r="JM74"/>
  <c r="JM76"/>
  <c r="JN79"/>
  <c r="JM80"/>
  <c r="JE72"/>
  <c r="JF73" s="1"/>
  <c r="JE74"/>
  <c r="JF75" s="1"/>
  <c r="JE76"/>
  <c r="JE80"/>
  <c r="IW72"/>
  <c r="IW74"/>
  <c r="IX75" s="1"/>
  <c r="IW76"/>
  <c r="IW80"/>
  <c r="IO72"/>
  <c r="IP73" s="1"/>
  <c r="IO74"/>
  <c r="IO76"/>
  <c r="IP77" s="1"/>
  <c r="IO80"/>
  <c r="IG72"/>
  <c r="IH73" s="1"/>
  <c r="IG74"/>
  <c r="IH75" s="1"/>
  <c r="IG76"/>
  <c r="IH79"/>
  <c r="IG80"/>
  <c r="HY72"/>
  <c r="HZ73" s="1"/>
  <c r="HY74"/>
  <c r="HY76"/>
  <c r="HZ77" s="1"/>
  <c r="HY80"/>
  <c r="HQ72"/>
  <c r="HR73" s="1"/>
  <c r="HQ74"/>
  <c r="HQ76"/>
  <c r="HQ80"/>
  <c r="HI72"/>
  <c r="HJ73" s="1"/>
  <c r="HI74"/>
  <c r="HI76"/>
  <c r="HJ77" s="1"/>
  <c r="HI80"/>
  <c r="HA72"/>
  <c r="HB73" s="1"/>
  <c r="HA74"/>
  <c r="HA76"/>
  <c r="HA80"/>
  <c r="GS72"/>
  <c r="GT73" s="1"/>
  <c r="GS74"/>
  <c r="GT75" s="1"/>
  <c r="GS76"/>
  <c r="GT77" s="1"/>
  <c r="GS80"/>
  <c r="GK72"/>
  <c r="GK74"/>
  <c r="GK76"/>
  <c r="GK80"/>
  <c r="GC72"/>
  <c r="GD73" s="1"/>
  <c r="GC74"/>
  <c r="GC76"/>
  <c r="GD77" s="1"/>
  <c r="GC80"/>
  <c r="FU72"/>
  <c r="FU74"/>
  <c r="FU76"/>
  <c r="FV79"/>
  <c r="FU80"/>
  <c r="FM72"/>
  <c r="FN73" s="1"/>
  <c r="FM74"/>
  <c r="FM76"/>
  <c r="FN77" s="1"/>
  <c r="FM80"/>
  <c r="FE72"/>
  <c r="FE74"/>
  <c r="FE76"/>
  <c r="FF79"/>
  <c r="FE80"/>
  <c r="EW72"/>
  <c r="EX73" s="1"/>
  <c r="EW74"/>
  <c r="EW76"/>
  <c r="EW80"/>
  <c r="EO72"/>
  <c r="EP73" s="1"/>
  <c r="EO74"/>
  <c r="EP75" s="1"/>
  <c r="EO76"/>
  <c r="EO80"/>
  <c r="EG72"/>
  <c r="EH73" s="1"/>
  <c r="EG74"/>
  <c r="EG76"/>
  <c r="EG80"/>
  <c r="DY72"/>
  <c r="DY74"/>
  <c r="DY76"/>
  <c r="DY80"/>
  <c r="DQ72"/>
  <c r="DR73" s="1"/>
  <c r="DQ74"/>
  <c r="DR75" s="1"/>
  <c r="DQ76"/>
  <c r="DR77" s="1"/>
  <c r="DQ80"/>
  <c r="DI72"/>
  <c r="DI74"/>
  <c r="DI76"/>
  <c r="DJ79"/>
  <c r="DI80"/>
  <c r="DA72"/>
  <c r="DB73" s="1"/>
  <c r="DA74"/>
  <c r="DA76"/>
  <c r="DB77" s="1"/>
  <c r="DA80"/>
  <c r="CS72"/>
  <c r="CS74"/>
  <c r="CS76"/>
  <c r="CS80"/>
  <c r="CK72"/>
  <c r="CL73" s="1"/>
  <c r="CK74"/>
  <c r="CK76"/>
  <c r="CL77" s="1"/>
  <c r="CK80"/>
  <c r="CC72"/>
  <c r="CC74"/>
  <c r="CC76"/>
  <c r="CD79"/>
  <c r="CC80"/>
  <c r="CD81" s="1"/>
  <c r="BU72"/>
  <c r="BV73" s="1"/>
  <c r="BU74"/>
  <c r="BU76"/>
  <c r="BV77" s="1"/>
  <c r="BU80"/>
  <c r="BM72"/>
  <c r="BM74"/>
  <c r="BM76"/>
  <c r="BN77" s="1"/>
  <c r="BM80"/>
  <c r="BN81" s="1"/>
  <c r="BE72"/>
  <c r="BF73" s="1"/>
  <c r="BE74"/>
  <c r="BE76"/>
  <c r="BF77" s="1"/>
  <c r="BE80"/>
  <c r="BE82"/>
  <c r="NC82"/>
  <c r="MU82"/>
  <c r="MV83" s="1"/>
  <c r="MM82"/>
  <c r="MN83" s="1"/>
  <c r="ME82"/>
  <c r="MF83" s="1"/>
  <c r="LW82"/>
  <c r="LO82"/>
  <c r="LP83" s="1"/>
  <c r="LG82"/>
  <c r="KY82"/>
  <c r="KZ83" s="1"/>
  <c r="KQ82"/>
  <c r="KR83" s="1"/>
  <c r="KI82"/>
  <c r="KJ83" s="1"/>
  <c r="KA82"/>
  <c r="KB83" s="1"/>
  <c r="JS82"/>
  <c r="JT83" s="1"/>
  <c r="JK82"/>
  <c r="JL83" s="1"/>
  <c r="JC82"/>
  <c r="JD83" s="1"/>
  <c r="IU82"/>
  <c r="IV83" s="1"/>
  <c r="IK82"/>
  <c r="IL83" s="1"/>
  <c r="HZ82"/>
  <c r="IA83" s="1"/>
  <c r="HP82"/>
  <c r="HQ83" s="1"/>
  <c r="HE82"/>
  <c r="HF83" s="1"/>
  <c r="GT82"/>
  <c r="GU83" s="1"/>
  <c r="GJ82"/>
  <c r="GK83" s="1"/>
  <c r="FY82"/>
  <c r="FZ83" s="1"/>
  <c r="FN82"/>
  <c r="FO83" s="1"/>
  <c r="FD82"/>
  <c r="FE83" s="1"/>
  <c r="ES82"/>
  <c r="ET83" s="1"/>
  <c r="EH82"/>
  <c r="EI83" s="1"/>
  <c r="DX82"/>
  <c r="DY83" s="1"/>
  <c r="DM82"/>
  <c r="DN83" s="1"/>
  <c r="DB82"/>
  <c r="DC83" s="1"/>
  <c r="CR82"/>
  <c r="CS83" s="1"/>
  <c r="CG82"/>
  <c r="CH83" s="1"/>
  <c r="BV82"/>
  <c r="BL82"/>
  <c r="BM83" s="1"/>
  <c r="MX80"/>
  <c r="MY81" s="1"/>
  <c r="MH80"/>
  <c r="MI81" s="1"/>
  <c r="LR80"/>
  <c r="KV80"/>
  <c r="KI51"/>
  <c r="MD55"/>
  <c r="AT47"/>
  <c r="AH51"/>
  <c r="JR51"/>
  <c r="CC47"/>
  <c r="CT51"/>
  <c r="CH55"/>
  <c r="MU47"/>
  <c r="HW51"/>
  <c r="HF51"/>
  <c r="BS47"/>
  <c r="BN47"/>
  <c r="FK47"/>
  <c r="BJ51"/>
  <c r="AW51"/>
  <c r="ET51"/>
  <c r="NA63"/>
  <c r="NA47"/>
  <c r="NA55"/>
  <c r="NA59"/>
  <c r="MS63"/>
  <c r="MS47"/>
  <c r="MS55"/>
  <c r="MS59"/>
  <c r="MK63"/>
  <c r="MK47"/>
  <c r="MK55"/>
  <c r="MK59"/>
  <c r="MC63"/>
  <c r="MC47"/>
  <c r="MC55"/>
  <c r="MC59"/>
  <c r="LU63"/>
  <c r="LU47"/>
  <c r="LU55"/>
  <c r="LU59"/>
  <c r="LM63"/>
  <c r="LM47"/>
  <c r="LM55"/>
  <c r="LM59"/>
  <c r="LE63"/>
  <c r="LE47"/>
  <c r="LE55"/>
  <c r="LE59"/>
  <c r="KW63"/>
  <c r="KW47"/>
  <c r="KW55"/>
  <c r="KW59"/>
  <c r="KO63"/>
  <c r="KO47"/>
  <c r="KO55"/>
  <c r="KO59"/>
  <c r="KG63"/>
  <c r="KG47"/>
  <c r="KG55"/>
  <c r="KG59"/>
  <c r="JY63"/>
  <c r="JY47"/>
  <c r="JY55"/>
  <c r="JY59"/>
  <c r="JQ63"/>
  <c r="JQ47"/>
  <c r="JQ55"/>
  <c r="JQ59"/>
  <c r="JI63"/>
  <c r="JI47"/>
  <c r="JI55"/>
  <c r="JI59"/>
  <c r="JA63"/>
  <c r="JA47"/>
  <c r="JA55"/>
  <c r="JA59"/>
  <c r="IS63"/>
  <c r="IS47"/>
  <c r="IS55"/>
  <c r="IS59"/>
  <c r="IK63"/>
  <c r="IK47"/>
  <c r="IK55"/>
  <c r="IK59"/>
  <c r="IC63"/>
  <c r="IC47"/>
  <c r="IC55"/>
  <c r="IC59"/>
  <c r="HU63"/>
  <c r="HU47"/>
  <c r="HU55"/>
  <c r="HU59"/>
  <c r="HM63"/>
  <c r="HM47"/>
  <c r="HM55"/>
  <c r="HM59"/>
  <c r="HE63"/>
  <c r="HE47"/>
  <c r="HE59"/>
  <c r="GW63"/>
  <c r="GW47"/>
  <c r="GW59"/>
  <c r="GO63"/>
  <c r="GO47"/>
  <c r="GO59"/>
  <c r="GG63"/>
  <c r="GG47"/>
  <c r="GG59"/>
  <c r="FY63"/>
  <c r="FY47"/>
  <c r="FY59"/>
  <c r="FQ63"/>
  <c r="FQ47"/>
  <c r="FQ59"/>
  <c r="FI63"/>
  <c r="FI47"/>
  <c r="FI59"/>
  <c r="FA63"/>
  <c r="FA47"/>
  <c r="FA59"/>
  <c r="ES63"/>
  <c r="ES47"/>
  <c r="ES59"/>
  <c r="EK63"/>
  <c r="EK47"/>
  <c r="EK59"/>
  <c r="EC63"/>
  <c r="EC47"/>
  <c r="EC59"/>
  <c r="DU63"/>
  <c r="DU59"/>
  <c r="DM63"/>
  <c r="DM59"/>
  <c r="DE63"/>
  <c r="DE59"/>
  <c r="CW63"/>
  <c r="CW59"/>
  <c r="CO63"/>
  <c r="CO59"/>
  <c r="CG63"/>
  <c r="CG59"/>
  <c r="BY63"/>
  <c r="BY59"/>
  <c r="BQ63"/>
  <c r="BQ59"/>
  <c r="BI63"/>
  <c r="BI59"/>
  <c r="BA63"/>
  <c r="BA59"/>
  <c r="AS63"/>
  <c r="AS59"/>
  <c r="AK63"/>
  <c r="AK59"/>
  <c r="NA43"/>
  <c r="MS43"/>
  <c r="MK43"/>
  <c r="MC43"/>
  <c r="LU43"/>
  <c r="LM43"/>
  <c r="LE43"/>
  <c r="KW43"/>
  <c r="KO43"/>
  <c r="KG43"/>
  <c r="JY43"/>
  <c r="JQ43"/>
  <c r="JI43"/>
  <c r="JA43"/>
  <c r="IS43"/>
  <c r="IK43"/>
  <c r="IC43"/>
  <c r="HU43"/>
  <c r="HM43"/>
  <c r="HE43"/>
  <c r="GW43"/>
  <c r="GO43"/>
  <c r="GG43"/>
  <c r="FY43"/>
  <c r="FQ43"/>
  <c r="FI43"/>
  <c r="FA43"/>
  <c r="ES43"/>
  <c r="EK43"/>
  <c r="EC43"/>
  <c r="DU43"/>
  <c r="DM43"/>
  <c r="DE43"/>
  <c r="CW43"/>
  <c r="CO43"/>
  <c r="CG43"/>
  <c r="BY43"/>
  <c r="BQ43"/>
  <c r="BI43"/>
  <c r="BA43"/>
  <c r="AS43"/>
  <c r="AK43"/>
  <c r="BA47"/>
  <c r="BI51"/>
  <c r="ES51"/>
  <c r="HE51"/>
  <c r="JQ51"/>
  <c r="MC51"/>
  <c r="AS55"/>
  <c r="DE55"/>
  <c r="FQ55"/>
  <c r="NB59"/>
  <c r="NB63"/>
  <c r="NB55"/>
  <c r="MT59"/>
  <c r="MT63"/>
  <c r="MT55"/>
  <c r="ML59"/>
  <c r="ML63"/>
  <c r="ML55"/>
  <c r="MD59"/>
  <c r="MD63"/>
  <c r="LV59"/>
  <c r="LV63"/>
  <c r="LN59"/>
  <c r="LN63"/>
  <c r="LF59"/>
  <c r="LF63"/>
  <c r="KX59"/>
  <c r="KX63"/>
  <c r="KP59"/>
  <c r="KP63"/>
  <c r="KH59"/>
  <c r="KH63"/>
  <c r="JZ59"/>
  <c r="JZ63"/>
  <c r="JR59"/>
  <c r="JR63"/>
  <c r="JJ59"/>
  <c r="JJ63"/>
  <c r="JB59"/>
  <c r="JB63"/>
  <c r="IT59"/>
  <c r="IT63"/>
  <c r="IL59"/>
  <c r="IL63"/>
  <c r="ID59"/>
  <c r="ID63"/>
  <c r="HV59"/>
  <c r="HV63"/>
  <c r="HN59"/>
  <c r="HN63"/>
  <c r="HF59"/>
  <c r="HF63"/>
  <c r="GX59"/>
  <c r="GX63"/>
  <c r="GP59"/>
  <c r="GP63"/>
  <c r="GH59"/>
  <c r="GH63"/>
  <c r="FZ59"/>
  <c r="FZ63"/>
  <c r="FR59"/>
  <c r="FR63"/>
  <c r="FJ59"/>
  <c r="FJ63"/>
  <c r="FB59"/>
  <c r="FB63"/>
  <c r="ET59"/>
  <c r="ET63"/>
  <c r="EL59"/>
  <c r="EL63"/>
  <c r="ED59"/>
  <c r="ED63"/>
  <c r="DV59"/>
  <c r="DV63"/>
  <c r="DN59"/>
  <c r="DN63"/>
  <c r="DF59"/>
  <c r="DF63"/>
  <c r="CX59"/>
  <c r="CX63"/>
  <c r="CP59"/>
  <c r="CP63"/>
  <c r="CH59"/>
  <c r="CH63"/>
  <c r="BZ59"/>
  <c r="BZ63"/>
  <c r="BR59"/>
  <c r="BR63"/>
  <c r="BJ59"/>
  <c r="BJ63"/>
  <c r="BB59"/>
  <c r="BB63"/>
  <c r="AT59"/>
  <c r="AT63"/>
  <c r="AL59"/>
  <c r="AL63"/>
  <c r="NB43"/>
  <c r="MT43"/>
  <c r="ML43"/>
  <c r="MD43"/>
  <c r="LV43"/>
  <c r="LN43"/>
  <c r="LF43"/>
  <c r="KX43"/>
  <c r="KP43"/>
  <c r="KH43"/>
  <c r="JZ43"/>
  <c r="JR43"/>
  <c r="JJ43"/>
  <c r="JB43"/>
  <c r="IT43"/>
  <c r="IL43"/>
  <c r="ID43"/>
  <c r="HV43"/>
  <c r="HN43"/>
  <c r="HF43"/>
  <c r="GX43"/>
  <c r="GP43"/>
  <c r="GH43"/>
  <c r="FZ43"/>
  <c r="FR43"/>
  <c r="FJ43"/>
  <c r="FB43"/>
  <c r="ET43"/>
  <c r="EL43"/>
  <c r="ED43"/>
  <c r="DV43"/>
  <c r="DN43"/>
  <c r="DF43"/>
  <c r="CX43"/>
  <c r="CP43"/>
  <c r="CH43"/>
  <c r="BZ43"/>
  <c r="BR43"/>
  <c r="BJ43"/>
  <c r="BB43"/>
  <c r="AT43"/>
  <c r="AL43"/>
  <c r="AG47"/>
  <c r="AP47"/>
  <c r="BI47"/>
  <c r="BR47"/>
  <c r="CS47"/>
  <c r="DM47"/>
  <c r="DW47"/>
  <c r="FJ47"/>
  <c r="HV47"/>
  <c r="KH47"/>
  <c r="MT47"/>
  <c r="AT51"/>
  <c r="BF51"/>
  <c r="CG51"/>
  <c r="FJ51"/>
  <c r="GG51"/>
  <c r="HV51"/>
  <c r="IS51"/>
  <c r="KH51"/>
  <c r="LE51"/>
  <c r="MT51"/>
  <c r="BJ55"/>
  <c r="CG55"/>
  <c r="DV55"/>
  <c r="ES55"/>
  <c r="GH55"/>
  <c r="HE55"/>
  <c r="JJ55"/>
  <c r="LV55"/>
  <c r="H40"/>
  <c r="H72" s="1"/>
  <c r="NC55"/>
  <c r="NC59"/>
  <c r="NC63"/>
  <c r="MU55"/>
  <c r="MU59"/>
  <c r="MU63"/>
  <c r="MM55"/>
  <c r="MM59"/>
  <c r="MM63"/>
  <c r="ME55"/>
  <c r="ME59"/>
  <c r="ME63"/>
  <c r="LW55"/>
  <c r="LW59"/>
  <c r="LW63"/>
  <c r="LO55"/>
  <c r="LO59"/>
  <c r="LO63"/>
  <c r="LG55"/>
  <c r="LG59"/>
  <c r="LG63"/>
  <c r="KY55"/>
  <c r="KY59"/>
  <c r="KY63"/>
  <c r="KQ55"/>
  <c r="KQ59"/>
  <c r="KQ63"/>
  <c r="KI55"/>
  <c r="KI59"/>
  <c r="KI63"/>
  <c r="KA55"/>
  <c r="KA59"/>
  <c r="KA63"/>
  <c r="JS55"/>
  <c r="JS59"/>
  <c r="JS63"/>
  <c r="JK55"/>
  <c r="JK59"/>
  <c r="JK63"/>
  <c r="JC55"/>
  <c r="JC59"/>
  <c r="JC63"/>
  <c r="IU55"/>
  <c r="IU59"/>
  <c r="IU63"/>
  <c r="IM55"/>
  <c r="IM59"/>
  <c r="IM63"/>
  <c r="IE55"/>
  <c r="IE59"/>
  <c r="IE63"/>
  <c r="HW55"/>
  <c r="HW59"/>
  <c r="HW63"/>
  <c r="HO55"/>
  <c r="HO59"/>
  <c r="HO63"/>
  <c r="HG55"/>
  <c r="HG59"/>
  <c r="HG63"/>
  <c r="GY55"/>
  <c r="GY59"/>
  <c r="GY63"/>
  <c r="GQ55"/>
  <c r="GQ59"/>
  <c r="GQ63"/>
  <c r="GI55"/>
  <c r="GI59"/>
  <c r="GI63"/>
  <c r="GA55"/>
  <c r="GA59"/>
  <c r="GA63"/>
  <c r="FS55"/>
  <c r="FS59"/>
  <c r="FS63"/>
  <c r="FK55"/>
  <c r="FK59"/>
  <c r="FK63"/>
  <c r="FC55"/>
  <c r="FC59"/>
  <c r="FC63"/>
  <c r="EU55"/>
  <c r="EU59"/>
  <c r="EU63"/>
  <c r="EM55"/>
  <c r="EM59"/>
  <c r="EM63"/>
  <c r="EE55"/>
  <c r="EE59"/>
  <c r="EE63"/>
  <c r="DW55"/>
  <c r="DW59"/>
  <c r="DW63"/>
  <c r="DO55"/>
  <c r="DO59"/>
  <c r="DO63"/>
  <c r="DG55"/>
  <c r="DG59"/>
  <c r="DG63"/>
  <c r="CY55"/>
  <c r="CY59"/>
  <c r="CY63"/>
  <c r="CQ55"/>
  <c r="CQ59"/>
  <c r="CQ63"/>
  <c r="CI55"/>
  <c r="CI59"/>
  <c r="CI63"/>
  <c r="CA55"/>
  <c r="CA59"/>
  <c r="CA63"/>
  <c r="BS55"/>
  <c r="BS59"/>
  <c r="BS63"/>
  <c r="BK55"/>
  <c r="BK59"/>
  <c r="BK63"/>
  <c r="BC55"/>
  <c r="BC59"/>
  <c r="BC63"/>
  <c r="AU55"/>
  <c r="AU59"/>
  <c r="AU63"/>
  <c r="AM55"/>
  <c r="AM59"/>
  <c r="AM63"/>
  <c r="NC43"/>
  <c r="MU43"/>
  <c r="MM43"/>
  <c r="ME43"/>
  <c r="LW43"/>
  <c r="LO43"/>
  <c r="LG43"/>
  <c r="KY43"/>
  <c r="KQ43"/>
  <c r="KI43"/>
  <c r="KA43"/>
  <c r="JS43"/>
  <c r="JK43"/>
  <c r="JC43"/>
  <c r="IU43"/>
  <c r="IM43"/>
  <c r="IE43"/>
  <c r="HW43"/>
  <c r="HO43"/>
  <c r="HG43"/>
  <c r="GY43"/>
  <c r="GQ43"/>
  <c r="GI43"/>
  <c r="GA43"/>
  <c r="FS43"/>
  <c r="FK43"/>
  <c r="FC43"/>
  <c r="EU43"/>
  <c r="EM43"/>
  <c r="EE43"/>
  <c r="DW43"/>
  <c r="DO43"/>
  <c r="DG43"/>
  <c r="CY43"/>
  <c r="CQ43"/>
  <c r="CI43"/>
  <c r="CA43"/>
  <c r="BS43"/>
  <c r="BK43"/>
  <c r="BC43"/>
  <c r="AU43"/>
  <c r="AM43"/>
  <c r="BQ47"/>
  <c r="BZ47"/>
  <c r="CI47"/>
  <c r="DV47"/>
  <c r="EU47"/>
  <c r="GH47"/>
  <c r="HG47"/>
  <c r="IT47"/>
  <c r="JS47"/>
  <c r="LF47"/>
  <c r="ME47"/>
  <c r="AS51"/>
  <c r="BR51"/>
  <c r="CQ51"/>
  <c r="DF51"/>
  <c r="DV51"/>
  <c r="EL51"/>
  <c r="FI51"/>
  <c r="GA51"/>
  <c r="GX51"/>
  <c r="HU51"/>
  <c r="IM51"/>
  <c r="JJ51"/>
  <c r="KG51"/>
  <c r="KY51"/>
  <c r="LV51"/>
  <c r="MS51"/>
  <c r="AL55"/>
  <c r="BI55"/>
  <c r="CX55"/>
  <c r="DU55"/>
  <c r="FJ55"/>
  <c r="GG55"/>
  <c r="JB55"/>
  <c r="LN55"/>
  <c r="ND51"/>
  <c r="ND55"/>
  <c r="ND59"/>
  <c r="ND63"/>
  <c r="MV51"/>
  <c r="MV55"/>
  <c r="MV59"/>
  <c r="MV63"/>
  <c r="MN51"/>
  <c r="MN55"/>
  <c r="MN59"/>
  <c r="MN63"/>
  <c r="MF51"/>
  <c r="MF55"/>
  <c r="MF59"/>
  <c r="MF63"/>
  <c r="LX51"/>
  <c r="LX55"/>
  <c r="LX59"/>
  <c r="LX63"/>
  <c r="LP51"/>
  <c r="LP55"/>
  <c r="LP59"/>
  <c r="LP63"/>
  <c r="LH51"/>
  <c r="LH55"/>
  <c r="LH59"/>
  <c r="LH63"/>
  <c r="KZ51"/>
  <c r="KZ55"/>
  <c r="KZ59"/>
  <c r="KZ63"/>
  <c r="KR51"/>
  <c r="KR55"/>
  <c r="KR59"/>
  <c r="KR63"/>
  <c r="KJ51"/>
  <c r="KJ55"/>
  <c r="KJ59"/>
  <c r="KJ63"/>
  <c r="KB51"/>
  <c r="KB55"/>
  <c r="KB59"/>
  <c r="KB63"/>
  <c r="JT51"/>
  <c r="JT55"/>
  <c r="JT59"/>
  <c r="JT63"/>
  <c r="JL51"/>
  <c r="JL55"/>
  <c r="JL59"/>
  <c r="JL63"/>
  <c r="JD51"/>
  <c r="JD55"/>
  <c r="JD59"/>
  <c r="JD63"/>
  <c r="IV51"/>
  <c r="IV55"/>
  <c r="IV59"/>
  <c r="IV63"/>
  <c r="IN51"/>
  <c r="IN55"/>
  <c r="IN59"/>
  <c r="IN63"/>
  <c r="IF51"/>
  <c r="IF55"/>
  <c r="IF59"/>
  <c r="IF63"/>
  <c r="HX51"/>
  <c r="HX55"/>
  <c r="HX59"/>
  <c r="HX63"/>
  <c r="HP51"/>
  <c r="HP55"/>
  <c r="HP59"/>
  <c r="HP63"/>
  <c r="HH51"/>
  <c r="HH55"/>
  <c r="HH59"/>
  <c r="HH63"/>
  <c r="GZ51"/>
  <c r="GZ55"/>
  <c r="GZ59"/>
  <c r="GZ63"/>
  <c r="GR51"/>
  <c r="GR55"/>
  <c r="GR59"/>
  <c r="GR63"/>
  <c r="GJ51"/>
  <c r="GJ55"/>
  <c r="GJ59"/>
  <c r="GJ63"/>
  <c r="GB51"/>
  <c r="GB55"/>
  <c r="GB59"/>
  <c r="GB63"/>
  <c r="FT51"/>
  <c r="FT55"/>
  <c r="FT59"/>
  <c r="FT63"/>
  <c r="FL51"/>
  <c r="FL55"/>
  <c r="FL59"/>
  <c r="FL63"/>
  <c r="FD51"/>
  <c r="FD55"/>
  <c r="FD59"/>
  <c r="FD63"/>
  <c r="EV51"/>
  <c r="EV55"/>
  <c r="EV59"/>
  <c r="EV63"/>
  <c r="EN51"/>
  <c r="EN55"/>
  <c r="EN59"/>
  <c r="EN63"/>
  <c r="EF51"/>
  <c r="EF55"/>
  <c r="EF59"/>
  <c r="EF63"/>
  <c r="DX51"/>
  <c r="DX55"/>
  <c r="DX59"/>
  <c r="DX63"/>
  <c r="DP51"/>
  <c r="DP55"/>
  <c r="DP59"/>
  <c r="DP63"/>
  <c r="DH51"/>
  <c r="DH55"/>
  <c r="DH59"/>
  <c r="DH63"/>
  <c r="CZ51"/>
  <c r="CZ55"/>
  <c r="CZ59"/>
  <c r="CZ63"/>
  <c r="CR51"/>
  <c r="CR55"/>
  <c r="CR59"/>
  <c r="CR63"/>
  <c r="CJ51"/>
  <c r="CJ55"/>
  <c r="CJ59"/>
  <c r="CJ63"/>
  <c r="CB51"/>
  <c r="CB55"/>
  <c r="CB59"/>
  <c r="CB63"/>
  <c r="BT51"/>
  <c r="BT55"/>
  <c r="BT59"/>
  <c r="BT63"/>
  <c r="BL51"/>
  <c r="BL55"/>
  <c r="BL59"/>
  <c r="BL63"/>
  <c r="BD51"/>
  <c r="BD55"/>
  <c r="BD59"/>
  <c r="BD63"/>
  <c r="AV51"/>
  <c r="AV55"/>
  <c r="AV59"/>
  <c r="AV63"/>
  <c r="AN51"/>
  <c r="AN55"/>
  <c r="AN59"/>
  <c r="AN63"/>
  <c r="AF51"/>
  <c r="AF55"/>
  <c r="AF59"/>
  <c r="AF63"/>
  <c r="ND43"/>
  <c r="MV43"/>
  <c r="MN43"/>
  <c r="MF43"/>
  <c r="LX43"/>
  <c r="LP43"/>
  <c r="LH43"/>
  <c r="KZ43"/>
  <c r="KR43"/>
  <c r="KJ43"/>
  <c r="KB43"/>
  <c r="JT43"/>
  <c r="JL43"/>
  <c r="JD43"/>
  <c r="IV43"/>
  <c r="IN43"/>
  <c r="IF43"/>
  <c r="HX43"/>
  <c r="HP43"/>
  <c r="HH43"/>
  <c r="GZ43"/>
  <c r="GR43"/>
  <c r="GJ43"/>
  <c r="GB43"/>
  <c r="FT43"/>
  <c r="FL43"/>
  <c r="FD43"/>
  <c r="EV43"/>
  <c r="EN43"/>
  <c r="EF43"/>
  <c r="DX43"/>
  <c r="DP43"/>
  <c r="DH43"/>
  <c r="CZ43"/>
  <c r="CR43"/>
  <c r="CJ43"/>
  <c r="CB43"/>
  <c r="BT43"/>
  <c r="BL43"/>
  <c r="BD43"/>
  <c r="AV43"/>
  <c r="AN43"/>
  <c r="AF43"/>
  <c r="AN47"/>
  <c r="BY47"/>
  <c r="CH47"/>
  <c r="CQ47"/>
  <c r="CZ47"/>
  <c r="DU47"/>
  <c r="EF47"/>
  <c r="ET47"/>
  <c r="FS47"/>
  <c r="GR47"/>
  <c r="HF47"/>
  <c r="IE47"/>
  <c r="JD47"/>
  <c r="JR47"/>
  <c r="KQ47"/>
  <c r="LP47"/>
  <c r="MD47"/>
  <c r="NC47"/>
  <c r="BC51"/>
  <c r="BQ51"/>
  <c r="CP51"/>
  <c r="DE51"/>
  <c r="DU51"/>
  <c r="EK51"/>
  <c r="FC51"/>
  <c r="FZ51"/>
  <c r="GW51"/>
  <c r="HO51"/>
  <c r="IL51"/>
  <c r="JI51"/>
  <c r="KA51"/>
  <c r="KX51"/>
  <c r="LU51"/>
  <c r="MM51"/>
  <c r="AK55"/>
  <c r="BZ55"/>
  <c r="CW55"/>
  <c r="EL55"/>
  <c r="FI55"/>
  <c r="GX55"/>
  <c r="IT55"/>
  <c r="LF55"/>
  <c r="MW47"/>
  <c r="MW51"/>
  <c r="MW55"/>
  <c r="MW59"/>
  <c r="MW63"/>
  <c r="MO47"/>
  <c r="MO51"/>
  <c r="MO55"/>
  <c r="MO59"/>
  <c r="MO63"/>
  <c r="MG47"/>
  <c r="MG51"/>
  <c r="MG55"/>
  <c r="MG59"/>
  <c r="MG63"/>
  <c r="LY47"/>
  <c r="LY51"/>
  <c r="LY55"/>
  <c r="LY59"/>
  <c r="LY63"/>
  <c r="LQ47"/>
  <c r="LQ51"/>
  <c r="LQ55"/>
  <c r="LQ59"/>
  <c r="LQ63"/>
  <c r="LI47"/>
  <c r="LI51"/>
  <c r="LI55"/>
  <c r="LI59"/>
  <c r="LI63"/>
  <c r="LA47"/>
  <c r="LA51"/>
  <c r="LA55"/>
  <c r="LA59"/>
  <c r="LA63"/>
  <c r="KS47"/>
  <c r="KS51"/>
  <c r="KS55"/>
  <c r="KS59"/>
  <c r="KS63"/>
  <c r="KK47"/>
  <c r="KK51"/>
  <c r="KK55"/>
  <c r="KK59"/>
  <c r="KK63"/>
  <c r="KC47"/>
  <c r="KC51"/>
  <c r="KC55"/>
  <c r="KC59"/>
  <c r="KC63"/>
  <c r="JU47"/>
  <c r="JU51"/>
  <c r="JU55"/>
  <c r="JU59"/>
  <c r="JU63"/>
  <c r="JM47"/>
  <c r="JM51"/>
  <c r="JM55"/>
  <c r="JM59"/>
  <c r="JM63"/>
  <c r="JE47"/>
  <c r="JE51"/>
  <c r="JE55"/>
  <c r="JE59"/>
  <c r="JE63"/>
  <c r="IW47"/>
  <c r="IW51"/>
  <c r="IW55"/>
  <c r="IW59"/>
  <c r="IW63"/>
  <c r="IO47"/>
  <c r="IO51"/>
  <c r="IO55"/>
  <c r="IO59"/>
  <c r="IO63"/>
  <c r="IG47"/>
  <c r="IG51"/>
  <c r="IG55"/>
  <c r="IG59"/>
  <c r="IG63"/>
  <c r="HY47"/>
  <c r="HY51"/>
  <c r="HY55"/>
  <c r="HY59"/>
  <c r="HY63"/>
  <c r="HQ47"/>
  <c r="HQ51"/>
  <c r="HQ55"/>
  <c r="HQ59"/>
  <c r="HQ63"/>
  <c r="HI47"/>
  <c r="HI51"/>
  <c r="HI55"/>
  <c r="HI59"/>
  <c r="HI63"/>
  <c r="HA47"/>
  <c r="HA51"/>
  <c r="HA55"/>
  <c r="HA59"/>
  <c r="HA63"/>
  <c r="GS47"/>
  <c r="GS51"/>
  <c r="GS55"/>
  <c r="GS59"/>
  <c r="GS63"/>
  <c r="GK47"/>
  <c r="GK51"/>
  <c r="GK55"/>
  <c r="GK59"/>
  <c r="GK63"/>
  <c r="GC47"/>
  <c r="GC51"/>
  <c r="GC55"/>
  <c r="GC59"/>
  <c r="GC63"/>
  <c r="FU47"/>
  <c r="FU51"/>
  <c r="FU55"/>
  <c r="FU59"/>
  <c r="FU63"/>
  <c r="FM47"/>
  <c r="FM51"/>
  <c r="FM55"/>
  <c r="FM59"/>
  <c r="FM63"/>
  <c r="FE47"/>
  <c r="FE51"/>
  <c r="FE55"/>
  <c r="FE59"/>
  <c r="FE63"/>
  <c r="EW47"/>
  <c r="EW51"/>
  <c r="EW55"/>
  <c r="EW59"/>
  <c r="EW63"/>
  <c r="EO47"/>
  <c r="EO51"/>
  <c r="EO55"/>
  <c r="EO59"/>
  <c r="EO63"/>
  <c r="EG47"/>
  <c r="EG55"/>
  <c r="EG59"/>
  <c r="EG63"/>
  <c r="DY47"/>
  <c r="DY55"/>
  <c r="DY59"/>
  <c r="DY63"/>
  <c r="DQ47"/>
  <c r="DQ55"/>
  <c r="DQ59"/>
  <c r="DQ63"/>
  <c r="DI47"/>
  <c r="DI55"/>
  <c r="DI59"/>
  <c r="DI63"/>
  <c r="DA55"/>
  <c r="DA59"/>
  <c r="DA63"/>
  <c r="CS55"/>
  <c r="CS59"/>
  <c r="CS63"/>
  <c r="CK55"/>
  <c r="CK59"/>
  <c r="CK63"/>
  <c r="CC55"/>
  <c r="CC59"/>
  <c r="CC63"/>
  <c r="BU55"/>
  <c r="BU59"/>
  <c r="BU63"/>
  <c r="BM55"/>
  <c r="BM59"/>
  <c r="BM63"/>
  <c r="BE55"/>
  <c r="BE59"/>
  <c r="BE63"/>
  <c r="AW55"/>
  <c r="AW59"/>
  <c r="AW63"/>
  <c r="AO55"/>
  <c r="AO59"/>
  <c r="AO63"/>
  <c r="AG55"/>
  <c r="AG59"/>
  <c r="AG63"/>
  <c r="MW43"/>
  <c r="MO43"/>
  <c r="MG43"/>
  <c r="LY43"/>
  <c r="LQ43"/>
  <c r="LI43"/>
  <c r="LA43"/>
  <c r="KS43"/>
  <c r="KK43"/>
  <c r="KC43"/>
  <c r="JU43"/>
  <c r="JM43"/>
  <c r="JE43"/>
  <c r="IW43"/>
  <c r="IO43"/>
  <c r="IG43"/>
  <c r="HY43"/>
  <c r="HQ43"/>
  <c r="HI43"/>
  <c r="HA43"/>
  <c r="GS43"/>
  <c r="GK43"/>
  <c r="GC43"/>
  <c r="FU43"/>
  <c r="FM43"/>
  <c r="FE43"/>
  <c r="EW43"/>
  <c r="EO43"/>
  <c r="EG43"/>
  <c r="DY43"/>
  <c r="DQ43"/>
  <c r="DI43"/>
  <c r="DA43"/>
  <c r="CS43"/>
  <c r="CK43"/>
  <c r="CC43"/>
  <c r="BU43"/>
  <c r="BM43"/>
  <c r="BE43"/>
  <c r="AW43"/>
  <c r="AO43"/>
  <c r="AG43"/>
  <c r="AM47"/>
  <c r="AV47"/>
  <c r="BE47"/>
  <c r="CG47"/>
  <c r="CP47"/>
  <c r="CY47"/>
  <c r="DH47"/>
  <c r="EE47"/>
  <c r="FD47"/>
  <c r="FR47"/>
  <c r="GQ47"/>
  <c r="HP47"/>
  <c r="ID47"/>
  <c r="JC47"/>
  <c r="KB47"/>
  <c r="KP47"/>
  <c r="LO47"/>
  <c r="MN47"/>
  <c r="NB47"/>
  <c r="AO51"/>
  <c r="BB51"/>
  <c r="CA51"/>
  <c r="CO51"/>
  <c r="DA51"/>
  <c r="DQ51"/>
  <c r="EG51"/>
  <c r="FB51"/>
  <c r="FY51"/>
  <c r="GQ51"/>
  <c r="HN51"/>
  <c r="IK51"/>
  <c r="JC51"/>
  <c r="JZ51"/>
  <c r="KW51"/>
  <c r="LO51"/>
  <c r="ML51"/>
  <c r="BB55"/>
  <c r="BY55"/>
  <c r="DN55"/>
  <c r="EK55"/>
  <c r="FZ55"/>
  <c r="GW55"/>
  <c r="IL55"/>
  <c r="KX55"/>
  <c r="MX51"/>
  <c r="MX55"/>
  <c r="MX59"/>
  <c r="MX63"/>
  <c r="MP51"/>
  <c r="MP55"/>
  <c r="MP59"/>
  <c r="MP63"/>
  <c r="MH51"/>
  <c r="MH55"/>
  <c r="MH59"/>
  <c r="MH63"/>
  <c r="LZ51"/>
  <c r="LZ55"/>
  <c r="LZ59"/>
  <c r="LZ63"/>
  <c r="LR51"/>
  <c r="LR55"/>
  <c r="LR59"/>
  <c r="LR63"/>
  <c r="LJ51"/>
  <c r="LJ55"/>
  <c r="LJ59"/>
  <c r="LJ63"/>
  <c r="LB51"/>
  <c r="LB55"/>
  <c r="LB59"/>
  <c r="LB63"/>
  <c r="KT51"/>
  <c r="KT55"/>
  <c r="KT59"/>
  <c r="KT63"/>
  <c r="KL51"/>
  <c r="KL55"/>
  <c r="KL59"/>
  <c r="KL63"/>
  <c r="KD51"/>
  <c r="KD55"/>
  <c r="KD59"/>
  <c r="KD63"/>
  <c r="JV51"/>
  <c r="JV55"/>
  <c r="JV59"/>
  <c r="JV63"/>
  <c r="JN51"/>
  <c r="JN55"/>
  <c r="JN59"/>
  <c r="JN63"/>
  <c r="JF51"/>
  <c r="JF55"/>
  <c r="JF59"/>
  <c r="JF63"/>
  <c r="IX51"/>
  <c r="IX55"/>
  <c r="IX59"/>
  <c r="IX63"/>
  <c r="IP51"/>
  <c r="IP55"/>
  <c r="IP59"/>
  <c r="IP63"/>
  <c r="IH51"/>
  <c r="IH55"/>
  <c r="IH59"/>
  <c r="IH63"/>
  <c r="HZ51"/>
  <c r="HZ55"/>
  <c r="HZ59"/>
  <c r="HZ63"/>
  <c r="HR51"/>
  <c r="HR55"/>
  <c r="HR59"/>
  <c r="HR63"/>
  <c r="HJ51"/>
  <c r="HJ55"/>
  <c r="HJ59"/>
  <c r="HJ63"/>
  <c r="HB51"/>
  <c r="HB55"/>
  <c r="HB59"/>
  <c r="HB63"/>
  <c r="GT51"/>
  <c r="GT55"/>
  <c r="GT59"/>
  <c r="GT63"/>
  <c r="GL51"/>
  <c r="GL55"/>
  <c r="GL59"/>
  <c r="GL63"/>
  <c r="GD51"/>
  <c r="GD55"/>
  <c r="GD59"/>
  <c r="GD63"/>
  <c r="FV51"/>
  <c r="FV55"/>
  <c r="FV59"/>
  <c r="FV63"/>
  <c r="FN51"/>
  <c r="FN55"/>
  <c r="FN59"/>
  <c r="FN63"/>
  <c r="FF51"/>
  <c r="FF55"/>
  <c r="FF59"/>
  <c r="FF63"/>
  <c r="EX51"/>
  <c r="EX55"/>
  <c r="EX59"/>
  <c r="EX63"/>
  <c r="EP51"/>
  <c r="EP55"/>
  <c r="EP59"/>
  <c r="EP63"/>
  <c r="EH51"/>
  <c r="EH55"/>
  <c r="EH59"/>
  <c r="EH63"/>
  <c r="DZ51"/>
  <c r="DZ55"/>
  <c r="DZ59"/>
  <c r="DZ63"/>
  <c r="DR51"/>
  <c r="DR55"/>
  <c r="DR59"/>
  <c r="DR63"/>
  <c r="DJ51"/>
  <c r="DJ55"/>
  <c r="DJ59"/>
  <c r="DJ63"/>
  <c r="DB51"/>
  <c r="DB55"/>
  <c r="DB59"/>
  <c r="DB63"/>
  <c r="CT55"/>
  <c r="CT59"/>
  <c r="CT63"/>
  <c r="CL55"/>
  <c r="CL59"/>
  <c r="CL63"/>
  <c r="CD55"/>
  <c r="CD59"/>
  <c r="CD63"/>
  <c r="BV55"/>
  <c r="BV59"/>
  <c r="BV63"/>
  <c r="BN55"/>
  <c r="BN59"/>
  <c r="BN63"/>
  <c r="BF55"/>
  <c r="BF59"/>
  <c r="BF63"/>
  <c r="AX55"/>
  <c r="AX59"/>
  <c r="AX63"/>
  <c r="AP55"/>
  <c r="AP59"/>
  <c r="AP63"/>
  <c r="AH55"/>
  <c r="AH59"/>
  <c r="AH63"/>
  <c r="MX43"/>
  <c r="MP43"/>
  <c r="MH43"/>
  <c r="LZ43"/>
  <c r="LR43"/>
  <c r="LJ43"/>
  <c r="LB43"/>
  <c r="KT43"/>
  <c r="KL43"/>
  <c r="KD43"/>
  <c r="JV43"/>
  <c r="JN43"/>
  <c r="JF43"/>
  <c r="IX43"/>
  <c r="IP43"/>
  <c r="IH43"/>
  <c r="HZ43"/>
  <c r="HR43"/>
  <c r="HJ43"/>
  <c r="HB43"/>
  <c r="GT43"/>
  <c r="GL43"/>
  <c r="GD43"/>
  <c r="FV43"/>
  <c r="FN43"/>
  <c r="FF43"/>
  <c r="EX43"/>
  <c r="EP43"/>
  <c r="EH43"/>
  <c r="DZ43"/>
  <c r="DR43"/>
  <c r="DJ43"/>
  <c r="DB43"/>
  <c r="CT43"/>
  <c r="CL43"/>
  <c r="CD43"/>
  <c r="BV43"/>
  <c r="BN43"/>
  <c r="BF43"/>
  <c r="AX43"/>
  <c r="AP43"/>
  <c r="AH43"/>
  <c r="AL47"/>
  <c r="AU47"/>
  <c r="BD47"/>
  <c r="BM47"/>
  <c r="BV47"/>
  <c r="CO47"/>
  <c r="CX47"/>
  <c r="DG47"/>
  <c r="DR47"/>
  <c r="ED47"/>
  <c r="EP47"/>
  <c r="FC47"/>
  <c r="GB47"/>
  <c r="GP47"/>
  <c r="HB47"/>
  <c r="HO47"/>
  <c r="IN47"/>
  <c r="JB47"/>
  <c r="JN47"/>
  <c r="KA47"/>
  <c r="KZ47"/>
  <c r="LN47"/>
  <c r="LZ47"/>
  <c r="MM47"/>
  <c r="AM51"/>
  <c r="BA51"/>
  <c r="BM51"/>
  <c r="BZ51"/>
  <c r="CL51"/>
  <c r="CY51"/>
  <c r="DO51"/>
  <c r="EE51"/>
  <c r="FA51"/>
  <c r="FS51"/>
  <c r="GP51"/>
  <c r="HM51"/>
  <c r="IE51"/>
  <c r="JB51"/>
  <c r="JY51"/>
  <c r="KQ51"/>
  <c r="LN51"/>
  <c r="MK51"/>
  <c r="NC51"/>
  <c r="BA55"/>
  <c r="CP55"/>
  <c r="DM55"/>
  <c r="FB55"/>
  <c r="FY55"/>
  <c r="ID55"/>
  <c r="KP55"/>
  <c r="MY51"/>
  <c r="MY55"/>
  <c r="MY59"/>
  <c r="MY63"/>
  <c r="MQ51"/>
  <c r="MQ55"/>
  <c r="MQ59"/>
  <c r="MQ63"/>
  <c r="MI51"/>
  <c r="MI55"/>
  <c r="MI59"/>
  <c r="MI63"/>
  <c r="MA51"/>
  <c r="MA55"/>
  <c r="MA59"/>
  <c r="MA63"/>
  <c r="LS51"/>
  <c r="LS55"/>
  <c r="LS59"/>
  <c r="LS63"/>
  <c r="LK51"/>
  <c r="LK55"/>
  <c r="LK59"/>
  <c r="LK63"/>
  <c r="LC51"/>
  <c r="LC55"/>
  <c r="LC59"/>
  <c r="LC63"/>
  <c r="KU51"/>
  <c r="KU55"/>
  <c r="KU59"/>
  <c r="KU63"/>
  <c r="KM51"/>
  <c r="KM55"/>
  <c r="KM59"/>
  <c r="KM63"/>
  <c r="KE51"/>
  <c r="KE55"/>
  <c r="KE59"/>
  <c r="KE63"/>
  <c r="JW51"/>
  <c r="JW55"/>
  <c r="JW59"/>
  <c r="JW63"/>
  <c r="JO51"/>
  <c r="JO55"/>
  <c r="JO59"/>
  <c r="JO63"/>
  <c r="JG51"/>
  <c r="JG55"/>
  <c r="JG59"/>
  <c r="JG63"/>
  <c r="IY51"/>
  <c r="IY55"/>
  <c r="IY59"/>
  <c r="IY63"/>
  <c r="IQ51"/>
  <c r="IQ55"/>
  <c r="IQ59"/>
  <c r="IQ63"/>
  <c r="II51"/>
  <c r="II55"/>
  <c r="II59"/>
  <c r="II63"/>
  <c r="IA51"/>
  <c r="IA55"/>
  <c r="IA59"/>
  <c r="IA63"/>
  <c r="HS51"/>
  <c r="HS55"/>
  <c r="HS59"/>
  <c r="HS63"/>
  <c r="HK51"/>
  <c r="HK55"/>
  <c r="HK59"/>
  <c r="HK63"/>
  <c r="HC51"/>
  <c r="HC55"/>
  <c r="HC59"/>
  <c r="HC63"/>
  <c r="GU51"/>
  <c r="GU55"/>
  <c r="GU59"/>
  <c r="GU63"/>
  <c r="GM51"/>
  <c r="GM55"/>
  <c r="GM59"/>
  <c r="GM63"/>
  <c r="GE51"/>
  <c r="GE55"/>
  <c r="GE59"/>
  <c r="GE63"/>
  <c r="FW51"/>
  <c r="FW55"/>
  <c r="FW59"/>
  <c r="FW63"/>
  <c r="FO51"/>
  <c r="FO55"/>
  <c r="FO59"/>
  <c r="FO63"/>
  <c r="FG51"/>
  <c r="FG55"/>
  <c r="FG59"/>
  <c r="FG63"/>
  <c r="EY51"/>
  <c r="EY55"/>
  <c r="EY59"/>
  <c r="EY63"/>
  <c r="EQ51"/>
  <c r="EQ55"/>
  <c r="EQ59"/>
  <c r="EQ63"/>
  <c r="EI51"/>
  <c r="EI55"/>
  <c r="EI59"/>
  <c r="EI63"/>
  <c r="EA51"/>
  <c r="EA55"/>
  <c r="EA59"/>
  <c r="EA63"/>
  <c r="DS51"/>
  <c r="DS55"/>
  <c r="DS59"/>
  <c r="DS63"/>
  <c r="DK51"/>
  <c r="DK55"/>
  <c r="DK59"/>
  <c r="DK63"/>
  <c r="DC51"/>
  <c r="DC55"/>
  <c r="DC59"/>
  <c r="DC63"/>
  <c r="CU51"/>
  <c r="CU55"/>
  <c r="CU59"/>
  <c r="CU63"/>
  <c r="CM51"/>
  <c r="CM55"/>
  <c r="CM59"/>
  <c r="CM63"/>
  <c r="CE51"/>
  <c r="CE55"/>
  <c r="CE59"/>
  <c r="CE63"/>
  <c r="BW51"/>
  <c r="BW55"/>
  <c r="BW59"/>
  <c r="BW63"/>
  <c r="BO51"/>
  <c r="BO55"/>
  <c r="BO59"/>
  <c r="BO63"/>
  <c r="BG51"/>
  <c r="BG55"/>
  <c r="BG59"/>
  <c r="BG63"/>
  <c r="AY51"/>
  <c r="AY55"/>
  <c r="AY59"/>
  <c r="AY63"/>
  <c r="AQ51"/>
  <c r="AQ55"/>
  <c r="AQ59"/>
  <c r="AQ63"/>
  <c r="AI51"/>
  <c r="AI55"/>
  <c r="AI59"/>
  <c r="AI63"/>
  <c r="MY43"/>
  <c r="MQ43"/>
  <c r="MI43"/>
  <c r="MA43"/>
  <c r="LS43"/>
  <c r="LK43"/>
  <c r="LC43"/>
  <c r="KU43"/>
  <c r="KM43"/>
  <c r="KE43"/>
  <c r="JW43"/>
  <c r="JO43"/>
  <c r="JG43"/>
  <c r="IY43"/>
  <c r="IQ43"/>
  <c r="II43"/>
  <c r="IA43"/>
  <c r="HS43"/>
  <c r="HK43"/>
  <c r="HC43"/>
  <c r="GU43"/>
  <c r="GM43"/>
  <c r="GE43"/>
  <c r="FW43"/>
  <c r="FO43"/>
  <c r="FG43"/>
  <c r="EY43"/>
  <c r="EQ43"/>
  <c r="EI43"/>
  <c r="EA43"/>
  <c r="DS43"/>
  <c r="DK43"/>
  <c r="DC43"/>
  <c r="CU43"/>
  <c r="CM43"/>
  <c r="CE43"/>
  <c r="BW43"/>
  <c r="BO43"/>
  <c r="BG43"/>
  <c r="AY43"/>
  <c r="AQ43"/>
  <c r="AI43"/>
  <c r="AK47"/>
  <c r="BC47"/>
  <c r="BL47"/>
  <c r="BU47"/>
  <c r="CD47"/>
  <c r="CM47"/>
  <c r="CW47"/>
  <c r="DF47"/>
  <c r="DP47"/>
  <c r="EA47"/>
  <c r="EN47"/>
  <c r="FB47"/>
  <c r="FN47"/>
  <c r="GA47"/>
  <c r="GM47"/>
  <c r="GZ47"/>
  <c r="HN47"/>
  <c r="HZ47"/>
  <c r="IM47"/>
  <c r="IY47"/>
  <c r="JL47"/>
  <c r="JZ47"/>
  <c r="KL47"/>
  <c r="KY47"/>
  <c r="LK47"/>
  <c r="LX47"/>
  <c r="ML47"/>
  <c r="MX47"/>
  <c r="AL51"/>
  <c r="AX51"/>
  <c r="BK51"/>
  <c r="BY51"/>
  <c r="CK51"/>
  <c r="CX51"/>
  <c r="DN51"/>
  <c r="ED51"/>
  <c r="EU51"/>
  <c r="FR51"/>
  <c r="GO51"/>
  <c r="HG51"/>
  <c r="ID51"/>
  <c r="JA51"/>
  <c r="JS51"/>
  <c r="KP51"/>
  <c r="LM51"/>
  <c r="ME51"/>
  <c r="NB51"/>
  <c r="BR55"/>
  <c r="CO55"/>
  <c r="ED55"/>
  <c r="FA55"/>
  <c r="GP55"/>
  <c r="HV55"/>
  <c r="KH55"/>
  <c r="MZ47"/>
  <c r="MZ51"/>
  <c r="MZ55"/>
  <c r="MZ59"/>
  <c r="MZ63"/>
  <c r="MR47"/>
  <c r="MR51"/>
  <c r="MR55"/>
  <c r="MR59"/>
  <c r="MR63"/>
  <c r="MJ47"/>
  <c r="MJ51"/>
  <c r="MJ55"/>
  <c r="MJ59"/>
  <c r="MJ63"/>
  <c r="MB47"/>
  <c r="MB51"/>
  <c r="MB55"/>
  <c r="MB59"/>
  <c r="MB63"/>
  <c r="LT47"/>
  <c r="LT51"/>
  <c r="LT55"/>
  <c r="LT59"/>
  <c r="LT63"/>
  <c r="LL47"/>
  <c r="LL51"/>
  <c r="LL55"/>
  <c r="LL59"/>
  <c r="LL63"/>
  <c r="LD47"/>
  <c r="LD51"/>
  <c r="LD55"/>
  <c r="LD59"/>
  <c r="LD63"/>
  <c r="KV47"/>
  <c r="KV51"/>
  <c r="KV55"/>
  <c r="KV59"/>
  <c r="KV63"/>
  <c r="KN47"/>
  <c r="KN51"/>
  <c r="KN55"/>
  <c r="KN59"/>
  <c r="KN63"/>
  <c r="KF47"/>
  <c r="KF51"/>
  <c r="KF55"/>
  <c r="KF59"/>
  <c r="KF63"/>
  <c r="JX47"/>
  <c r="JX51"/>
  <c r="JX55"/>
  <c r="JX59"/>
  <c r="JX63"/>
  <c r="JP47"/>
  <c r="JP51"/>
  <c r="JP55"/>
  <c r="JP59"/>
  <c r="JP63"/>
  <c r="JH47"/>
  <c r="JH51"/>
  <c r="JH55"/>
  <c r="JH59"/>
  <c r="JH63"/>
  <c r="IZ47"/>
  <c r="IZ51"/>
  <c r="IZ55"/>
  <c r="IZ59"/>
  <c r="IZ63"/>
  <c r="IR47"/>
  <c r="IR51"/>
  <c r="IR55"/>
  <c r="IR59"/>
  <c r="IR63"/>
  <c r="IJ47"/>
  <c r="IJ51"/>
  <c r="IJ55"/>
  <c r="IJ59"/>
  <c r="IJ63"/>
  <c r="IB47"/>
  <c r="IB51"/>
  <c r="IB55"/>
  <c r="IB59"/>
  <c r="IB63"/>
  <c r="HT47"/>
  <c r="HT51"/>
  <c r="HT55"/>
  <c r="HT59"/>
  <c r="HT63"/>
  <c r="HL47"/>
  <c r="HL51"/>
  <c r="HL55"/>
  <c r="HL59"/>
  <c r="HL63"/>
  <c r="HD47"/>
  <c r="HD51"/>
  <c r="HD59"/>
  <c r="HD63"/>
  <c r="GV47"/>
  <c r="GV51"/>
  <c r="GV59"/>
  <c r="GV63"/>
  <c r="GN47"/>
  <c r="GN51"/>
  <c r="GN59"/>
  <c r="GN63"/>
  <c r="GF47"/>
  <c r="GF51"/>
  <c r="GF59"/>
  <c r="GF63"/>
  <c r="FX47"/>
  <c r="FX51"/>
  <c r="FX59"/>
  <c r="FX63"/>
  <c r="FP47"/>
  <c r="FP51"/>
  <c r="FP59"/>
  <c r="FP63"/>
  <c r="FH47"/>
  <c r="FH51"/>
  <c r="FH59"/>
  <c r="FH63"/>
  <c r="EZ47"/>
  <c r="EZ51"/>
  <c r="EZ59"/>
  <c r="EZ63"/>
  <c r="ER47"/>
  <c r="ER51"/>
  <c r="ER59"/>
  <c r="ER63"/>
  <c r="EJ47"/>
  <c r="EJ51"/>
  <c r="EJ59"/>
  <c r="EJ63"/>
  <c r="EB47"/>
  <c r="EB51"/>
  <c r="EB59"/>
  <c r="EB63"/>
  <c r="DT47"/>
  <c r="DT51"/>
  <c r="DT59"/>
  <c r="DT63"/>
  <c r="DL47"/>
  <c r="DL51"/>
  <c r="DL59"/>
  <c r="DL63"/>
  <c r="DD47"/>
  <c r="DD51"/>
  <c r="DD59"/>
  <c r="DD63"/>
  <c r="CV47"/>
  <c r="CV51"/>
  <c r="CV59"/>
  <c r="CV63"/>
  <c r="CN47"/>
  <c r="CN51"/>
  <c r="CN59"/>
  <c r="CN63"/>
  <c r="CF47"/>
  <c r="CF51"/>
  <c r="CF59"/>
  <c r="CF63"/>
  <c r="BX47"/>
  <c r="BX51"/>
  <c r="BX59"/>
  <c r="BX63"/>
  <c r="BP47"/>
  <c r="BP51"/>
  <c r="BP59"/>
  <c r="BP63"/>
  <c r="BH47"/>
  <c r="BH51"/>
  <c r="BH59"/>
  <c r="BH63"/>
  <c r="AZ47"/>
  <c r="AZ51"/>
  <c r="AZ59"/>
  <c r="AZ63"/>
  <c r="AR47"/>
  <c r="AR51"/>
  <c r="AR59"/>
  <c r="AR63"/>
  <c r="AJ47"/>
  <c r="AJ51"/>
  <c r="AJ59"/>
  <c r="AJ63"/>
  <c r="MZ43"/>
  <c r="MR43"/>
  <c r="MJ43"/>
  <c r="MB43"/>
  <c r="LT43"/>
  <c r="LL43"/>
  <c r="LD43"/>
  <c r="KV43"/>
  <c r="KN43"/>
  <c r="KF43"/>
  <c r="JX43"/>
  <c r="JP43"/>
  <c r="JH43"/>
  <c r="IZ43"/>
  <c r="IR43"/>
  <c r="IJ43"/>
  <c r="IB43"/>
  <c r="HT43"/>
  <c r="HL43"/>
  <c r="HD43"/>
  <c r="GV43"/>
  <c r="GN43"/>
  <c r="GF43"/>
  <c r="FX43"/>
  <c r="FP43"/>
  <c r="FH43"/>
  <c r="EZ43"/>
  <c r="ER43"/>
  <c r="EJ43"/>
  <c r="EB43"/>
  <c r="DT43"/>
  <c r="DL43"/>
  <c r="DD43"/>
  <c r="CV43"/>
  <c r="CN43"/>
  <c r="CF43"/>
  <c r="BX43"/>
  <c r="BP43"/>
  <c r="BH43"/>
  <c r="AZ43"/>
  <c r="AR43"/>
  <c r="AJ43"/>
  <c r="AS47"/>
  <c r="BK47"/>
  <c r="DE47"/>
  <c r="DO47"/>
  <c r="EM47"/>
  <c r="GY47"/>
  <c r="JK47"/>
  <c r="LW47"/>
  <c r="AK51"/>
  <c r="CI51"/>
  <c r="CW51"/>
  <c r="DM51"/>
  <c r="EC51"/>
  <c r="FQ51"/>
  <c r="GI51"/>
  <c r="IC51"/>
  <c r="IU51"/>
  <c r="KO51"/>
  <c r="LG51"/>
  <c r="NA51"/>
  <c r="BQ55"/>
  <c r="CN55"/>
  <c r="EC55"/>
  <c r="EZ55"/>
  <c r="GO55"/>
  <c r="H64"/>
  <c r="I6"/>
  <c r="ND10" i="15"/>
  <c r="MV10"/>
  <c r="MN10"/>
  <c r="MF10"/>
  <c r="LX10"/>
  <c r="LP10"/>
  <c r="LH10"/>
  <c r="KZ10"/>
  <c r="KR10"/>
  <c r="KJ10"/>
  <c r="KB10"/>
  <c r="JT10"/>
  <c r="JL10"/>
  <c r="JD10"/>
  <c r="IV10"/>
  <c r="IN10"/>
  <c r="IF10"/>
  <c r="HX10"/>
  <c r="HP10"/>
  <c r="HH10"/>
  <c r="GZ10"/>
  <c r="GR10"/>
  <c r="GJ10"/>
  <c r="GB10"/>
  <c r="FT10"/>
  <c r="FL10"/>
  <c r="FD10"/>
  <c r="EV10"/>
  <c r="EN10"/>
  <c r="EF10"/>
  <c r="DX10"/>
  <c r="DP10"/>
  <c r="DH10"/>
  <c r="CZ10"/>
  <c r="CR10"/>
  <c r="NA9"/>
  <c r="MS9"/>
  <c r="MK9"/>
  <c r="MC9"/>
  <c r="LU9"/>
  <c r="LM9"/>
  <c r="LE9"/>
  <c r="KW9"/>
  <c r="KO9"/>
  <c r="KG9"/>
  <c r="JY9"/>
  <c r="JQ9"/>
  <c r="JI9"/>
  <c r="JA9"/>
  <c r="IS9"/>
  <c r="IK9"/>
  <c r="IC9"/>
  <c r="HU9"/>
  <c r="HM9"/>
  <c r="HE9"/>
  <c r="GW9"/>
  <c r="GO9"/>
  <c r="GG9"/>
  <c r="FY9"/>
  <c r="FQ9"/>
  <c r="FI9"/>
  <c r="FA9"/>
  <c r="ES9"/>
  <c r="EK9"/>
  <c r="EC9"/>
  <c r="DU9"/>
  <c r="DM9"/>
  <c r="DE9"/>
  <c r="CW9"/>
  <c r="CO9"/>
  <c r="MX8"/>
  <c r="MP8"/>
  <c r="MH8"/>
  <c r="LZ8"/>
  <c r="LR8"/>
  <c r="LJ8"/>
  <c r="LB8"/>
  <c r="KT8"/>
  <c r="KL8"/>
  <c r="KD8"/>
  <c r="JV8"/>
  <c r="JN8"/>
  <c r="JF8"/>
  <c r="IX8"/>
  <c r="IP8"/>
  <c r="IH8"/>
  <c r="HZ8"/>
  <c r="HR8"/>
  <c r="HJ8"/>
  <c r="HB8"/>
  <c r="GT8"/>
  <c r="GL8"/>
  <c r="GD8"/>
  <c r="FV8"/>
  <c r="FN8"/>
  <c r="FF8"/>
  <c r="EX8"/>
  <c r="EP8"/>
  <c r="EH8"/>
  <c r="DZ8"/>
  <c r="DR8"/>
  <c r="DJ8"/>
  <c r="DB8"/>
  <c r="CT8"/>
  <c r="NC7"/>
  <c r="MU7"/>
  <c r="MM7"/>
  <c r="ME7"/>
  <c r="LW7"/>
  <c r="LO7"/>
  <c r="LG7"/>
  <c r="KY7"/>
  <c r="KQ7"/>
  <c r="KI7"/>
  <c r="KA7"/>
  <c r="JS7"/>
  <c r="JK7"/>
  <c r="JC7"/>
  <c r="IU7"/>
  <c r="IM7"/>
  <c r="IE7"/>
  <c r="HW7"/>
  <c r="HO7"/>
  <c r="HG7"/>
  <c r="GY7"/>
  <c r="GQ7"/>
  <c r="GI7"/>
  <c r="GA7"/>
  <c r="FS7"/>
  <c r="FK7"/>
  <c r="FC7"/>
  <c r="EU7"/>
  <c r="EM7"/>
  <c r="EE7"/>
  <c r="DW7"/>
  <c r="DO7"/>
  <c r="DG7"/>
  <c r="CY7"/>
  <c r="CQ7"/>
  <c r="MZ6"/>
  <c r="MR6"/>
  <c r="MJ6"/>
  <c r="MB6"/>
  <c r="LT6"/>
  <c r="LL6"/>
  <c r="LD6"/>
  <c r="KV6"/>
  <c r="KN6"/>
  <c r="KF6"/>
  <c r="JX6"/>
  <c r="JP6"/>
  <c r="JH6"/>
  <c r="IZ6"/>
  <c r="IR6"/>
  <c r="IJ6"/>
  <c r="IB6"/>
  <c r="HT6"/>
  <c r="HL6"/>
  <c r="HD6"/>
  <c r="GV6"/>
  <c r="GN6"/>
  <c r="GF6"/>
  <c r="FX6"/>
  <c r="FP6"/>
  <c r="FH6"/>
  <c r="EZ6"/>
  <c r="ER6"/>
  <c r="EJ6"/>
  <c r="EB6"/>
  <c r="DT6"/>
  <c r="DL6"/>
  <c r="DD6"/>
  <c r="CV6"/>
  <c r="CN6"/>
  <c r="MW10"/>
  <c r="MO10"/>
  <c r="MG10"/>
  <c r="LY10"/>
  <c r="LQ10"/>
  <c r="LI10"/>
  <c r="LA10"/>
  <c r="KS10"/>
  <c r="KK10"/>
  <c r="KC10"/>
  <c r="JU10"/>
  <c r="JM10"/>
  <c r="JE10"/>
  <c r="IW10"/>
  <c r="IO10"/>
  <c r="IG10"/>
  <c r="HY10"/>
  <c r="HQ10"/>
  <c r="HI10"/>
  <c r="HA10"/>
  <c r="GS10"/>
  <c r="GK10"/>
  <c r="GC10"/>
  <c r="FU10"/>
  <c r="FM10"/>
  <c r="FE10"/>
  <c r="EW10"/>
  <c r="EO10"/>
  <c r="EG10"/>
  <c r="DY10"/>
  <c r="DQ10"/>
  <c r="DI10"/>
  <c r="DA10"/>
  <c r="CS10"/>
  <c r="NB9"/>
  <c r="MT9"/>
  <c r="ML9"/>
  <c r="MD9"/>
  <c r="LV9"/>
  <c r="LN9"/>
  <c r="LF9"/>
  <c r="KX9"/>
  <c r="KP9"/>
  <c r="KH9"/>
  <c r="JZ9"/>
  <c r="JR9"/>
  <c r="JJ9"/>
  <c r="JB9"/>
  <c r="IT9"/>
  <c r="IL9"/>
  <c r="ID9"/>
  <c r="HV9"/>
  <c r="HN9"/>
  <c r="HF9"/>
  <c r="GX9"/>
  <c r="GP9"/>
  <c r="GH9"/>
  <c r="FZ9"/>
  <c r="FR9"/>
  <c r="FJ9"/>
  <c r="FB9"/>
  <c r="ET9"/>
  <c r="EL9"/>
  <c r="ED9"/>
  <c r="DV9"/>
  <c r="DN9"/>
  <c r="DF9"/>
  <c r="CX9"/>
  <c r="CP9"/>
  <c r="MY8"/>
  <c r="MQ8"/>
  <c r="MI8"/>
  <c r="MA8"/>
  <c r="LS8"/>
  <c r="LK8"/>
  <c r="LC8"/>
  <c r="KU8"/>
  <c r="KM8"/>
  <c r="KE8"/>
  <c r="JW8"/>
  <c r="JO8"/>
  <c r="JG8"/>
  <c r="IY8"/>
  <c r="IQ8"/>
  <c r="II8"/>
  <c r="IA8"/>
  <c r="HS8"/>
  <c r="HK8"/>
  <c r="HC8"/>
  <c r="GU8"/>
  <c r="GM8"/>
  <c r="GE8"/>
  <c r="FW8"/>
  <c r="FO8"/>
  <c r="FG8"/>
  <c r="EY8"/>
  <c r="EQ8"/>
  <c r="EI8"/>
  <c r="EA8"/>
  <c r="DS8"/>
  <c r="DK8"/>
  <c r="DC8"/>
  <c r="CU8"/>
  <c r="ND7"/>
  <c r="MV7"/>
  <c r="MN7"/>
  <c r="MF7"/>
  <c r="LX7"/>
  <c r="LP7"/>
  <c r="LH7"/>
  <c r="KZ7"/>
  <c r="KR7"/>
  <c r="KJ7"/>
  <c r="KB7"/>
  <c r="JT7"/>
  <c r="JL7"/>
  <c r="JD7"/>
  <c r="IV7"/>
  <c r="IN7"/>
  <c r="IF7"/>
  <c r="HX7"/>
  <c r="HP7"/>
  <c r="HH7"/>
  <c r="GZ7"/>
  <c r="GR7"/>
  <c r="GJ7"/>
  <c r="GB7"/>
  <c r="FT7"/>
  <c r="FL7"/>
  <c r="FD7"/>
  <c r="EV7"/>
  <c r="EN7"/>
  <c r="EF7"/>
  <c r="DX7"/>
  <c r="DP7"/>
  <c r="DH7"/>
  <c r="CZ7"/>
  <c r="CR7"/>
  <c r="NA6"/>
  <c r="MS6"/>
  <c r="MK6"/>
  <c r="MC6"/>
  <c r="LU6"/>
  <c r="LM6"/>
  <c r="LE6"/>
  <c r="KW6"/>
  <c r="KO6"/>
  <c r="KG6"/>
  <c r="JY6"/>
  <c r="JQ6"/>
  <c r="JI6"/>
  <c r="JA6"/>
  <c r="IS6"/>
  <c r="IK6"/>
  <c r="IC6"/>
  <c r="HU6"/>
  <c r="HM6"/>
  <c r="HE6"/>
  <c r="GW6"/>
  <c r="GO6"/>
  <c r="GG6"/>
  <c r="FY6"/>
  <c r="FQ6"/>
  <c r="FI6"/>
  <c r="FA6"/>
  <c r="ES6"/>
  <c r="EK6"/>
  <c r="EC6"/>
  <c r="DU6"/>
  <c r="DM6"/>
  <c r="DE6"/>
  <c r="CW6"/>
  <c r="CO6"/>
  <c r="I9"/>
  <c r="MX10"/>
  <c r="MP10"/>
  <c r="MH10"/>
  <c r="LZ10"/>
  <c r="LR10"/>
  <c r="LJ10"/>
  <c r="LB10"/>
  <c r="KT10"/>
  <c r="KL10"/>
  <c r="KD10"/>
  <c r="JV10"/>
  <c r="JN10"/>
  <c r="JF10"/>
  <c r="IX10"/>
  <c r="IP10"/>
  <c r="IH10"/>
  <c r="HZ10"/>
  <c r="HR10"/>
  <c r="HJ10"/>
  <c r="HB10"/>
  <c r="GT10"/>
  <c r="GL10"/>
  <c r="GD10"/>
  <c r="FV10"/>
  <c r="FN10"/>
  <c r="FF10"/>
  <c r="EX10"/>
  <c r="EP10"/>
  <c r="EH10"/>
  <c r="DZ10"/>
  <c r="DR10"/>
  <c r="DJ10"/>
  <c r="DB10"/>
  <c r="CT10"/>
  <c r="NC9"/>
  <c r="MU9"/>
  <c r="MM9"/>
  <c r="ME9"/>
  <c r="LW9"/>
  <c r="LO9"/>
  <c r="LG9"/>
  <c r="KY9"/>
  <c r="KQ9"/>
  <c r="KI9"/>
  <c r="KA9"/>
  <c r="JS9"/>
  <c r="JK9"/>
  <c r="JC9"/>
  <c r="IU9"/>
  <c r="IM9"/>
  <c r="IE9"/>
  <c r="HW9"/>
  <c r="HO9"/>
  <c r="HG9"/>
  <c r="GY9"/>
  <c r="GQ9"/>
  <c r="GI9"/>
  <c r="GA9"/>
  <c r="FS9"/>
  <c r="FK9"/>
  <c r="FC9"/>
  <c r="EU9"/>
  <c r="EM9"/>
  <c r="EE9"/>
  <c r="DW9"/>
  <c r="DO9"/>
  <c r="DG9"/>
  <c r="CY9"/>
  <c r="CQ9"/>
  <c r="MZ8"/>
  <c r="MR8"/>
  <c r="MJ8"/>
  <c r="MB8"/>
  <c r="LT8"/>
  <c r="LL8"/>
  <c r="LD8"/>
  <c r="KV8"/>
  <c r="KN8"/>
  <c r="KF8"/>
  <c r="JX8"/>
  <c r="JP8"/>
  <c r="JH8"/>
  <c r="IZ8"/>
  <c r="IR8"/>
  <c r="IJ8"/>
  <c r="IB8"/>
  <c r="HT8"/>
  <c r="HL8"/>
  <c r="HD8"/>
  <c r="GV8"/>
  <c r="GN8"/>
  <c r="GF8"/>
  <c r="FX8"/>
  <c r="FP8"/>
  <c r="FH8"/>
  <c r="EZ8"/>
  <c r="ER8"/>
  <c r="EJ8"/>
  <c r="EB8"/>
  <c r="DT8"/>
  <c r="DL8"/>
  <c r="DD8"/>
  <c r="CV8"/>
  <c r="CN8"/>
  <c r="MW7"/>
  <c r="MO7"/>
  <c r="MG7"/>
  <c r="LY7"/>
  <c r="LQ7"/>
  <c r="LI7"/>
  <c r="LA7"/>
  <c r="KS7"/>
  <c r="KK7"/>
  <c r="KC7"/>
  <c r="JU7"/>
  <c r="JM7"/>
  <c r="JE7"/>
  <c r="IW7"/>
  <c r="IO7"/>
  <c r="IG7"/>
  <c r="HY7"/>
  <c r="HQ7"/>
  <c r="HI7"/>
  <c r="HA7"/>
  <c r="GS7"/>
  <c r="GK7"/>
  <c r="GC7"/>
  <c r="FU7"/>
  <c r="FM7"/>
  <c r="FE7"/>
  <c r="EW7"/>
  <c r="EO7"/>
  <c r="EG7"/>
  <c r="DY7"/>
  <c r="DQ7"/>
  <c r="DI7"/>
  <c r="DA7"/>
  <c r="CS7"/>
  <c r="NB6"/>
  <c r="MT6"/>
  <c r="ML6"/>
  <c r="MD6"/>
  <c r="LV6"/>
  <c r="LN6"/>
  <c r="LF6"/>
  <c r="KX6"/>
  <c r="KP6"/>
  <c r="KH6"/>
  <c r="JZ6"/>
  <c r="JR6"/>
  <c r="JJ6"/>
  <c r="JB6"/>
  <c r="IT6"/>
  <c r="IL6"/>
  <c r="ID6"/>
  <c r="HV6"/>
  <c r="HN6"/>
  <c r="HF6"/>
  <c r="GX6"/>
  <c r="GP6"/>
  <c r="GH6"/>
  <c r="FZ6"/>
  <c r="FR6"/>
  <c r="FJ6"/>
  <c r="FB6"/>
  <c r="ET6"/>
  <c r="EL6"/>
  <c r="ED6"/>
  <c r="DV6"/>
  <c r="DN6"/>
  <c r="DF6"/>
  <c r="CX6"/>
  <c r="CP6"/>
  <c r="MY10"/>
  <c r="MQ10"/>
  <c r="MI10"/>
  <c r="MA10"/>
  <c r="LS10"/>
  <c r="LK10"/>
  <c r="LC10"/>
  <c r="KU10"/>
  <c r="KM10"/>
  <c r="KE10"/>
  <c r="JW10"/>
  <c r="JO10"/>
  <c r="JG10"/>
  <c r="IY10"/>
  <c r="IQ10"/>
  <c r="II10"/>
  <c r="IA10"/>
  <c r="HS10"/>
  <c r="HK10"/>
  <c r="HC10"/>
  <c r="GU10"/>
  <c r="GM10"/>
  <c r="GE10"/>
  <c r="FW10"/>
  <c r="FO10"/>
  <c r="FG10"/>
  <c r="EY10"/>
  <c r="EQ10"/>
  <c r="EI10"/>
  <c r="EA10"/>
  <c r="DS10"/>
  <c r="DK10"/>
  <c r="DC10"/>
  <c r="CU10"/>
  <c r="ND9"/>
  <c r="MV9"/>
  <c r="MN9"/>
  <c r="MF9"/>
  <c r="LX9"/>
  <c r="LP9"/>
  <c r="LH9"/>
  <c r="KZ9"/>
  <c r="KR9"/>
  <c r="KJ9"/>
  <c r="KB9"/>
  <c r="JT9"/>
  <c r="JL9"/>
  <c r="JD9"/>
  <c r="IV9"/>
  <c r="IN9"/>
  <c r="IF9"/>
  <c r="HX9"/>
  <c r="HP9"/>
  <c r="HH9"/>
  <c r="GZ9"/>
  <c r="GR9"/>
  <c r="GJ9"/>
  <c r="GB9"/>
  <c r="FT9"/>
  <c r="FL9"/>
  <c r="FD9"/>
  <c r="EV9"/>
  <c r="EN9"/>
  <c r="EF9"/>
  <c r="DX9"/>
  <c r="DP9"/>
  <c r="DH9"/>
  <c r="CZ9"/>
  <c r="CR9"/>
  <c r="NA8"/>
  <c r="MS8"/>
  <c r="MK8"/>
  <c r="MC8"/>
  <c r="LU8"/>
  <c r="LM8"/>
  <c r="LE8"/>
  <c r="KW8"/>
  <c r="KO8"/>
  <c r="KG8"/>
  <c r="JY8"/>
  <c r="JQ8"/>
  <c r="JI8"/>
  <c r="JA8"/>
  <c r="IS8"/>
  <c r="IK8"/>
  <c r="IC8"/>
  <c r="HU8"/>
  <c r="HM8"/>
  <c r="HE8"/>
  <c r="GW8"/>
  <c r="GO8"/>
  <c r="GG8"/>
  <c r="FY8"/>
  <c r="FQ8"/>
  <c r="FI8"/>
  <c r="FA8"/>
  <c r="ES8"/>
  <c r="EK8"/>
  <c r="EC8"/>
  <c r="DU8"/>
  <c r="DM8"/>
  <c r="DE8"/>
  <c r="CW8"/>
  <c r="CO8"/>
  <c r="MX7"/>
  <c r="MP7"/>
  <c r="MH7"/>
  <c r="LZ7"/>
  <c r="LR7"/>
  <c r="LJ7"/>
  <c r="LB7"/>
  <c r="KT7"/>
  <c r="KL7"/>
  <c r="KD7"/>
  <c r="JV7"/>
  <c r="JN7"/>
  <c r="JF7"/>
  <c r="IX7"/>
  <c r="IP7"/>
  <c r="IH7"/>
  <c r="HZ7"/>
  <c r="HR7"/>
  <c r="HJ7"/>
  <c r="HB7"/>
  <c r="GT7"/>
  <c r="GL7"/>
  <c r="GD7"/>
  <c r="FV7"/>
  <c r="FN7"/>
  <c r="FF7"/>
  <c r="EX7"/>
  <c r="EP7"/>
  <c r="EH7"/>
  <c r="DZ7"/>
  <c r="DR7"/>
  <c r="DJ7"/>
  <c r="DB7"/>
  <c r="CT7"/>
  <c r="NC6"/>
  <c r="MU6"/>
  <c r="MM6"/>
  <c r="ME6"/>
  <c r="LW6"/>
  <c r="LO6"/>
  <c r="LG6"/>
  <c r="KY6"/>
  <c r="KQ6"/>
  <c r="KI6"/>
  <c r="KA6"/>
  <c r="JS6"/>
  <c r="JK6"/>
  <c r="JC6"/>
  <c r="IU6"/>
  <c r="IM6"/>
  <c r="IE6"/>
  <c r="HW6"/>
  <c r="HO6"/>
  <c r="HG6"/>
  <c r="GY6"/>
  <c r="GQ6"/>
  <c r="GI6"/>
  <c r="GA6"/>
  <c r="FS6"/>
  <c r="FK6"/>
  <c r="FC6"/>
  <c r="EU6"/>
  <c r="EM6"/>
  <c r="EE6"/>
  <c r="DW6"/>
  <c r="DO6"/>
  <c r="DG6"/>
  <c r="CY6"/>
  <c r="CQ6"/>
  <c r="MZ10"/>
  <c r="MR10"/>
  <c r="MJ10"/>
  <c r="MB10"/>
  <c r="LT10"/>
  <c r="LL10"/>
  <c r="LD10"/>
  <c r="KV10"/>
  <c r="KN10"/>
  <c r="KF10"/>
  <c r="JX10"/>
  <c r="JP10"/>
  <c r="JH10"/>
  <c r="IZ10"/>
  <c r="IR10"/>
  <c r="IJ10"/>
  <c r="IB10"/>
  <c r="HT10"/>
  <c r="HL10"/>
  <c r="HD10"/>
  <c r="GV10"/>
  <c r="GN10"/>
  <c r="GF10"/>
  <c r="FX10"/>
  <c r="FP10"/>
  <c r="FH10"/>
  <c r="EZ10"/>
  <c r="ER10"/>
  <c r="EJ10"/>
  <c r="EB10"/>
  <c r="DT10"/>
  <c r="DL10"/>
  <c r="DD10"/>
  <c r="CV10"/>
  <c r="CN10"/>
  <c r="MW9"/>
  <c r="MO9"/>
  <c r="MG9"/>
  <c r="LY9"/>
  <c r="LQ9"/>
  <c r="LI9"/>
  <c r="LA9"/>
  <c r="KS9"/>
  <c r="KK9"/>
  <c r="KC9"/>
  <c r="JU9"/>
  <c r="JM9"/>
  <c r="JE9"/>
  <c r="IW9"/>
  <c r="IO9"/>
  <c r="IG9"/>
  <c r="HY9"/>
  <c r="HQ9"/>
  <c r="HI9"/>
  <c r="HA9"/>
  <c r="GS9"/>
  <c r="GK9"/>
  <c r="GC9"/>
  <c r="FU9"/>
  <c r="FM9"/>
  <c r="FE9"/>
  <c r="EW9"/>
  <c r="EO9"/>
  <c r="EG9"/>
  <c r="DY9"/>
  <c r="DQ9"/>
  <c r="DI9"/>
  <c r="DA9"/>
  <c r="CS9"/>
  <c r="NB8"/>
  <c r="MT8"/>
  <c r="ML8"/>
  <c r="MD8"/>
  <c r="LV8"/>
  <c r="LN8"/>
  <c r="LF8"/>
  <c r="KX8"/>
  <c r="KP8"/>
  <c r="KH8"/>
  <c r="JZ8"/>
  <c r="JR8"/>
  <c r="JJ8"/>
  <c r="JB8"/>
  <c r="IT8"/>
  <c r="IL8"/>
  <c r="ID8"/>
  <c r="HV8"/>
  <c r="HN8"/>
  <c r="HF8"/>
  <c r="GX8"/>
  <c r="GP8"/>
  <c r="GH8"/>
  <c r="FZ8"/>
  <c r="FR8"/>
  <c r="FJ8"/>
  <c r="FB8"/>
  <c r="ET8"/>
  <c r="EL8"/>
  <c r="ED8"/>
  <c r="DV8"/>
  <c r="DN8"/>
  <c r="DF8"/>
  <c r="CX8"/>
  <c r="CP8"/>
  <c r="MY7"/>
  <c r="MQ7"/>
  <c r="MI7"/>
  <c r="MA7"/>
  <c r="LS7"/>
  <c r="LK7"/>
  <c r="LC7"/>
  <c r="KU7"/>
  <c r="KM7"/>
  <c r="KE7"/>
  <c r="JW7"/>
  <c r="JO7"/>
  <c r="JG7"/>
  <c r="IY7"/>
  <c r="IQ7"/>
  <c r="II7"/>
  <c r="IA7"/>
  <c r="HS7"/>
  <c r="HK7"/>
  <c r="HC7"/>
  <c r="GU7"/>
  <c r="GM7"/>
  <c r="GE7"/>
  <c r="FW7"/>
  <c r="FO7"/>
  <c r="FG7"/>
  <c r="EY7"/>
  <c r="EQ7"/>
  <c r="EI7"/>
  <c r="EA7"/>
  <c r="DS7"/>
  <c r="DK7"/>
  <c r="DC7"/>
  <c r="CU7"/>
  <c r="ND6"/>
  <c r="MV6"/>
  <c r="MN6"/>
  <c r="MF6"/>
  <c r="LX6"/>
  <c r="LP6"/>
  <c r="LH6"/>
  <c r="KZ6"/>
  <c r="KR6"/>
  <c r="KJ6"/>
  <c r="KB6"/>
  <c r="JT6"/>
  <c r="JL6"/>
  <c r="JD6"/>
  <c r="IV6"/>
  <c r="IN6"/>
  <c r="IF6"/>
  <c r="HX6"/>
  <c r="HP6"/>
  <c r="HH6"/>
  <c r="GZ6"/>
  <c r="GR6"/>
  <c r="GJ6"/>
  <c r="GB6"/>
  <c r="FT6"/>
  <c r="FL6"/>
  <c r="FD6"/>
  <c r="EV6"/>
  <c r="EN6"/>
  <c r="EF6"/>
  <c r="DX6"/>
  <c r="DP6"/>
  <c r="DH6"/>
  <c r="CZ6"/>
  <c r="CR6"/>
  <c r="NA10"/>
  <c r="MS10"/>
  <c r="MK10"/>
  <c r="MC10"/>
  <c r="LU10"/>
  <c r="LM10"/>
  <c r="LE10"/>
  <c r="KW10"/>
  <c r="KO10"/>
  <c r="KG10"/>
  <c r="JY10"/>
  <c r="JQ10"/>
  <c r="JI10"/>
  <c r="JA10"/>
  <c r="IS10"/>
  <c r="IK10"/>
  <c r="IC10"/>
  <c r="HU10"/>
  <c r="HM10"/>
  <c r="HE10"/>
  <c r="GW10"/>
  <c r="GO10"/>
  <c r="GG10"/>
  <c r="FY10"/>
  <c r="FQ10"/>
  <c r="FI10"/>
  <c r="FA10"/>
  <c r="ES10"/>
  <c r="EK10"/>
  <c r="EC10"/>
  <c r="DU10"/>
  <c r="DM10"/>
  <c r="DE10"/>
  <c r="CW10"/>
  <c r="CO10"/>
  <c r="MX9"/>
  <c r="MP9"/>
  <c r="MH9"/>
  <c r="LZ9"/>
  <c r="LR9"/>
  <c r="LJ9"/>
  <c r="LB9"/>
  <c r="KT9"/>
  <c r="KL9"/>
  <c r="KD9"/>
  <c r="JV9"/>
  <c r="JN9"/>
  <c r="JF9"/>
  <c r="IX9"/>
  <c r="IP9"/>
  <c r="IH9"/>
  <c r="HZ9"/>
  <c r="HR9"/>
  <c r="HJ9"/>
  <c r="HB9"/>
  <c r="GT9"/>
  <c r="GL9"/>
  <c r="GD9"/>
  <c r="FV9"/>
  <c r="FN9"/>
  <c r="FF9"/>
  <c r="EX9"/>
  <c r="EP9"/>
  <c r="EH9"/>
  <c r="DZ9"/>
  <c r="DR9"/>
  <c r="DJ9"/>
  <c r="DB9"/>
  <c r="CT9"/>
  <c r="NC8"/>
  <c r="MU8"/>
  <c r="MM8"/>
  <c r="ME8"/>
  <c r="LW8"/>
  <c r="LO8"/>
  <c r="LG8"/>
  <c r="KY8"/>
  <c r="KQ8"/>
  <c r="KI8"/>
  <c r="KA8"/>
  <c r="JS8"/>
  <c r="JK8"/>
  <c r="JC8"/>
  <c r="IU8"/>
  <c r="IM8"/>
  <c r="IE8"/>
  <c r="HW8"/>
  <c r="HO8"/>
  <c r="HG8"/>
  <c r="GY8"/>
  <c r="GQ8"/>
  <c r="GI8"/>
  <c r="GA8"/>
  <c r="FS8"/>
  <c r="FK8"/>
  <c r="FC8"/>
  <c r="EU8"/>
  <c r="EM8"/>
  <c r="EE8"/>
  <c r="DW8"/>
  <c r="DO8"/>
  <c r="DG8"/>
  <c r="CY8"/>
  <c r="CQ8"/>
  <c r="MZ7"/>
  <c r="MR7"/>
  <c r="MJ7"/>
  <c r="MB7"/>
  <c r="LT7"/>
  <c r="LL7"/>
  <c r="LD7"/>
  <c r="KV7"/>
  <c r="KN7"/>
  <c r="KF7"/>
  <c r="JX7"/>
  <c r="JP7"/>
  <c r="JH7"/>
  <c r="IZ7"/>
  <c r="IR7"/>
  <c r="IJ7"/>
  <c r="IB7"/>
  <c r="HT7"/>
  <c r="HL7"/>
  <c r="HD7"/>
  <c r="GV7"/>
  <c r="GN7"/>
  <c r="GF7"/>
  <c r="FX7"/>
  <c r="FP7"/>
  <c r="FH7"/>
  <c r="EZ7"/>
  <c r="ER7"/>
  <c r="EJ7"/>
  <c r="EB7"/>
  <c r="DT7"/>
  <c r="DL7"/>
  <c r="DD7"/>
  <c r="CV7"/>
  <c r="CN7"/>
  <c r="MW6"/>
  <c r="MO6"/>
  <c r="MG6"/>
  <c r="LY6"/>
  <c r="LQ6"/>
  <c r="LI6"/>
  <c r="LA6"/>
  <c r="KS6"/>
  <c r="KK6"/>
  <c r="KC6"/>
  <c r="JU6"/>
  <c r="JM6"/>
  <c r="JE6"/>
  <c r="IW6"/>
  <c r="IO6"/>
  <c r="IG6"/>
  <c r="HY6"/>
  <c r="HQ6"/>
  <c r="HI6"/>
  <c r="HA6"/>
  <c r="GS6"/>
  <c r="GK6"/>
  <c r="GC6"/>
  <c r="FU6"/>
  <c r="FM6"/>
  <c r="FE6"/>
  <c r="EW6"/>
  <c r="EO6"/>
  <c r="EG6"/>
  <c r="DY6"/>
  <c r="DQ6"/>
  <c r="DI6"/>
  <c r="DA6"/>
  <c r="CS6"/>
  <c r="NB10"/>
  <c r="MT10"/>
  <c r="ML10"/>
  <c r="MD10"/>
  <c r="LV10"/>
  <c r="LN10"/>
  <c r="LF10"/>
  <c r="KX10"/>
  <c r="KP10"/>
  <c r="KH10"/>
  <c r="JZ10"/>
  <c r="JR10"/>
  <c r="JJ10"/>
  <c r="JB10"/>
  <c r="IT10"/>
  <c r="IL10"/>
  <c r="ID10"/>
  <c r="HV10"/>
  <c r="HN10"/>
  <c r="HF10"/>
  <c r="GX10"/>
  <c r="GP10"/>
  <c r="GH10"/>
  <c r="FZ10"/>
  <c r="FR10"/>
  <c r="FJ10"/>
  <c r="FB10"/>
  <c r="ET10"/>
  <c r="EL10"/>
  <c r="ED10"/>
  <c r="DV10"/>
  <c r="DN10"/>
  <c r="DF10"/>
  <c r="CX10"/>
  <c r="CP10"/>
  <c r="MY9"/>
  <c r="MQ9"/>
  <c r="MI9"/>
  <c r="MA9"/>
  <c r="LS9"/>
  <c r="LK9"/>
  <c r="LC9"/>
  <c r="KU9"/>
  <c r="KM9"/>
  <c r="KE9"/>
  <c r="JW9"/>
  <c r="JO9"/>
  <c r="JG9"/>
  <c r="IY9"/>
  <c r="IQ9"/>
  <c r="II9"/>
  <c r="IA9"/>
  <c r="HS9"/>
  <c r="HK9"/>
  <c r="HC9"/>
  <c r="GU9"/>
  <c r="GM9"/>
  <c r="GE9"/>
  <c r="FW9"/>
  <c r="FO9"/>
  <c r="FG9"/>
  <c r="EY9"/>
  <c r="EQ9"/>
  <c r="EI9"/>
  <c r="EA9"/>
  <c r="DS9"/>
  <c r="DK9"/>
  <c r="DC9"/>
  <c r="CU9"/>
  <c r="I6" i="14"/>
  <c r="ND7"/>
  <c r="ND9"/>
  <c r="F8" i="17"/>
  <c r="G14" i="16"/>
  <c r="H14" s="1"/>
  <c r="I14" s="1"/>
  <c r="J14" s="1"/>
  <c r="K14" s="1"/>
  <c r="L14" s="1"/>
  <c r="M14" s="1"/>
  <c r="N14" s="1"/>
  <c r="O14" s="1"/>
  <c r="P14" s="1"/>
  <c r="Q14" s="1"/>
  <c r="R14" s="1"/>
  <c r="S14" s="1"/>
  <c r="T14" s="1"/>
  <c r="U14" s="1"/>
  <c r="V14" s="1"/>
  <c r="W14" s="1"/>
  <c r="X14" s="1"/>
  <c r="Y14" s="1"/>
  <c r="Z14" s="1"/>
  <c r="AA14" s="1"/>
  <c r="AB14" s="1"/>
  <c r="AC14" s="1"/>
  <c r="AD14" s="1"/>
  <c r="AE14" s="1"/>
  <c r="AF14" s="1"/>
  <c r="AG14" s="1"/>
  <c r="AH14" s="1"/>
  <c r="AI14" s="1"/>
  <c r="AJ14" s="1"/>
  <c r="AK14" s="1"/>
  <c r="AL14" s="1"/>
  <c r="AM14" s="1"/>
  <c r="AN14" s="1"/>
  <c r="AO14" s="1"/>
  <c r="AP14" s="1"/>
  <c r="AQ14" s="1"/>
  <c r="AR14" s="1"/>
  <c r="AS14" s="1"/>
  <c r="AT14" s="1"/>
  <c r="AU14" s="1"/>
  <c r="AV14" s="1"/>
  <c r="AW14" s="1"/>
  <c r="AX14" s="1"/>
  <c r="AY14" s="1"/>
  <c r="AZ14" s="1"/>
  <c r="BA14" s="1"/>
  <c r="BB14" s="1"/>
  <c r="BC14" s="1"/>
  <c r="BD14" s="1"/>
  <c r="BE14" s="1"/>
  <c r="BF14" s="1"/>
  <c r="BG14" s="1"/>
  <c r="BH14" s="1"/>
  <c r="BI14" s="1"/>
  <c r="BJ14" s="1"/>
  <c r="BK14" s="1"/>
  <c r="BL14" s="1"/>
  <c r="BM14" s="1"/>
  <c r="BN14" s="1"/>
  <c r="BO14" s="1"/>
  <c r="BP14" s="1"/>
  <c r="BQ14" s="1"/>
  <c r="BR14" s="1"/>
  <c r="BS14" s="1"/>
  <c r="BT14" s="1"/>
  <c r="BU14" s="1"/>
  <c r="BV14" s="1"/>
  <c r="BW14" s="1"/>
  <c r="BX14" s="1"/>
  <c r="BY14" s="1"/>
  <c r="BZ14" s="1"/>
  <c r="CA14" s="1"/>
  <c r="CB14" s="1"/>
  <c r="CC14" s="1"/>
  <c r="CD14" s="1"/>
  <c r="CE14" s="1"/>
  <c r="CF14" s="1"/>
  <c r="CG14" s="1"/>
  <c r="CH14" s="1"/>
  <c r="CI14" s="1"/>
  <c r="CJ14" s="1"/>
  <c r="CK14" s="1"/>
  <c r="CL14" s="1"/>
  <c r="CM14" s="1"/>
  <c r="CN14" s="1"/>
  <c r="CO14" s="1"/>
  <c r="CP14" s="1"/>
  <c r="CQ14" s="1"/>
  <c r="CR14" s="1"/>
  <c r="CS14" s="1"/>
  <c r="CT14" s="1"/>
  <c r="CU14" s="1"/>
  <c r="CV14" s="1"/>
  <c r="CW14" s="1"/>
  <c r="CX14" s="1"/>
  <c r="CY14" s="1"/>
  <c r="CZ14" s="1"/>
  <c r="DA14" s="1"/>
  <c r="DB14" s="1"/>
  <c r="DC14" s="1"/>
  <c r="DD14" s="1"/>
  <c r="DE14" s="1"/>
  <c r="DF14" s="1"/>
  <c r="DG14" s="1"/>
  <c r="DH14" s="1"/>
  <c r="DI14" s="1"/>
  <c r="DJ14" s="1"/>
  <c r="DK14" s="1"/>
  <c r="DL14" s="1"/>
  <c r="DM14" s="1"/>
  <c r="DN14" s="1"/>
  <c r="DO14" s="1"/>
  <c r="DP14" s="1"/>
  <c r="DQ14" s="1"/>
  <c r="DR14" s="1"/>
  <c r="DS14" s="1"/>
  <c r="DT14" s="1"/>
  <c r="DU14" s="1"/>
  <c r="DV14" s="1"/>
  <c r="DW14" s="1"/>
  <c r="DX14" s="1"/>
  <c r="DY14" s="1"/>
  <c r="DZ14" s="1"/>
  <c r="EA14" s="1"/>
  <c r="EB14" s="1"/>
  <c r="EC14" s="1"/>
  <c r="ED14" s="1"/>
  <c r="EE14" s="1"/>
  <c r="EF14" s="1"/>
  <c r="EG14" s="1"/>
  <c r="EH14" s="1"/>
  <c r="EI14" s="1"/>
  <c r="EJ14" s="1"/>
  <c r="EK14" s="1"/>
  <c r="EL14" s="1"/>
  <c r="EM14" s="1"/>
  <c r="EN14" s="1"/>
  <c r="EO14" s="1"/>
  <c r="EP14" s="1"/>
  <c r="EQ14" s="1"/>
  <c r="ER14" s="1"/>
  <c r="ES14" s="1"/>
  <c r="ET14" s="1"/>
  <c r="EU14" s="1"/>
  <c r="EV14" s="1"/>
  <c r="EW14" s="1"/>
  <c r="EX14" s="1"/>
  <c r="EY14" s="1"/>
  <c r="EZ14" s="1"/>
  <c r="FA14" s="1"/>
  <c r="FB14" s="1"/>
  <c r="FC14" s="1"/>
  <c r="FD14" s="1"/>
  <c r="FE14" s="1"/>
  <c r="FF14" s="1"/>
  <c r="FG14" s="1"/>
  <c r="FH14" s="1"/>
  <c r="FI14" s="1"/>
  <c r="FJ14" s="1"/>
  <c r="FK14" s="1"/>
  <c r="FL14" s="1"/>
  <c r="FM14" s="1"/>
  <c r="FN14" s="1"/>
  <c r="FO14" s="1"/>
  <c r="FP14" s="1"/>
  <c r="FQ14" s="1"/>
  <c r="FR14" s="1"/>
  <c r="FS14" s="1"/>
  <c r="FT14" s="1"/>
  <c r="FU14" s="1"/>
  <c r="FV14" s="1"/>
  <c r="FW14" s="1"/>
  <c r="FX14" s="1"/>
  <c r="FY14" s="1"/>
  <c r="FZ14" s="1"/>
  <c r="GA14" s="1"/>
  <c r="GB14" s="1"/>
  <c r="GC14" s="1"/>
  <c r="GD14" s="1"/>
  <c r="GE14" s="1"/>
  <c r="GF14" s="1"/>
  <c r="GG14" s="1"/>
  <c r="GH14" s="1"/>
  <c r="GI14" s="1"/>
  <c r="GJ14" s="1"/>
  <c r="GK14" s="1"/>
  <c r="GL14" s="1"/>
  <c r="GM14" s="1"/>
  <c r="GN14" s="1"/>
  <c r="GO14" s="1"/>
  <c r="GP14" s="1"/>
  <c r="GQ14" s="1"/>
  <c r="GR14" s="1"/>
  <c r="GS14" s="1"/>
  <c r="GT14" s="1"/>
  <c r="GU14" s="1"/>
  <c r="GV14" s="1"/>
  <c r="GW14" s="1"/>
  <c r="GX14" s="1"/>
  <c r="H9"/>
  <c r="I9" s="1"/>
  <c r="J9" s="1"/>
  <c r="K9" s="1"/>
  <c r="L9" s="1"/>
  <c r="M9" s="1"/>
  <c r="N9" s="1"/>
  <c r="O9" s="1"/>
  <c r="P9" s="1"/>
  <c r="Q9" s="1"/>
  <c r="R9" s="1"/>
  <c r="S9" s="1"/>
  <c r="T9" s="1"/>
  <c r="U9" s="1"/>
  <c r="V9" s="1"/>
  <c r="W9" s="1"/>
  <c r="X9" s="1"/>
  <c r="Y9" s="1"/>
  <c r="Z9" s="1"/>
  <c r="AA9" s="1"/>
  <c r="AB9" s="1"/>
  <c r="AC9" s="1"/>
  <c r="AD9" s="1"/>
  <c r="AE9" s="1"/>
  <c r="AF9" s="1"/>
  <c r="AG9" s="1"/>
  <c r="AH9" s="1"/>
  <c r="AI9" s="1"/>
  <c r="AJ9" s="1"/>
  <c r="AK9" s="1"/>
  <c r="AL9" s="1"/>
  <c r="AM9" s="1"/>
  <c r="AN9" s="1"/>
  <c r="AO9" s="1"/>
  <c r="AP9" s="1"/>
  <c r="AQ9" s="1"/>
  <c r="AR9" s="1"/>
  <c r="AS9" s="1"/>
  <c r="AT9" s="1"/>
  <c r="AU9" s="1"/>
  <c r="AV9" s="1"/>
  <c r="AW9" s="1"/>
  <c r="AX9" s="1"/>
  <c r="AY9" s="1"/>
  <c r="AZ9" s="1"/>
  <c r="BA9" s="1"/>
  <c r="BB9" s="1"/>
  <c r="BC9" s="1"/>
  <c r="BD9" s="1"/>
  <c r="BE9" s="1"/>
  <c r="BF9" s="1"/>
  <c r="BG9" s="1"/>
  <c r="BH9" s="1"/>
  <c r="BI9" s="1"/>
  <c r="BJ9" s="1"/>
  <c r="BK9" s="1"/>
  <c r="BL9" s="1"/>
  <c r="BM9" s="1"/>
  <c r="BN9" s="1"/>
  <c r="BO9" s="1"/>
  <c r="BP9" s="1"/>
  <c r="BQ9" s="1"/>
  <c r="BR9" s="1"/>
  <c r="BS9" s="1"/>
  <c r="BT9" s="1"/>
  <c r="BU9" s="1"/>
  <c r="BV9" s="1"/>
  <c r="BW9" s="1"/>
  <c r="BX9" s="1"/>
  <c r="BY9" s="1"/>
  <c r="BZ9" s="1"/>
  <c r="CA9" s="1"/>
  <c r="CB9" s="1"/>
  <c r="CC9" s="1"/>
  <c r="CD9" s="1"/>
  <c r="CE9" s="1"/>
  <c r="CF9" s="1"/>
  <c r="CG9" s="1"/>
  <c r="CH9" s="1"/>
  <c r="CI9" s="1"/>
  <c r="CJ9" s="1"/>
  <c r="CK9" s="1"/>
  <c r="CL9" s="1"/>
  <c r="CM9" s="1"/>
  <c r="CN9" s="1"/>
  <c r="CO9" s="1"/>
  <c r="CP9" s="1"/>
  <c r="CQ9" s="1"/>
  <c r="CR9" s="1"/>
  <c r="CS9" s="1"/>
  <c r="CT9" s="1"/>
  <c r="CU9" s="1"/>
  <c r="CV9" s="1"/>
  <c r="CW9" s="1"/>
  <c r="CX9" s="1"/>
  <c r="CY9" s="1"/>
  <c r="CZ9" s="1"/>
  <c r="DA9" s="1"/>
  <c r="DB9" s="1"/>
  <c r="DC9" s="1"/>
  <c r="DD9" s="1"/>
  <c r="DE9" s="1"/>
  <c r="DF9" s="1"/>
  <c r="DG9" s="1"/>
  <c r="DH9" s="1"/>
  <c r="DI9" s="1"/>
  <c r="DJ9" s="1"/>
  <c r="DK9" s="1"/>
  <c r="DL9" s="1"/>
  <c r="DM9" s="1"/>
  <c r="DN9" s="1"/>
  <c r="DO9" s="1"/>
  <c r="DP9" s="1"/>
  <c r="DQ9" s="1"/>
  <c r="DR9" s="1"/>
  <c r="DS9" s="1"/>
  <c r="DT9" s="1"/>
  <c r="DU9" s="1"/>
  <c r="DV9" s="1"/>
  <c r="DW9" s="1"/>
  <c r="DX9" s="1"/>
  <c r="DY9" s="1"/>
  <c r="DZ9" s="1"/>
  <c r="EA9" s="1"/>
  <c r="EB9" s="1"/>
  <c r="EC9" s="1"/>
  <c r="ED9" s="1"/>
  <c r="EE9" s="1"/>
  <c r="EF9" s="1"/>
  <c r="EG9" s="1"/>
  <c r="EH9" s="1"/>
  <c r="EI9" s="1"/>
  <c r="EJ9" s="1"/>
  <c r="EK9" s="1"/>
  <c r="EL9" s="1"/>
  <c r="EM9" s="1"/>
  <c r="EN9" s="1"/>
  <c r="EO9" s="1"/>
  <c r="EP9" s="1"/>
  <c r="EQ9" s="1"/>
  <c r="ER9" s="1"/>
  <c r="ES9" s="1"/>
  <c r="ET9" s="1"/>
  <c r="EU9" s="1"/>
  <c r="EV9" s="1"/>
  <c r="EW9" s="1"/>
  <c r="EX9" s="1"/>
  <c r="EY9" s="1"/>
  <c r="EZ9" s="1"/>
  <c r="FA9" s="1"/>
  <c r="FB9" s="1"/>
  <c r="FC9" s="1"/>
  <c r="FD9" s="1"/>
  <c r="FE9" s="1"/>
  <c r="FF9" s="1"/>
  <c r="FG9" s="1"/>
  <c r="FH9" s="1"/>
  <c r="FI9" s="1"/>
  <c r="FJ9" s="1"/>
  <c r="FK9" s="1"/>
  <c r="FL9" s="1"/>
  <c r="FM9" s="1"/>
  <c r="FN9" s="1"/>
  <c r="FO9" s="1"/>
  <c r="FP9" s="1"/>
  <c r="FQ9" s="1"/>
  <c r="FR9" s="1"/>
  <c r="FS9" s="1"/>
  <c r="FT9" s="1"/>
  <c r="FU9" s="1"/>
  <c r="FV9" s="1"/>
  <c r="FW9" s="1"/>
  <c r="FX9" s="1"/>
  <c r="FY9" s="1"/>
  <c r="FZ9" s="1"/>
  <c r="GA9" s="1"/>
  <c r="GB9" s="1"/>
  <c r="GC9" s="1"/>
  <c r="GD9" s="1"/>
  <c r="GE9" s="1"/>
  <c r="GF9" s="1"/>
  <c r="GG9" s="1"/>
  <c r="GH9" s="1"/>
  <c r="GI9" s="1"/>
  <c r="GJ9" s="1"/>
  <c r="GK9" s="1"/>
  <c r="GL9" s="1"/>
  <c r="GM9" s="1"/>
  <c r="GN9" s="1"/>
  <c r="GO9" s="1"/>
  <c r="GP9" s="1"/>
  <c r="GQ9" s="1"/>
  <c r="GR9" s="1"/>
  <c r="GS9" s="1"/>
  <c r="GT9" s="1"/>
  <c r="GU9" s="1"/>
  <c r="GV9" s="1"/>
  <c r="GW9" s="1"/>
  <c r="GX9" s="1"/>
  <c r="G10"/>
  <c r="H10" s="1"/>
  <c r="I10" s="1"/>
  <c r="J10" s="1"/>
  <c r="K10" s="1"/>
  <c r="L10" s="1"/>
  <c r="M10" s="1"/>
  <c r="N10" s="1"/>
  <c r="O10" s="1"/>
  <c r="P10" s="1"/>
  <c r="Q10" s="1"/>
  <c r="R10" s="1"/>
  <c r="S10" s="1"/>
  <c r="T10" s="1"/>
  <c r="U10" s="1"/>
  <c r="V10" s="1"/>
  <c r="W10" s="1"/>
  <c r="X10" s="1"/>
  <c r="Y10" s="1"/>
  <c r="Z10" s="1"/>
  <c r="AA10" s="1"/>
  <c r="AB10" s="1"/>
  <c r="AC10" s="1"/>
  <c r="AD10" s="1"/>
  <c r="AE10" s="1"/>
  <c r="AF10" s="1"/>
  <c r="AG10" s="1"/>
  <c r="AH10" s="1"/>
  <c r="AI10" s="1"/>
  <c r="AJ10" s="1"/>
  <c r="AK10" s="1"/>
  <c r="AL10" s="1"/>
  <c r="AM10" s="1"/>
  <c r="AN10" s="1"/>
  <c r="AO10" s="1"/>
  <c r="AP10" s="1"/>
  <c r="AQ10" s="1"/>
  <c r="AR10" s="1"/>
  <c r="AS10" s="1"/>
  <c r="AT10" s="1"/>
  <c r="AU10" s="1"/>
  <c r="AV10" s="1"/>
  <c r="AW10" s="1"/>
  <c r="AX10" s="1"/>
  <c r="AY10" s="1"/>
  <c r="AZ10" s="1"/>
  <c r="BA10" s="1"/>
  <c r="BB10" s="1"/>
  <c r="BC10" s="1"/>
  <c r="BD10" s="1"/>
  <c r="BE10" s="1"/>
  <c r="BF10" s="1"/>
  <c r="BG10" s="1"/>
  <c r="BH10" s="1"/>
  <c r="BI10" s="1"/>
  <c r="BJ10" s="1"/>
  <c r="BK10" s="1"/>
  <c r="BL10" s="1"/>
  <c r="BM10" s="1"/>
  <c r="BN10" s="1"/>
  <c r="BO10" s="1"/>
  <c r="BP10" s="1"/>
  <c r="BQ10" s="1"/>
  <c r="BR10" s="1"/>
  <c r="BS10" s="1"/>
  <c r="BT10" s="1"/>
  <c r="BU10" s="1"/>
  <c r="BV10" s="1"/>
  <c r="BW10" s="1"/>
  <c r="BX10" s="1"/>
  <c r="BY10" s="1"/>
  <c r="BZ10" s="1"/>
  <c r="CA10" s="1"/>
  <c r="CB10" s="1"/>
  <c r="CC10" s="1"/>
  <c r="CD10" s="1"/>
  <c r="CE10" s="1"/>
  <c r="CF10" s="1"/>
  <c r="CG10" s="1"/>
  <c r="CH10" s="1"/>
  <c r="CI10" s="1"/>
  <c r="CJ10" s="1"/>
  <c r="CK10" s="1"/>
  <c r="CL10" s="1"/>
  <c r="CM10" s="1"/>
  <c r="CN10" s="1"/>
  <c r="CO10" s="1"/>
  <c r="CP10" s="1"/>
  <c r="CQ10" s="1"/>
  <c r="CR10" s="1"/>
  <c r="CS10" s="1"/>
  <c r="CT10" s="1"/>
  <c r="CU10" s="1"/>
  <c r="CV10" s="1"/>
  <c r="CW10" s="1"/>
  <c r="CX10" s="1"/>
  <c r="CY10" s="1"/>
  <c r="CZ10" s="1"/>
  <c r="DA10" s="1"/>
  <c r="DB10" s="1"/>
  <c r="DC10" s="1"/>
  <c r="DD10" s="1"/>
  <c r="DE10" s="1"/>
  <c r="DF10" s="1"/>
  <c r="DG10" s="1"/>
  <c r="DH10" s="1"/>
  <c r="DI10" s="1"/>
  <c r="DJ10" s="1"/>
  <c r="DK10" s="1"/>
  <c r="DL10" s="1"/>
  <c r="DM10" s="1"/>
  <c r="DN10" s="1"/>
  <c r="DO10" s="1"/>
  <c r="DP10" s="1"/>
  <c r="DQ10" s="1"/>
  <c r="DR10" s="1"/>
  <c r="DS10" s="1"/>
  <c r="DT10" s="1"/>
  <c r="DU10" s="1"/>
  <c r="DV10" s="1"/>
  <c r="DW10" s="1"/>
  <c r="DX10" s="1"/>
  <c r="DY10" s="1"/>
  <c r="DZ10" s="1"/>
  <c r="EA10" s="1"/>
  <c r="EB10" s="1"/>
  <c r="EC10" s="1"/>
  <c r="ED10" s="1"/>
  <c r="EE10" s="1"/>
  <c r="EF10" s="1"/>
  <c r="EG10" s="1"/>
  <c r="EH10" s="1"/>
  <c r="EI10" s="1"/>
  <c r="EJ10" s="1"/>
  <c r="EK10" s="1"/>
  <c r="EL10" s="1"/>
  <c r="EM10" s="1"/>
  <c r="EN10" s="1"/>
  <c r="EO10" s="1"/>
  <c r="EP10" s="1"/>
  <c r="EQ10" s="1"/>
  <c r="ER10" s="1"/>
  <c r="ES10" s="1"/>
  <c r="ET10" s="1"/>
  <c r="EU10" s="1"/>
  <c r="EV10" s="1"/>
  <c r="EW10" s="1"/>
  <c r="EX10" s="1"/>
  <c r="EY10" s="1"/>
  <c r="EZ10" s="1"/>
  <c r="FA10" s="1"/>
  <c r="FB10" s="1"/>
  <c r="FC10" s="1"/>
  <c r="FD10" s="1"/>
  <c r="FE10" s="1"/>
  <c r="FF10" s="1"/>
  <c r="FG10" s="1"/>
  <c r="FH10" s="1"/>
  <c r="FI10" s="1"/>
  <c r="FJ10" s="1"/>
  <c r="FK10" s="1"/>
  <c r="FL10" s="1"/>
  <c r="FM10" s="1"/>
  <c r="FN10" s="1"/>
  <c r="FO10" s="1"/>
  <c r="FP10" s="1"/>
  <c r="FQ10" s="1"/>
  <c r="FR10" s="1"/>
  <c r="FS10" s="1"/>
  <c r="FT10" s="1"/>
  <c r="FU10" s="1"/>
  <c r="FV10" s="1"/>
  <c r="FW10" s="1"/>
  <c r="FX10" s="1"/>
  <c r="FY10" s="1"/>
  <c r="FZ10" s="1"/>
  <c r="GA10" s="1"/>
  <c r="GB10" s="1"/>
  <c r="GC10" s="1"/>
  <c r="GD10" s="1"/>
  <c r="GE10" s="1"/>
  <c r="GF10" s="1"/>
  <c r="GG10" s="1"/>
  <c r="GH10" s="1"/>
  <c r="GI10" s="1"/>
  <c r="GJ10" s="1"/>
  <c r="GK10" s="1"/>
  <c r="GL10" s="1"/>
  <c r="GM10" s="1"/>
  <c r="GN10" s="1"/>
  <c r="GO10" s="1"/>
  <c r="GP10" s="1"/>
  <c r="GQ10" s="1"/>
  <c r="GR10" s="1"/>
  <c r="GS10" s="1"/>
  <c r="GT10" s="1"/>
  <c r="GU10" s="1"/>
  <c r="GV10" s="1"/>
  <c r="GW10" s="1"/>
  <c r="GX10" s="1"/>
  <c r="G11"/>
  <c r="H11" s="1"/>
  <c r="I11" s="1"/>
  <c r="J11" s="1"/>
  <c r="K11" s="1"/>
  <c r="L11" s="1"/>
  <c r="M11" s="1"/>
  <c r="N11" s="1"/>
  <c r="O11" s="1"/>
  <c r="P11" s="1"/>
  <c r="Q11" s="1"/>
  <c r="R11" s="1"/>
  <c r="S11" s="1"/>
  <c r="T11" s="1"/>
  <c r="U11" s="1"/>
  <c r="V11" s="1"/>
  <c r="W11" s="1"/>
  <c r="X11" s="1"/>
  <c r="Y11" s="1"/>
  <c r="Z11" s="1"/>
  <c r="AA11" s="1"/>
  <c r="AB11" s="1"/>
  <c r="AC11" s="1"/>
  <c r="AD11" s="1"/>
  <c r="AE11" s="1"/>
  <c r="AF11" s="1"/>
  <c r="AG11" s="1"/>
  <c r="AH11" s="1"/>
  <c r="AI11" s="1"/>
  <c r="AJ11" s="1"/>
  <c r="AK11" s="1"/>
  <c r="AL11" s="1"/>
  <c r="AM11" s="1"/>
  <c r="AN11" s="1"/>
  <c r="AO11" s="1"/>
  <c r="AP11" s="1"/>
  <c r="AQ11" s="1"/>
  <c r="AR11" s="1"/>
  <c r="AS11" s="1"/>
  <c r="AT11" s="1"/>
  <c r="AU11" s="1"/>
  <c r="AV11" s="1"/>
  <c r="AW11" s="1"/>
  <c r="AX11" s="1"/>
  <c r="AY11" s="1"/>
  <c r="AZ11" s="1"/>
  <c r="BA11" s="1"/>
  <c r="BB11" s="1"/>
  <c r="BC11" s="1"/>
  <c r="BD11" s="1"/>
  <c r="BE11" s="1"/>
  <c r="BF11" s="1"/>
  <c r="BG11" s="1"/>
  <c r="BH11" s="1"/>
  <c r="BI11" s="1"/>
  <c r="BJ11" s="1"/>
  <c r="BK11" s="1"/>
  <c r="BL11" s="1"/>
  <c r="BM11" s="1"/>
  <c r="BN11" s="1"/>
  <c r="BO11" s="1"/>
  <c r="BP11" s="1"/>
  <c r="BQ11" s="1"/>
  <c r="BR11" s="1"/>
  <c r="BS11" s="1"/>
  <c r="BT11" s="1"/>
  <c r="BU11" s="1"/>
  <c r="BV11" s="1"/>
  <c r="BW11" s="1"/>
  <c r="BX11" s="1"/>
  <c r="BY11" s="1"/>
  <c r="BZ11" s="1"/>
  <c r="CA11" s="1"/>
  <c r="CB11" s="1"/>
  <c r="CC11" s="1"/>
  <c r="CD11" s="1"/>
  <c r="CE11" s="1"/>
  <c r="CF11" s="1"/>
  <c r="CG11" s="1"/>
  <c r="CH11" s="1"/>
  <c r="CI11" s="1"/>
  <c r="CJ11" s="1"/>
  <c r="CK11" s="1"/>
  <c r="CL11" s="1"/>
  <c r="CM11" s="1"/>
  <c r="CN11" s="1"/>
  <c r="CO11" s="1"/>
  <c r="CP11" s="1"/>
  <c r="CQ11" s="1"/>
  <c r="CR11" s="1"/>
  <c r="CS11" s="1"/>
  <c r="CT11" s="1"/>
  <c r="CU11" s="1"/>
  <c r="CV11" s="1"/>
  <c r="CW11" s="1"/>
  <c r="CX11" s="1"/>
  <c r="CY11" s="1"/>
  <c r="CZ11" s="1"/>
  <c r="DA11" s="1"/>
  <c r="DB11" s="1"/>
  <c r="DC11" s="1"/>
  <c r="DD11" s="1"/>
  <c r="DE11" s="1"/>
  <c r="DF11" s="1"/>
  <c r="DG11" s="1"/>
  <c r="DH11" s="1"/>
  <c r="DI11" s="1"/>
  <c r="DJ11" s="1"/>
  <c r="DK11" s="1"/>
  <c r="DL11" s="1"/>
  <c r="DM11" s="1"/>
  <c r="DN11" s="1"/>
  <c r="DO11" s="1"/>
  <c r="DP11" s="1"/>
  <c r="DQ11" s="1"/>
  <c r="DR11" s="1"/>
  <c r="DS11" s="1"/>
  <c r="DT11" s="1"/>
  <c r="DU11" s="1"/>
  <c r="DV11" s="1"/>
  <c r="DW11" s="1"/>
  <c r="DX11" s="1"/>
  <c r="DY11" s="1"/>
  <c r="DZ11" s="1"/>
  <c r="EA11" s="1"/>
  <c r="EB11" s="1"/>
  <c r="EC11" s="1"/>
  <c r="ED11" s="1"/>
  <c r="EE11" s="1"/>
  <c r="EF11" s="1"/>
  <c r="EG11" s="1"/>
  <c r="EH11" s="1"/>
  <c r="EI11" s="1"/>
  <c r="EJ11" s="1"/>
  <c r="EK11" s="1"/>
  <c r="EL11" s="1"/>
  <c r="EM11" s="1"/>
  <c r="EN11" s="1"/>
  <c r="EO11" s="1"/>
  <c r="EP11" s="1"/>
  <c r="EQ11" s="1"/>
  <c r="ER11" s="1"/>
  <c r="ES11" s="1"/>
  <c r="ET11" s="1"/>
  <c r="EU11" s="1"/>
  <c r="EV11" s="1"/>
  <c r="EW11" s="1"/>
  <c r="EX11" s="1"/>
  <c r="EY11" s="1"/>
  <c r="EZ11" s="1"/>
  <c r="FA11" s="1"/>
  <c r="FB11" s="1"/>
  <c r="FC11" s="1"/>
  <c r="FD11" s="1"/>
  <c r="FE11" s="1"/>
  <c r="FF11" s="1"/>
  <c r="FG11" s="1"/>
  <c r="FH11" s="1"/>
  <c r="FI11" s="1"/>
  <c r="FJ11" s="1"/>
  <c r="FK11" s="1"/>
  <c r="FL11" s="1"/>
  <c r="FM11" s="1"/>
  <c r="FN11" s="1"/>
  <c r="FO11" s="1"/>
  <c r="FP11" s="1"/>
  <c r="FQ11" s="1"/>
  <c r="FR11" s="1"/>
  <c r="FS11" s="1"/>
  <c r="FT11" s="1"/>
  <c r="FU11" s="1"/>
  <c r="FV11" s="1"/>
  <c r="FW11" s="1"/>
  <c r="FX11" s="1"/>
  <c r="FY11" s="1"/>
  <c r="FZ11" s="1"/>
  <c r="GA11" s="1"/>
  <c r="GB11" s="1"/>
  <c r="GC11" s="1"/>
  <c r="GD11" s="1"/>
  <c r="GE11" s="1"/>
  <c r="GF11" s="1"/>
  <c r="GG11" s="1"/>
  <c r="GH11" s="1"/>
  <c r="GI11" s="1"/>
  <c r="GJ11" s="1"/>
  <c r="GK11" s="1"/>
  <c r="GL11" s="1"/>
  <c r="GM11" s="1"/>
  <c r="GN11" s="1"/>
  <c r="GO11" s="1"/>
  <c r="GP11" s="1"/>
  <c r="GQ11" s="1"/>
  <c r="GR11" s="1"/>
  <c r="GS11" s="1"/>
  <c r="GT11" s="1"/>
  <c r="GU11" s="1"/>
  <c r="GV11" s="1"/>
  <c r="GW11" s="1"/>
  <c r="GX11" s="1"/>
  <c r="G12"/>
  <c r="H12" s="1"/>
  <c r="I12" s="1"/>
  <c r="J12" s="1"/>
  <c r="K12" s="1"/>
  <c r="L12" s="1"/>
  <c r="M12" s="1"/>
  <c r="N12" s="1"/>
  <c r="O12" s="1"/>
  <c r="P12" s="1"/>
  <c r="Q12" s="1"/>
  <c r="R12" s="1"/>
  <c r="S12" s="1"/>
  <c r="T12" s="1"/>
  <c r="U12" s="1"/>
  <c r="V12" s="1"/>
  <c r="W12" s="1"/>
  <c r="X12" s="1"/>
  <c r="Y12" s="1"/>
  <c r="Z12" s="1"/>
  <c r="AA12" s="1"/>
  <c r="AB12" s="1"/>
  <c r="AC12" s="1"/>
  <c r="AD12" s="1"/>
  <c r="AE12" s="1"/>
  <c r="AF12" s="1"/>
  <c r="AG12" s="1"/>
  <c r="AH12" s="1"/>
  <c r="AI12" s="1"/>
  <c r="AJ12" s="1"/>
  <c r="AK12" s="1"/>
  <c r="AL12" s="1"/>
  <c r="AM12" s="1"/>
  <c r="AN12" s="1"/>
  <c r="AO12" s="1"/>
  <c r="AP12" s="1"/>
  <c r="AQ12" s="1"/>
  <c r="AR12" s="1"/>
  <c r="AS12" s="1"/>
  <c r="AT12" s="1"/>
  <c r="AU12" s="1"/>
  <c r="AV12" s="1"/>
  <c r="AW12" s="1"/>
  <c r="AX12" s="1"/>
  <c r="AY12" s="1"/>
  <c r="AZ12" s="1"/>
  <c r="BA12" s="1"/>
  <c r="BB12" s="1"/>
  <c r="BC12" s="1"/>
  <c r="BD12" s="1"/>
  <c r="BE12" s="1"/>
  <c r="BF12" s="1"/>
  <c r="BG12" s="1"/>
  <c r="BH12" s="1"/>
  <c r="BI12" s="1"/>
  <c r="BJ12" s="1"/>
  <c r="BK12" s="1"/>
  <c r="BL12" s="1"/>
  <c r="BM12" s="1"/>
  <c r="BN12" s="1"/>
  <c r="BO12" s="1"/>
  <c r="BP12" s="1"/>
  <c r="BQ12" s="1"/>
  <c r="BR12" s="1"/>
  <c r="BS12" s="1"/>
  <c r="BT12" s="1"/>
  <c r="BU12" s="1"/>
  <c r="BV12" s="1"/>
  <c r="BW12" s="1"/>
  <c r="BX12" s="1"/>
  <c r="BY12" s="1"/>
  <c r="BZ12" s="1"/>
  <c r="CA12" s="1"/>
  <c r="CB12" s="1"/>
  <c r="CC12" s="1"/>
  <c r="CD12" s="1"/>
  <c r="CE12" s="1"/>
  <c r="CF12" s="1"/>
  <c r="CG12" s="1"/>
  <c r="CH12" s="1"/>
  <c r="CI12" s="1"/>
  <c r="CJ12" s="1"/>
  <c r="CK12" s="1"/>
  <c r="CL12" s="1"/>
  <c r="CM12" s="1"/>
  <c r="CN12" s="1"/>
  <c r="CO12" s="1"/>
  <c r="CP12" s="1"/>
  <c r="CQ12" s="1"/>
  <c r="CR12" s="1"/>
  <c r="CS12" s="1"/>
  <c r="CT12" s="1"/>
  <c r="CU12" s="1"/>
  <c r="CV12" s="1"/>
  <c r="CW12" s="1"/>
  <c r="CX12" s="1"/>
  <c r="CY12" s="1"/>
  <c r="CZ12" s="1"/>
  <c r="DA12" s="1"/>
  <c r="DB12" s="1"/>
  <c r="DC12" s="1"/>
  <c r="DD12" s="1"/>
  <c r="DE12" s="1"/>
  <c r="DF12" s="1"/>
  <c r="DG12" s="1"/>
  <c r="DH12" s="1"/>
  <c r="DI12" s="1"/>
  <c r="DJ12" s="1"/>
  <c r="DK12" s="1"/>
  <c r="DL12" s="1"/>
  <c r="DM12" s="1"/>
  <c r="DN12" s="1"/>
  <c r="DO12" s="1"/>
  <c r="DP12" s="1"/>
  <c r="DQ12" s="1"/>
  <c r="DR12" s="1"/>
  <c r="DS12" s="1"/>
  <c r="DT12" s="1"/>
  <c r="DU12" s="1"/>
  <c r="DV12" s="1"/>
  <c r="DW12" s="1"/>
  <c r="DX12" s="1"/>
  <c r="DY12" s="1"/>
  <c r="DZ12" s="1"/>
  <c r="EA12" s="1"/>
  <c r="EB12" s="1"/>
  <c r="EC12" s="1"/>
  <c r="ED12" s="1"/>
  <c r="EE12" s="1"/>
  <c r="EF12" s="1"/>
  <c r="EG12" s="1"/>
  <c r="EH12" s="1"/>
  <c r="EI12" s="1"/>
  <c r="EJ12" s="1"/>
  <c r="EK12" s="1"/>
  <c r="EL12" s="1"/>
  <c r="EM12" s="1"/>
  <c r="EN12" s="1"/>
  <c r="EO12" s="1"/>
  <c r="EP12" s="1"/>
  <c r="EQ12" s="1"/>
  <c r="ER12" s="1"/>
  <c r="ES12" s="1"/>
  <c r="ET12" s="1"/>
  <c r="EU12" s="1"/>
  <c r="EV12" s="1"/>
  <c r="EW12" s="1"/>
  <c r="EX12" s="1"/>
  <c r="EY12" s="1"/>
  <c r="EZ12" s="1"/>
  <c r="FA12" s="1"/>
  <c r="FB12" s="1"/>
  <c r="FC12" s="1"/>
  <c r="FD12" s="1"/>
  <c r="FE12" s="1"/>
  <c r="FF12" s="1"/>
  <c r="FG12" s="1"/>
  <c r="FH12" s="1"/>
  <c r="FI12" s="1"/>
  <c r="FJ12" s="1"/>
  <c r="FK12" s="1"/>
  <c r="FL12" s="1"/>
  <c r="FM12" s="1"/>
  <c r="FN12" s="1"/>
  <c r="FO12" s="1"/>
  <c r="FP12" s="1"/>
  <c r="FQ12" s="1"/>
  <c r="FR12" s="1"/>
  <c r="FS12" s="1"/>
  <c r="FT12" s="1"/>
  <c r="FU12" s="1"/>
  <c r="FV12" s="1"/>
  <c r="FW12" s="1"/>
  <c r="FX12" s="1"/>
  <c r="FY12" s="1"/>
  <c r="FZ12" s="1"/>
  <c r="GA12" s="1"/>
  <c r="GB12" s="1"/>
  <c r="GC12" s="1"/>
  <c r="GD12" s="1"/>
  <c r="GE12" s="1"/>
  <c r="GF12" s="1"/>
  <c r="GG12" s="1"/>
  <c r="GH12" s="1"/>
  <c r="GI12" s="1"/>
  <c r="GJ12" s="1"/>
  <c r="GK12" s="1"/>
  <c r="GL12" s="1"/>
  <c r="GM12" s="1"/>
  <c r="GN12" s="1"/>
  <c r="GO12" s="1"/>
  <c r="GP12" s="1"/>
  <c r="GQ12" s="1"/>
  <c r="GR12" s="1"/>
  <c r="GS12" s="1"/>
  <c r="GT12" s="1"/>
  <c r="GU12" s="1"/>
  <c r="GV12" s="1"/>
  <c r="GW12" s="1"/>
  <c r="GX12" s="1"/>
  <c r="G13"/>
  <c r="H13" s="1"/>
  <c r="I13" s="1"/>
  <c r="J13" s="1"/>
  <c r="K13" s="1"/>
  <c r="L13" s="1"/>
  <c r="M13" s="1"/>
  <c r="N13" s="1"/>
  <c r="O13" s="1"/>
  <c r="P13" s="1"/>
  <c r="Q13" s="1"/>
  <c r="R13" s="1"/>
  <c r="S13" s="1"/>
  <c r="T13" s="1"/>
  <c r="U13" s="1"/>
  <c r="V13" s="1"/>
  <c r="W13" s="1"/>
  <c r="X13" s="1"/>
  <c r="Y13" s="1"/>
  <c r="Z13" s="1"/>
  <c r="AA13" s="1"/>
  <c r="AB13" s="1"/>
  <c r="AC13" s="1"/>
  <c r="AD13" s="1"/>
  <c r="AE13" s="1"/>
  <c r="AF13" s="1"/>
  <c r="AG13" s="1"/>
  <c r="AH13" s="1"/>
  <c r="AI13" s="1"/>
  <c r="AJ13" s="1"/>
  <c r="AK13" s="1"/>
  <c r="AL13" s="1"/>
  <c r="AM13" s="1"/>
  <c r="AN13" s="1"/>
  <c r="AO13" s="1"/>
  <c r="AP13" s="1"/>
  <c r="AQ13" s="1"/>
  <c r="AR13" s="1"/>
  <c r="AS13" s="1"/>
  <c r="AT13" s="1"/>
  <c r="AU13" s="1"/>
  <c r="AV13" s="1"/>
  <c r="AW13" s="1"/>
  <c r="AX13" s="1"/>
  <c r="AY13" s="1"/>
  <c r="AZ13" s="1"/>
  <c r="BA13" s="1"/>
  <c r="BB13" s="1"/>
  <c r="BC13" s="1"/>
  <c r="BD13" s="1"/>
  <c r="BE13" s="1"/>
  <c r="BF13" s="1"/>
  <c r="BG13" s="1"/>
  <c r="BH13" s="1"/>
  <c r="BI13" s="1"/>
  <c r="BJ13" s="1"/>
  <c r="BK13" s="1"/>
  <c r="BL13" s="1"/>
  <c r="BM13" s="1"/>
  <c r="BN13" s="1"/>
  <c r="BO13" s="1"/>
  <c r="BP13" s="1"/>
  <c r="BQ13" s="1"/>
  <c r="BR13" s="1"/>
  <c r="BS13" s="1"/>
  <c r="BT13" s="1"/>
  <c r="BU13" s="1"/>
  <c r="BV13" s="1"/>
  <c r="BW13" s="1"/>
  <c r="BX13" s="1"/>
  <c r="BY13" s="1"/>
  <c r="BZ13" s="1"/>
  <c r="CA13" s="1"/>
  <c r="CB13" s="1"/>
  <c r="CC13" s="1"/>
  <c r="CD13" s="1"/>
  <c r="CE13" s="1"/>
  <c r="CF13" s="1"/>
  <c r="CG13" s="1"/>
  <c r="CH13" s="1"/>
  <c r="CI13" s="1"/>
  <c r="CJ13" s="1"/>
  <c r="CK13" s="1"/>
  <c r="CL13" s="1"/>
  <c r="CM13" s="1"/>
  <c r="CN13" s="1"/>
  <c r="CO13" s="1"/>
  <c r="CP13" s="1"/>
  <c r="CQ13" s="1"/>
  <c r="CR13" s="1"/>
  <c r="CS13" s="1"/>
  <c r="CT13" s="1"/>
  <c r="CU13" s="1"/>
  <c r="CV13" s="1"/>
  <c r="CW13" s="1"/>
  <c r="CX13" s="1"/>
  <c r="CY13" s="1"/>
  <c r="CZ13" s="1"/>
  <c r="DA13" s="1"/>
  <c r="DB13" s="1"/>
  <c r="DC13" s="1"/>
  <c r="DD13" s="1"/>
  <c r="DE13" s="1"/>
  <c r="DF13" s="1"/>
  <c r="DG13" s="1"/>
  <c r="DH13" s="1"/>
  <c r="DI13" s="1"/>
  <c r="DJ13" s="1"/>
  <c r="DK13" s="1"/>
  <c r="DL13" s="1"/>
  <c r="DM13" s="1"/>
  <c r="DN13" s="1"/>
  <c r="DO13" s="1"/>
  <c r="DP13" s="1"/>
  <c r="DQ13" s="1"/>
  <c r="DR13" s="1"/>
  <c r="DS13" s="1"/>
  <c r="DT13" s="1"/>
  <c r="DU13" s="1"/>
  <c r="DV13" s="1"/>
  <c r="DW13" s="1"/>
  <c r="DX13" s="1"/>
  <c r="DY13" s="1"/>
  <c r="DZ13" s="1"/>
  <c r="EA13" s="1"/>
  <c r="EB13" s="1"/>
  <c r="EC13" s="1"/>
  <c r="ED13" s="1"/>
  <c r="EE13" s="1"/>
  <c r="EF13" s="1"/>
  <c r="EG13" s="1"/>
  <c r="EH13" s="1"/>
  <c r="EI13" s="1"/>
  <c r="EJ13" s="1"/>
  <c r="EK13" s="1"/>
  <c r="EL13" s="1"/>
  <c r="EM13" s="1"/>
  <c r="EN13" s="1"/>
  <c r="EO13" s="1"/>
  <c r="EP13" s="1"/>
  <c r="EQ13" s="1"/>
  <c r="ER13" s="1"/>
  <c r="ES13" s="1"/>
  <c r="ET13" s="1"/>
  <c r="EU13" s="1"/>
  <c r="EV13" s="1"/>
  <c r="EW13" s="1"/>
  <c r="EX13" s="1"/>
  <c r="EY13" s="1"/>
  <c r="EZ13" s="1"/>
  <c r="FA13" s="1"/>
  <c r="FB13" s="1"/>
  <c r="FC13" s="1"/>
  <c r="FD13" s="1"/>
  <c r="FE13" s="1"/>
  <c r="FF13" s="1"/>
  <c r="FG13" s="1"/>
  <c r="FH13" s="1"/>
  <c r="FI13" s="1"/>
  <c r="FJ13" s="1"/>
  <c r="FK13" s="1"/>
  <c r="FL13" s="1"/>
  <c r="FM13" s="1"/>
  <c r="FN13" s="1"/>
  <c r="FO13" s="1"/>
  <c r="FP13" s="1"/>
  <c r="FQ13" s="1"/>
  <c r="FR13" s="1"/>
  <c r="FS13" s="1"/>
  <c r="FT13" s="1"/>
  <c r="FU13" s="1"/>
  <c r="FV13" s="1"/>
  <c r="FW13" s="1"/>
  <c r="FX13" s="1"/>
  <c r="FY13" s="1"/>
  <c r="FZ13" s="1"/>
  <c r="GA13" s="1"/>
  <c r="GB13" s="1"/>
  <c r="GC13" s="1"/>
  <c r="GD13" s="1"/>
  <c r="GE13" s="1"/>
  <c r="GF13" s="1"/>
  <c r="GG13" s="1"/>
  <c r="GH13" s="1"/>
  <c r="GI13" s="1"/>
  <c r="GJ13" s="1"/>
  <c r="GK13" s="1"/>
  <c r="GL13" s="1"/>
  <c r="GM13" s="1"/>
  <c r="GN13" s="1"/>
  <c r="GO13" s="1"/>
  <c r="GP13" s="1"/>
  <c r="GQ13" s="1"/>
  <c r="GR13" s="1"/>
  <c r="GS13" s="1"/>
  <c r="GT13" s="1"/>
  <c r="GU13" s="1"/>
  <c r="GV13" s="1"/>
  <c r="GW13" s="1"/>
  <c r="GX13" s="1"/>
  <c r="X8"/>
  <c r="GT14" i="15"/>
  <c r="V14"/>
  <c r="CH14"/>
  <c r="FB14"/>
  <c r="L14"/>
  <c r="T14"/>
  <c r="AB14"/>
  <c r="AJ14"/>
  <c r="AR14"/>
  <c r="AZ14"/>
  <c r="BH14"/>
  <c r="BP14"/>
  <c r="BX14"/>
  <c r="CF14"/>
  <c r="CN14"/>
  <c r="CV14"/>
  <c r="DD14"/>
  <c r="DL14"/>
  <c r="DT14"/>
  <c r="EB14"/>
  <c r="EJ14"/>
  <c r="EZ14"/>
  <c r="FH14"/>
  <c r="FP14"/>
  <c r="GF14"/>
  <c r="GN14"/>
  <c r="GV14"/>
  <c r="HL14"/>
  <c r="HT14"/>
  <c r="IB14"/>
  <c r="IR14"/>
  <c r="IZ14"/>
  <c r="JH14"/>
  <c r="JX14"/>
  <c r="KF14"/>
  <c r="KN14"/>
  <c r="LD14"/>
  <c r="LL14"/>
  <c r="LT14"/>
  <c r="MJ14"/>
  <c r="MR14"/>
  <c r="MZ14"/>
  <c r="H8"/>
  <c r="I8" s="1"/>
  <c r="J8" s="1"/>
  <c r="K8" s="1"/>
  <c r="L8" s="1"/>
  <c r="M8" s="1"/>
  <c r="N8" s="1"/>
  <c r="O8" s="1"/>
  <c r="P8" s="1"/>
  <c r="Q8" s="1"/>
  <c r="R8" s="1"/>
  <c r="S8" s="1"/>
  <c r="T8" s="1"/>
  <c r="U8" s="1"/>
  <c r="V8" s="1"/>
  <c r="W8" s="1"/>
  <c r="X8" s="1"/>
  <c r="Y8" s="1"/>
  <c r="Z8" s="1"/>
  <c r="AA8" s="1"/>
  <c r="AB8" s="1"/>
  <c r="AC8" s="1"/>
  <c r="AD8" s="1"/>
  <c r="AE8" s="1"/>
  <c r="AF8" s="1"/>
  <c r="AG8" s="1"/>
  <c r="AH8" s="1"/>
  <c r="AI8" s="1"/>
  <c r="AJ8" s="1"/>
  <c r="AK8" s="1"/>
  <c r="AL8" s="1"/>
  <c r="AM8" s="1"/>
  <c r="AN8" s="1"/>
  <c r="AO8" s="1"/>
  <c r="AP8" s="1"/>
  <c r="AQ8" s="1"/>
  <c r="AR8" s="1"/>
  <c r="AS8" s="1"/>
  <c r="AT8" s="1"/>
  <c r="AU8" s="1"/>
  <c r="AV8" s="1"/>
  <c r="AW8" s="1"/>
  <c r="AX8" s="1"/>
  <c r="AY8" s="1"/>
  <c r="AZ8" s="1"/>
  <c r="BA8" s="1"/>
  <c r="BB8" s="1"/>
  <c r="BC8" s="1"/>
  <c r="BD8" s="1"/>
  <c r="BE8" s="1"/>
  <c r="BF8" s="1"/>
  <c r="BG8" s="1"/>
  <c r="BH8" s="1"/>
  <c r="BI8" s="1"/>
  <c r="BJ8" s="1"/>
  <c r="BK8" s="1"/>
  <c r="BL8" s="1"/>
  <c r="BM8" s="1"/>
  <c r="BN8" s="1"/>
  <c r="BO8" s="1"/>
  <c r="BP8" s="1"/>
  <c r="BQ8" s="1"/>
  <c r="BR8" s="1"/>
  <c r="BS8" s="1"/>
  <c r="BT8" s="1"/>
  <c r="BU8" s="1"/>
  <c r="BV8" s="1"/>
  <c r="BW8" s="1"/>
  <c r="BX8" s="1"/>
  <c r="BY8" s="1"/>
  <c r="BZ8" s="1"/>
  <c r="CA8" s="1"/>
  <c r="CB8" s="1"/>
  <c r="CC8" s="1"/>
  <c r="CD8" s="1"/>
  <c r="CE8" s="1"/>
  <c r="CF8" s="1"/>
  <c r="CG8" s="1"/>
  <c r="CH8" s="1"/>
  <c r="CI8" s="1"/>
  <c r="CJ8" s="1"/>
  <c r="CK8" s="1"/>
  <c r="CL8" s="1"/>
  <c r="CM8" s="1"/>
  <c r="BJ14"/>
  <c r="DV14"/>
  <c r="HD14"/>
  <c r="KL14"/>
  <c r="K14"/>
  <c r="S14"/>
  <c r="AA14"/>
  <c r="AI14"/>
  <c r="AQ14"/>
  <c r="AY14"/>
  <c r="BG14"/>
  <c r="BO14"/>
  <c r="BW14"/>
  <c r="CE14"/>
  <c r="CM14"/>
  <c r="CU14"/>
  <c r="DC14"/>
  <c r="DK14"/>
  <c r="DS14"/>
  <c r="EA14"/>
  <c r="EI14"/>
  <c r="EQ14"/>
  <c r="EY14"/>
  <c r="FG14"/>
  <c r="FO14"/>
  <c r="FW14"/>
  <c r="GE14"/>
  <c r="GM14"/>
  <c r="GU14"/>
  <c r="HC14"/>
  <c r="HK14"/>
  <c r="HS14"/>
  <c r="IA14"/>
  <c r="II14"/>
  <c r="IQ14"/>
  <c r="IY14"/>
  <c r="JG14"/>
  <c r="JO14"/>
  <c r="JW14"/>
  <c r="KE14"/>
  <c r="KM14"/>
  <c r="KU14"/>
  <c r="LC14"/>
  <c r="LK14"/>
  <c r="LS14"/>
  <c r="MA14"/>
  <c r="MI14"/>
  <c r="MQ14"/>
  <c r="MY14"/>
  <c r="H7"/>
  <c r="I7" s="1"/>
  <c r="J7" s="1"/>
  <c r="K7" s="1"/>
  <c r="L7" s="1"/>
  <c r="M7" s="1"/>
  <c r="N7" s="1"/>
  <c r="O7" s="1"/>
  <c r="P7" s="1"/>
  <c r="Q7" s="1"/>
  <c r="R7" s="1"/>
  <c r="S7" s="1"/>
  <c r="T7" s="1"/>
  <c r="U7" s="1"/>
  <c r="V7" s="1"/>
  <c r="W7" s="1"/>
  <c r="X7" s="1"/>
  <c r="Y7" s="1"/>
  <c r="Z7" s="1"/>
  <c r="AA7" s="1"/>
  <c r="AB7" s="1"/>
  <c r="AC7" s="1"/>
  <c r="AD7" s="1"/>
  <c r="AE7" s="1"/>
  <c r="AF7" s="1"/>
  <c r="AG7" s="1"/>
  <c r="AH7" s="1"/>
  <c r="AI7" s="1"/>
  <c r="AJ7" s="1"/>
  <c r="AK7" s="1"/>
  <c r="AL7" s="1"/>
  <c r="AM7" s="1"/>
  <c r="AN7" s="1"/>
  <c r="AO7" s="1"/>
  <c r="AP7" s="1"/>
  <c r="AQ7" s="1"/>
  <c r="AR7" s="1"/>
  <c r="AS7" s="1"/>
  <c r="AT7" s="1"/>
  <c r="AU7" s="1"/>
  <c r="AV7" s="1"/>
  <c r="AW7" s="1"/>
  <c r="AX7" s="1"/>
  <c r="AY7" s="1"/>
  <c r="AZ7" s="1"/>
  <c r="BA7" s="1"/>
  <c r="BB7" s="1"/>
  <c r="BC7" s="1"/>
  <c r="BD7" s="1"/>
  <c r="BE7" s="1"/>
  <c r="BF7" s="1"/>
  <c r="BG7" s="1"/>
  <c r="BH7" s="1"/>
  <c r="BI7" s="1"/>
  <c r="BJ7" s="1"/>
  <c r="BK7" s="1"/>
  <c r="BL7" s="1"/>
  <c r="BM7" s="1"/>
  <c r="BN7" s="1"/>
  <c r="BO7" s="1"/>
  <c r="BP7" s="1"/>
  <c r="BQ7" s="1"/>
  <c r="BR7" s="1"/>
  <c r="BS7" s="1"/>
  <c r="BT7" s="1"/>
  <c r="BU7" s="1"/>
  <c r="BV7" s="1"/>
  <c r="BW7" s="1"/>
  <c r="BX7" s="1"/>
  <c r="BY7" s="1"/>
  <c r="BZ7" s="1"/>
  <c r="CA7" s="1"/>
  <c r="CB7" s="1"/>
  <c r="CC7" s="1"/>
  <c r="CD7" s="1"/>
  <c r="CE7" s="1"/>
  <c r="CF7" s="1"/>
  <c r="CG7" s="1"/>
  <c r="CH7" s="1"/>
  <c r="CI7" s="1"/>
  <c r="CJ7" s="1"/>
  <c r="CK7" s="1"/>
  <c r="CL7" s="1"/>
  <c r="CM7" s="1"/>
  <c r="BB14"/>
  <c r="DN14"/>
  <c r="JZ14"/>
  <c r="J14"/>
  <c r="R14"/>
  <c r="Z14"/>
  <c r="AH14"/>
  <c r="AP14"/>
  <c r="AX14"/>
  <c r="BF14"/>
  <c r="BN14"/>
  <c r="BV14"/>
  <c r="CD14"/>
  <c r="CL14"/>
  <c r="CT14"/>
  <c r="DB14"/>
  <c r="DJ14"/>
  <c r="DR14"/>
  <c r="DZ14"/>
  <c r="EP14"/>
  <c r="EX14"/>
  <c r="FF14"/>
  <c r="FV14"/>
  <c r="GD14"/>
  <c r="GL14"/>
  <c r="HB14"/>
  <c r="HJ14"/>
  <c r="HR14"/>
  <c r="IH14"/>
  <c r="IP14"/>
  <c r="IX14"/>
  <c r="JN14"/>
  <c r="JV14"/>
  <c r="KD14"/>
  <c r="KT14"/>
  <c r="LB14"/>
  <c r="LJ14"/>
  <c r="LZ14"/>
  <c r="MH14"/>
  <c r="MP14"/>
  <c r="H6"/>
  <c r="I6" s="1"/>
  <c r="J6" s="1"/>
  <c r="K6" s="1"/>
  <c r="L6" s="1"/>
  <c r="M6" s="1"/>
  <c r="N6" s="1"/>
  <c r="O6" s="1"/>
  <c r="P6" s="1"/>
  <c r="Q6" s="1"/>
  <c r="R6" s="1"/>
  <c r="S6" s="1"/>
  <c r="T6" s="1"/>
  <c r="U6" s="1"/>
  <c r="V6" s="1"/>
  <c r="W6" s="1"/>
  <c r="X6" s="1"/>
  <c r="Y6" s="1"/>
  <c r="Z6" s="1"/>
  <c r="AA6" s="1"/>
  <c r="AB6" s="1"/>
  <c r="AC6" s="1"/>
  <c r="AD6" s="1"/>
  <c r="AE6" s="1"/>
  <c r="AF6" s="1"/>
  <c r="AG6" s="1"/>
  <c r="AH6" s="1"/>
  <c r="AI6" s="1"/>
  <c r="AJ6" s="1"/>
  <c r="AK6" s="1"/>
  <c r="AL6" s="1"/>
  <c r="AM6" s="1"/>
  <c r="AN6" s="1"/>
  <c r="AO6" s="1"/>
  <c r="AP6" s="1"/>
  <c r="AQ6" s="1"/>
  <c r="AR6" s="1"/>
  <c r="AS6" s="1"/>
  <c r="AT6" s="1"/>
  <c r="AU6" s="1"/>
  <c r="AV6" s="1"/>
  <c r="AW6" s="1"/>
  <c r="AX6" s="1"/>
  <c r="AY6" s="1"/>
  <c r="AZ6" s="1"/>
  <c r="BA6" s="1"/>
  <c r="BB6" s="1"/>
  <c r="BC6" s="1"/>
  <c r="BD6" s="1"/>
  <c r="BE6" s="1"/>
  <c r="BF6" s="1"/>
  <c r="BG6" s="1"/>
  <c r="BH6" s="1"/>
  <c r="BI6" s="1"/>
  <c r="BJ6" s="1"/>
  <c r="BK6" s="1"/>
  <c r="BL6" s="1"/>
  <c r="BM6" s="1"/>
  <c r="BN6" s="1"/>
  <c r="BO6" s="1"/>
  <c r="BP6" s="1"/>
  <c r="BQ6" s="1"/>
  <c r="BR6" s="1"/>
  <c r="BS6" s="1"/>
  <c r="BT6" s="1"/>
  <c r="BU6" s="1"/>
  <c r="BV6" s="1"/>
  <c r="BW6" s="1"/>
  <c r="BX6" s="1"/>
  <c r="BY6" s="1"/>
  <c r="BZ6" s="1"/>
  <c r="CA6" s="1"/>
  <c r="CB6" s="1"/>
  <c r="CC6" s="1"/>
  <c r="CD6" s="1"/>
  <c r="CE6" s="1"/>
  <c r="CF6" s="1"/>
  <c r="CG6" s="1"/>
  <c r="CH6" s="1"/>
  <c r="CI6" s="1"/>
  <c r="CJ6" s="1"/>
  <c r="CK6" s="1"/>
  <c r="CL6" s="1"/>
  <c r="CM6" s="1"/>
  <c r="AT14"/>
  <c r="DF14"/>
  <c r="GH14"/>
  <c r="JP14"/>
  <c r="MX14"/>
  <c r="I14"/>
  <c r="Q14"/>
  <c r="Y14"/>
  <c r="AG14"/>
  <c r="AO14"/>
  <c r="AW14"/>
  <c r="BE14"/>
  <c r="BM14"/>
  <c r="BU14"/>
  <c r="CC14"/>
  <c r="CK14"/>
  <c r="CS14"/>
  <c r="DA14"/>
  <c r="DI14"/>
  <c r="DQ14"/>
  <c r="DY14"/>
  <c r="EG14"/>
  <c r="EO14"/>
  <c r="EW14"/>
  <c r="FE14"/>
  <c r="FM14"/>
  <c r="FU14"/>
  <c r="GC14"/>
  <c r="GK14"/>
  <c r="GS14"/>
  <c r="HA14"/>
  <c r="HI14"/>
  <c r="HQ14"/>
  <c r="HY14"/>
  <c r="IG14"/>
  <c r="IO14"/>
  <c r="IW14"/>
  <c r="JE14"/>
  <c r="JM14"/>
  <c r="JU14"/>
  <c r="KC14"/>
  <c r="KK14"/>
  <c r="KS14"/>
  <c r="LA14"/>
  <c r="LI14"/>
  <c r="LQ14"/>
  <c r="LY14"/>
  <c r="MG14"/>
  <c r="MO14"/>
  <c r="MW14"/>
  <c r="H10"/>
  <c r="I10" s="1"/>
  <c r="J10" s="1"/>
  <c r="K10" s="1"/>
  <c r="L10" s="1"/>
  <c r="M10" s="1"/>
  <c r="N10" s="1"/>
  <c r="O10" s="1"/>
  <c r="P10" s="1"/>
  <c r="Q10" s="1"/>
  <c r="R10" s="1"/>
  <c r="S10" s="1"/>
  <c r="T10" s="1"/>
  <c r="U10" s="1"/>
  <c r="V10" s="1"/>
  <c r="W10" s="1"/>
  <c r="X10" s="1"/>
  <c r="Y10" s="1"/>
  <c r="Z10" s="1"/>
  <c r="AA10" s="1"/>
  <c r="AB10" s="1"/>
  <c r="AC10" s="1"/>
  <c r="AD10" s="1"/>
  <c r="AE10" s="1"/>
  <c r="AF10" s="1"/>
  <c r="AG10" s="1"/>
  <c r="AH10" s="1"/>
  <c r="AI10" s="1"/>
  <c r="AJ10" s="1"/>
  <c r="AK10" s="1"/>
  <c r="AL10" s="1"/>
  <c r="AM10" s="1"/>
  <c r="AN10" s="1"/>
  <c r="AO10" s="1"/>
  <c r="AP10" s="1"/>
  <c r="AQ10" s="1"/>
  <c r="AR10" s="1"/>
  <c r="AS10" s="1"/>
  <c r="AT10" s="1"/>
  <c r="AU10" s="1"/>
  <c r="AV10" s="1"/>
  <c r="AW10" s="1"/>
  <c r="AX10" s="1"/>
  <c r="AY10" s="1"/>
  <c r="AZ10" s="1"/>
  <c r="BA10" s="1"/>
  <c r="BB10" s="1"/>
  <c r="BC10" s="1"/>
  <c r="BD10" s="1"/>
  <c r="BE10" s="1"/>
  <c r="BF10" s="1"/>
  <c r="BG10" s="1"/>
  <c r="BH10" s="1"/>
  <c r="BI10" s="1"/>
  <c r="BJ10" s="1"/>
  <c r="BK10" s="1"/>
  <c r="BL10" s="1"/>
  <c r="BM10" s="1"/>
  <c r="BN10" s="1"/>
  <c r="BO10" s="1"/>
  <c r="BP10" s="1"/>
  <c r="BQ10" s="1"/>
  <c r="BR10" s="1"/>
  <c r="BS10" s="1"/>
  <c r="BT10" s="1"/>
  <c r="BU10" s="1"/>
  <c r="BV10" s="1"/>
  <c r="BW10" s="1"/>
  <c r="BX10" s="1"/>
  <c r="BY10" s="1"/>
  <c r="BZ10" s="1"/>
  <c r="CA10" s="1"/>
  <c r="CB10" s="1"/>
  <c r="CC10" s="1"/>
  <c r="CD10" s="1"/>
  <c r="CE10" s="1"/>
  <c r="CF10" s="1"/>
  <c r="CG10" s="1"/>
  <c r="CH10" s="1"/>
  <c r="CI10" s="1"/>
  <c r="CJ10" s="1"/>
  <c r="CK10" s="1"/>
  <c r="CL10" s="1"/>
  <c r="CM10" s="1"/>
  <c r="AL14"/>
  <c r="CX14"/>
  <c r="FX14"/>
  <c r="JF14"/>
  <c r="ML14"/>
  <c r="P14"/>
  <c r="X14"/>
  <c r="AF14"/>
  <c r="AN14"/>
  <c r="AV14"/>
  <c r="BD14"/>
  <c r="BL14"/>
  <c r="BT14"/>
  <c r="CB14"/>
  <c r="CJ14"/>
  <c r="CR14"/>
  <c r="CZ14"/>
  <c r="DH14"/>
  <c r="DP14"/>
  <c r="DX14"/>
  <c r="EF14"/>
  <c r="EN14"/>
  <c r="EV14"/>
  <c r="FD14"/>
  <c r="FL14"/>
  <c r="FT14"/>
  <c r="GB14"/>
  <c r="GJ14"/>
  <c r="GR14"/>
  <c r="GZ14"/>
  <c r="HH14"/>
  <c r="HP14"/>
  <c r="HX14"/>
  <c r="IF14"/>
  <c r="IN14"/>
  <c r="IV14"/>
  <c r="JD14"/>
  <c r="JL14"/>
  <c r="JT14"/>
  <c r="KB14"/>
  <c r="KJ14"/>
  <c r="KR14"/>
  <c r="KZ14"/>
  <c r="LH14"/>
  <c r="LP14"/>
  <c r="LX14"/>
  <c r="MF14"/>
  <c r="MN14"/>
  <c r="MV14"/>
  <c r="ND14"/>
  <c r="AD14"/>
  <c r="CP14"/>
  <c r="FN14"/>
  <c r="IT14"/>
  <c r="MB14"/>
  <c r="O14"/>
  <c r="W14"/>
  <c r="AE14"/>
  <c r="AM14"/>
  <c r="AU14"/>
  <c r="BC14"/>
  <c r="BK14"/>
  <c r="BS14"/>
  <c r="CA14"/>
  <c r="CI14"/>
  <c r="CQ14"/>
  <c r="CY14"/>
  <c r="DG14"/>
  <c r="DO14"/>
  <c r="DW14"/>
  <c r="EE14"/>
  <c r="EM14"/>
  <c r="EU14"/>
  <c r="FC14"/>
  <c r="FK14"/>
  <c r="FS14"/>
  <c r="GA14"/>
  <c r="GI14"/>
  <c r="GQ14"/>
  <c r="GY14"/>
  <c r="HG14"/>
  <c r="HO14"/>
  <c r="HW14"/>
  <c r="IE14"/>
  <c r="IM14"/>
  <c r="IU14"/>
  <c r="JC14"/>
  <c r="JK14"/>
  <c r="JS14"/>
  <c r="KA14"/>
  <c r="KI14"/>
  <c r="KQ14"/>
  <c r="KY14"/>
  <c r="LG14"/>
  <c r="LO14"/>
  <c r="LW14"/>
  <c r="ME14"/>
  <c r="MM14"/>
  <c r="MU14"/>
  <c r="NC14"/>
  <c r="IJ14"/>
  <c r="LR14"/>
  <c r="ED14"/>
  <c r="EL14"/>
  <c r="ET14"/>
  <c r="FJ14"/>
  <c r="FR14"/>
  <c r="FZ14"/>
  <c r="GP14"/>
  <c r="GX14"/>
  <c r="HF14"/>
  <c r="HV14"/>
  <c r="ID14"/>
  <c r="IL14"/>
  <c r="JB14"/>
  <c r="JJ14"/>
  <c r="JR14"/>
  <c r="KH14"/>
  <c r="KP14"/>
  <c r="KX14"/>
  <c r="LN14"/>
  <c r="LV14"/>
  <c r="MD14"/>
  <c r="MT14"/>
  <c r="NB14"/>
  <c r="N14"/>
  <c r="BZ14"/>
  <c r="ER14"/>
  <c r="HZ14"/>
  <c r="LF14"/>
  <c r="M14"/>
  <c r="U14"/>
  <c r="AC14"/>
  <c r="AK14"/>
  <c r="AS14"/>
  <c r="BA14"/>
  <c r="BI14"/>
  <c r="BQ14"/>
  <c r="BY14"/>
  <c r="CG14"/>
  <c r="CO14"/>
  <c r="CW14"/>
  <c r="DE14"/>
  <c r="DM14"/>
  <c r="DU14"/>
  <c r="EC14"/>
  <c r="EK14"/>
  <c r="ES14"/>
  <c r="FA14"/>
  <c r="FI14"/>
  <c r="FQ14"/>
  <c r="FY14"/>
  <c r="GG14"/>
  <c r="GO14"/>
  <c r="GW14"/>
  <c r="HE14"/>
  <c r="HM14"/>
  <c r="HU14"/>
  <c r="IC14"/>
  <c r="IK14"/>
  <c r="IS14"/>
  <c r="JA14"/>
  <c r="JI14"/>
  <c r="JQ14"/>
  <c r="JY14"/>
  <c r="KG14"/>
  <c r="KO14"/>
  <c r="KW14"/>
  <c r="LE14"/>
  <c r="LM14"/>
  <c r="LU14"/>
  <c r="MC14"/>
  <c r="MK14"/>
  <c r="MS14"/>
  <c r="NA14"/>
  <c r="BR14"/>
  <c r="EH14"/>
  <c r="HN14"/>
  <c r="KV14"/>
  <c r="NB14" i="14"/>
  <c r="MT14"/>
  <c r="ML14"/>
  <c r="MD14"/>
  <c r="LV14"/>
  <c r="LN14"/>
  <c r="LF14"/>
  <c r="KX14"/>
  <c r="KP14"/>
  <c r="KH14"/>
  <c r="JZ14"/>
  <c r="JR14"/>
  <c r="JJ14"/>
  <c r="JB14"/>
  <c r="IT14"/>
  <c r="IL14"/>
  <c r="ID14"/>
  <c r="HV14"/>
  <c r="HN14"/>
  <c r="HF14"/>
  <c r="GX14"/>
  <c r="GP14"/>
  <c r="GH14"/>
  <c r="FZ14"/>
  <c r="FR14"/>
  <c r="FJ14"/>
  <c r="FB14"/>
  <c r="ET14"/>
  <c r="EL14"/>
  <c r="ED14"/>
  <c r="DV14"/>
  <c r="DN14"/>
  <c r="DF14"/>
  <c r="CX14"/>
  <c r="CP14"/>
  <c r="CH14"/>
  <c r="BZ14"/>
  <c r="BR14"/>
  <c r="BJ14"/>
  <c r="BB14"/>
  <c r="AT14"/>
  <c r="AL14"/>
  <c r="AD14"/>
  <c r="V14"/>
  <c r="N14"/>
  <c r="ND14"/>
  <c r="MV14"/>
  <c r="MN14"/>
  <c r="MF14"/>
  <c r="LX14"/>
  <c r="LP14"/>
  <c r="LH14"/>
  <c r="KZ14"/>
  <c r="KR14"/>
  <c r="KJ14"/>
  <c r="KB14"/>
  <c r="JT14"/>
  <c r="JL14"/>
  <c r="JD14"/>
  <c r="IV14"/>
  <c r="IN14"/>
  <c r="IF14"/>
  <c r="HX14"/>
  <c r="HP14"/>
  <c r="HH14"/>
  <c r="GZ14"/>
  <c r="GR14"/>
  <c r="GJ14"/>
  <c r="GB14"/>
  <c r="FT14"/>
  <c r="FL14"/>
  <c r="FD14"/>
  <c r="EV14"/>
  <c r="EN14"/>
  <c r="EF14"/>
  <c r="DX14"/>
  <c r="DP14"/>
  <c r="DH14"/>
  <c r="CZ14"/>
  <c r="CR14"/>
  <c r="CJ14"/>
  <c r="CB14"/>
  <c r="BT14"/>
  <c r="BL14"/>
  <c r="BD14"/>
  <c r="AV14"/>
  <c r="AN14"/>
  <c r="AF14"/>
  <c r="X14"/>
  <c r="P14"/>
  <c r="MX14"/>
  <c r="MP14"/>
  <c r="MH14"/>
  <c r="LZ14"/>
  <c r="LR14"/>
  <c r="LJ14"/>
  <c r="LB14"/>
  <c r="KT14"/>
  <c r="KL14"/>
  <c r="KD14"/>
  <c r="JV14"/>
  <c r="JN14"/>
  <c r="JF14"/>
  <c r="IX14"/>
  <c r="IP14"/>
  <c r="IH14"/>
  <c r="HZ14"/>
  <c r="HR14"/>
  <c r="HJ14"/>
  <c r="HB14"/>
  <c r="GT14"/>
  <c r="GL14"/>
  <c r="GD14"/>
  <c r="FV14"/>
  <c r="FN14"/>
  <c r="FF14"/>
  <c r="EX14"/>
  <c r="EP14"/>
  <c r="EH14"/>
  <c r="DZ14"/>
  <c r="DR14"/>
  <c r="DJ14"/>
  <c r="DB14"/>
  <c r="CT14"/>
  <c r="CL14"/>
  <c r="CD14"/>
  <c r="BV14"/>
  <c r="BN14"/>
  <c r="BF14"/>
  <c r="AX14"/>
  <c r="AP14"/>
  <c r="AH14"/>
  <c r="Z14"/>
  <c r="R14"/>
  <c r="I14"/>
  <c r="BW14"/>
  <c r="AI14"/>
  <c r="AA14"/>
  <c r="S14"/>
  <c r="J14"/>
  <c r="H10"/>
  <c r="I10" s="1"/>
  <c r="J10" s="1"/>
  <c r="K10" s="1"/>
  <c r="L10" s="1"/>
  <c r="M10" s="1"/>
  <c r="N10" s="1"/>
  <c r="O10" s="1"/>
  <c r="P10" s="1"/>
  <c r="Q10" s="1"/>
  <c r="R10" s="1"/>
  <c r="S10" s="1"/>
  <c r="T10" s="1"/>
  <c r="U10" s="1"/>
  <c r="V10" s="1"/>
  <c r="W10" s="1"/>
  <c r="X10" s="1"/>
  <c r="Y10" s="1"/>
  <c r="Z10" s="1"/>
  <c r="AA10" s="1"/>
  <c r="AB10" s="1"/>
  <c r="AC10" s="1"/>
  <c r="AD10" s="1"/>
  <c r="AE10" s="1"/>
  <c r="AF10" s="1"/>
  <c r="AG10" s="1"/>
  <c r="AH10" s="1"/>
  <c r="AI10" s="1"/>
  <c r="AJ10" s="1"/>
  <c r="AK10" s="1"/>
  <c r="AL10" s="1"/>
  <c r="AM10" s="1"/>
  <c r="AN10" s="1"/>
  <c r="AO10" s="1"/>
  <c r="AP10" s="1"/>
  <c r="AQ10" s="1"/>
  <c r="AR10" s="1"/>
  <c r="AS10" s="1"/>
  <c r="AT10" s="1"/>
  <c r="AU10" s="1"/>
  <c r="AV10" s="1"/>
  <c r="AW10" s="1"/>
  <c r="AX10" s="1"/>
  <c r="AY10" s="1"/>
  <c r="AZ10" s="1"/>
  <c r="BA10" s="1"/>
  <c r="BB10" s="1"/>
  <c r="BC10" s="1"/>
  <c r="BD10" s="1"/>
  <c r="BE10" s="1"/>
  <c r="BF10" s="1"/>
  <c r="BG10" s="1"/>
  <c r="BH10" s="1"/>
  <c r="BI10" s="1"/>
  <c r="BJ10" s="1"/>
  <c r="BK10" s="1"/>
  <c r="BL10" s="1"/>
  <c r="BM10" s="1"/>
  <c r="BN10" s="1"/>
  <c r="BO10" s="1"/>
  <c r="BP10" s="1"/>
  <c r="BQ10" s="1"/>
  <c r="BR10" s="1"/>
  <c r="BS10" s="1"/>
  <c r="BT10" s="1"/>
  <c r="BU10" s="1"/>
  <c r="BV10" s="1"/>
  <c r="BW10" s="1"/>
  <c r="BX10" s="1"/>
  <c r="BY10" s="1"/>
  <c r="BZ10" s="1"/>
  <c r="CA10" s="1"/>
  <c r="CB10" s="1"/>
  <c r="CC10" s="1"/>
  <c r="CD10" s="1"/>
  <c r="CE10" s="1"/>
  <c r="CF10" s="1"/>
  <c r="CG10" s="1"/>
  <c r="CH10" s="1"/>
  <c r="CI10" s="1"/>
  <c r="CJ10" s="1"/>
  <c r="CK10" s="1"/>
  <c r="CL10" s="1"/>
  <c r="CM10" s="1"/>
  <c r="CN10" s="1"/>
  <c r="CO10" s="1"/>
  <c r="CP10" s="1"/>
  <c r="CQ10" s="1"/>
  <c r="CR10" s="1"/>
  <c r="CS10" s="1"/>
  <c r="CT10" s="1"/>
  <c r="CU10" s="1"/>
  <c r="CV10" s="1"/>
  <c r="CW10" s="1"/>
  <c r="CX10" s="1"/>
  <c r="CY10" s="1"/>
  <c r="CZ10" s="1"/>
  <c r="DA10" s="1"/>
  <c r="DB10" s="1"/>
  <c r="DC10" s="1"/>
  <c r="DD10" s="1"/>
  <c r="DE10" s="1"/>
  <c r="DF10" s="1"/>
  <c r="DG10" s="1"/>
  <c r="DH10" s="1"/>
  <c r="DI10" s="1"/>
  <c r="DJ10" s="1"/>
  <c r="DK10" s="1"/>
  <c r="DL10" s="1"/>
  <c r="DM10" s="1"/>
  <c r="DN10" s="1"/>
  <c r="DO10" s="1"/>
  <c r="DP10" s="1"/>
  <c r="DQ10" s="1"/>
  <c r="DR10" s="1"/>
  <c r="DS10" s="1"/>
  <c r="DT10" s="1"/>
  <c r="DU10" s="1"/>
  <c r="DV10" s="1"/>
  <c r="DW10" s="1"/>
  <c r="DX10" s="1"/>
  <c r="DY10" s="1"/>
  <c r="DZ10" s="1"/>
  <c r="EA10" s="1"/>
  <c r="EB10" s="1"/>
  <c r="EC10" s="1"/>
  <c r="ED10" s="1"/>
  <c r="EE10" s="1"/>
  <c r="EF10" s="1"/>
  <c r="EG10" s="1"/>
  <c r="EH10" s="1"/>
  <c r="EI10" s="1"/>
  <c r="EJ10" s="1"/>
  <c r="EK10" s="1"/>
  <c r="EL10" s="1"/>
  <c r="EM10" s="1"/>
  <c r="EN10" s="1"/>
  <c r="EO10" s="1"/>
  <c r="EP10" s="1"/>
  <c r="EQ10" s="1"/>
  <c r="ER10" s="1"/>
  <c r="ES10" s="1"/>
  <c r="ET10" s="1"/>
  <c r="EU10" s="1"/>
  <c r="EV10" s="1"/>
  <c r="EW10" s="1"/>
  <c r="EX10" s="1"/>
  <c r="EY10" s="1"/>
  <c r="EZ10" s="1"/>
  <c r="FA10" s="1"/>
  <c r="FB10" s="1"/>
  <c r="FC10" s="1"/>
  <c r="FD10" s="1"/>
  <c r="FE10" s="1"/>
  <c r="FF10" s="1"/>
  <c r="FG10" s="1"/>
  <c r="FH10" s="1"/>
  <c r="FI10" s="1"/>
  <c r="FJ10" s="1"/>
  <c r="FK10" s="1"/>
  <c r="FL10" s="1"/>
  <c r="FM10" s="1"/>
  <c r="FN10" s="1"/>
  <c r="FO10" s="1"/>
  <c r="FP10" s="1"/>
  <c r="FQ10" s="1"/>
  <c r="FR10" s="1"/>
  <c r="FS10" s="1"/>
  <c r="FT10" s="1"/>
  <c r="FU10" s="1"/>
  <c r="FV10" s="1"/>
  <c r="FW10" s="1"/>
  <c r="FX10" s="1"/>
  <c r="FY10" s="1"/>
  <c r="FZ10" s="1"/>
  <c r="GA10" s="1"/>
  <c r="GB10" s="1"/>
  <c r="GC10" s="1"/>
  <c r="GD10" s="1"/>
  <c r="GE10" s="1"/>
  <c r="GF10" s="1"/>
  <c r="GG10" s="1"/>
  <c r="GH10" s="1"/>
  <c r="GI10" s="1"/>
  <c r="GJ10" s="1"/>
  <c r="GK10" s="1"/>
  <c r="GL10" s="1"/>
  <c r="GM10" s="1"/>
  <c r="GN10" s="1"/>
  <c r="GO10" s="1"/>
  <c r="GP10" s="1"/>
  <c r="GQ10" s="1"/>
  <c r="GR10" s="1"/>
  <c r="GS10" s="1"/>
  <c r="GT10" s="1"/>
  <c r="GU10" s="1"/>
  <c r="GV10" s="1"/>
  <c r="GW10" s="1"/>
  <c r="GX10" s="1"/>
  <c r="GY10" s="1"/>
  <c r="GZ10" s="1"/>
  <c r="HA10" s="1"/>
  <c r="HB10" s="1"/>
  <c r="HC10" s="1"/>
  <c r="HD10" s="1"/>
  <c r="HE10" s="1"/>
  <c r="HF10" s="1"/>
  <c r="HG10" s="1"/>
  <c r="HH10" s="1"/>
  <c r="HI10" s="1"/>
  <c r="HJ10" s="1"/>
  <c r="HK10" s="1"/>
  <c r="HL10" s="1"/>
  <c r="HM10" s="1"/>
  <c r="HN10" s="1"/>
  <c r="HO10" s="1"/>
  <c r="HP10" s="1"/>
  <c r="HQ10" s="1"/>
  <c r="HR10" s="1"/>
  <c r="HS10" s="1"/>
  <c r="HT10" s="1"/>
  <c r="HU10" s="1"/>
  <c r="HV10" s="1"/>
  <c r="HW10" s="1"/>
  <c r="HX10" s="1"/>
  <c r="HY10" s="1"/>
  <c r="HZ10" s="1"/>
  <c r="IA10" s="1"/>
  <c r="IB10" s="1"/>
  <c r="IC10" s="1"/>
  <c r="ID10" s="1"/>
  <c r="IE10" s="1"/>
  <c r="IF10" s="1"/>
  <c r="IG10" s="1"/>
  <c r="IH10" s="1"/>
  <c r="II10" s="1"/>
  <c r="IJ10" s="1"/>
  <c r="IK10" s="1"/>
  <c r="IL10" s="1"/>
  <c r="IM10" s="1"/>
  <c r="IN10" s="1"/>
  <c r="IO10" s="1"/>
  <c r="IP10" s="1"/>
  <c r="IQ10" s="1"/>
  <c r="IR10" s="1"/>
  <c r="IS10" s="1"/>
  <c r="IT10" s="1"/>
  <c r="IU10" s="1"/>
  <c r="IV10" s="1"/>
  <c r="IW10" s="1"/>
  <c r="IX10" s="1"/>
  <c r="IY10" s="1"/>
  <c r="IZ10" s="1"/>
  <c r="JA10" s="1"/>
  <c r="JB10" s="1"/>
  <c r="JC10" s="1"/>
  <c r="JD10" s="1"/>
  <c r="JE10" s="1"/>
  <c r="JF10" s="1"/>
  <c r="JG10" s="1"/>
  <c r="JH10" s="1"/>
  <c r="JI10" s="1"/>
  <c r="JJ10" s="1"/>
  <c r="JK10" s="1"/>
  <c r="JL10" s="1"/>
  <c r="JM10" s="1"/>
  <c r="JN10" s="1"/>
  <c r="JO10" s="1"/>
  <c r="JP10" s="1"/>
  <c r="JQ10" s="1"/>
  <c r="JR10" s="1"/>
  <c r="JS10" s="1"/>
  <c r="JT10" s="1"/>
  <c r="JU10" s="1"/>
  <c r="JV10" s="1"/>
  <c r="JW10" s="1"/>
  <c r="JX10" s="1"/>
  <c r="JY10" s="1"/>
  <c r="JZ10" s="1"/>
  <c r="KA10" s="1"/>
  <c r="KB10" s="1"/>
  <c r="KC10" s="1"/>
  <c r="KD10" s="1"/>
  <c r="KE10" s="1"/>
  <c r="KF10" s="1"/>
  <c r="KG10" s="1"/>
  <c r="KH10" s="1"/>
  <c r="KI10" s="1"/>
  <c r="KJ10" s="1"/>
  <c r="KK10" s="1"/>
  <c r="KL10" s="1"/>
  <c r="KM10" s="1"/>
  <c r="KN10" s="1"/>
  <c r="KO10" s="1"/>
  <c r="KP10" s="1"/>
  <c r="KQ10" s="1"/>
  <c r="KR10" s="1"/>
  <c r="KS10" s="1"/>
  <c r="KT10" s="1"/>
  <c r="KU10" s="1"/>
  <c r="KV10" s="1"/>
  <c r="KW10" s="1"/>
  <c r="KX10" s="1"/>
  <c r="KY10" s="1"/>
  <c r="KZ10" s="1"/>
  <c r="LA10" s="1"/>
  <c r="LB10" s="1"/>
  <c r="LC10" s="1"/>
  <c r="LD10" s="1"/>
  <c r="LE10" s="1"/>
  <c r="LF10" s="1"/>
  <c r="LG10" s="1"/>
  <c r="LH10" s="1"/>
  <c r="LI10" s="1"/>
  <c r="LJ10" s="1"/>
  <c r="LK10" s="1"/>
  <c r="LL10" s="1"/>
  <c r="LM10" s="1"/>
  <c r="LN10" s="1"/>
  <c r="LO10" s="1"/>
  <c r="LP10" s="1"/>
  <c r="LQ10" s="1"/>
  <c r="LR10" s="1"/>
  <c r="LS10" s="1"/>
  <c r="LT10" s="1"/>
  <c r="LU10" s="1"/>
  <c r="LV10" s="1"/>
  <c r="LW10" s="1"/>
  <c r="LX10" s="1"/>
  <c r="LY10" s="1"/>
  <c r="LZ10" s="1"/>
  <c r="MA10" s="1"/>
  <c r="MB10" s="1"/>
  <c r="MC10" s="1"/>
  <c r="MD10" s="1"/>
  <c r="ME10" s="1"/>
  <c r="MF10" s="1"/>
  <c r="MG10" s="1"/>
  <c r="MH10" s="1"/>
  <c r="MI10" s="1"/>
  <c r="MJ10" s="1"/>
  <c r="MK10" s="1"/>
  <c r="ML10" s="1"/>
  <c r="MM10" s="1"/>
  <c r="MN10" s="1"/>
  <c r="MO10" s="1"/>
  <c r="MP10" s="1"/>
  <c r="MQ10" s="1"/>
  <c r="MR10" s="1"/>
  <c r="MS10" s="1"/>
  <c r="MT10" s="1"/>
  <c r="MU10" s="1"/>
  <c r="MV10" s="1"/>
  <c r="MW10" s="1"/>
  <c r="MX10" s="1"/>
  <c r="MY10" s="1"/>
  <c r="MZ10" s="1"/>
  <c r="NA10" s="1"/>
  <c r="NB10" s="1"/>
  <c r="NC10" s="1"/>
  <c r="H9"/>
  <c r="I9" s="1"/>
  <c r="J9" s="1"/>
  <c r="K9" s="1"/>
  <c r="L9" s="1"/>
  <c r="M9" s="1"/>
  <c r="N9" s="1"/>
  <c r="O9" s="1"/>
  <c r="P9" s="1"/>
  <c r="Q9" s="1"/>
  <c r="R9" s="1"/>
  <c r="S9" s="1"/>
  <c r="T9" s="1"/>
  <c r="U9" s="1"/>
  <c r="V9" s="1"/>
  <c r="W9" s="1"/>
  <c r="X9" s="1"/>
  <c r="Y9" s="1"/>
  <c r="Z9" s="1"/>
  <c r="AA9" s="1"/>
  <c r="AB9" s="1"/>
  <c r="AC9" s="1"/>
  <c r="AD9" s="1"/>
  <c r="AE9" s="1"/>
  <c r="AF9" s="1"/>
  <c r="AG9" s="1"/>
  <c r="AH9" s="1"/>
  <c r="AI9" s="1"/>
  <c r="AJ9" s="1"/>
  <c r="AK9" s="1"/>
  <c r="AL9" s="1"/>
  <c r="AM9" s="1"/>
  <c r="AN9" s="1"/>
  <c r="AO9" s="1"/>
  <c r="AP9" s="1"/>
  <c r="AQ9" s="1"/>
  <c r="AR9" s="1"/>
  <c r="AS9" s="1"/>
  <c r="AT9" s="1"/>
  <c r="AU9" s="1"/>
  <c r="AV9" s="1"/>
  <c r="AW9" s="1"/>
  <c r="AX9" s="1"/>
  <c r="AY9" s="1"/>
  <c r="AZ9" s="1"/>
  <c r="BA9" s="1"/>
  <c r="BB9" s="1"/>
  <c r="BC9" s="1"/>
  <c r="BD9" s="1"/>
  <c r="BE9" s="1"/>
  <c r="BF9" s="1"/>
  <c r="BG9" s="1"/>
  <c r="BH9" s="1"/>
  <c r="BI9" s="1"/>
  <c r="BJ9" s="1"/>
  <c r="BK9" s="1"/>
  <c r="BL9" s="1"/>
  <c r="BM9" s="1"/>
  <c r="BN9" s="1"/>
  <c r="BO9" s="1"/>
  <c r="BP9" s="1"/>
  <c r="BQ9" s="1"/>
  <c r="BR9" s="1"/>
  <c r="BS9" s="1"/>
  <c r="BT9" s="1"/>
  <c r="BU9" s="1"/>
  <c r="BV9" s="1"/>
  <c r="BW9" s="1"/>
  <c r="BX9" s="1"/>
  <c r="BY9" s="1"/>
  <c r="BZ9" s="1"/>
  <c r="CA9" s="1"/>
  <c r="CB9" s="1"/>
  <c r="CC9" s="1"/>
  <c r="CD9" s="1"/>
  <c r="CE9" s="1"/>
  <c r="CF9" s="1"/>
  <c r="CG9" s="1"/>
  <c r="CH9" s="1"/>
  <c r="CI9" s="1"/>
  <c r="CJ9" s="1"/>
  <c r="CK9" s="1"/>
  <c r="CL9" s="1"/>
  <c r="CM9" s="1"/>
  <c r="CN9" s="1"/>
  <c r="CO9" s="1"/>
  <c r="CP9" s="1"/>
  <c r="CQ9" s="1"/>
  <c r="CR9" s="1"/>
  <c r="CS9" s="1"/>
  <c r="CT9" s="1"/>
  <c r="CU9" s="1"/>
  <c r="CV9" s="1"/>
  <c r="CW9" s="1"/>
  <c r="CX9" s="1"/>
  <c r="CY9" s="1"/>
  <c r="CZ9" s="1"/>
  <c r="DA9" s="1"/>
  <c r="DB9" s="1"/>
  <c r="DC9" s="1"/>
  <c r="DD9" s="1"/>
  <c r="DE9" s="1"/>
  <c r="DF9" s="1"/>
  <c r="DG9" s="1"/>
  <c r="DH9" s="1"/>
  <c r="DI9" s="1"/>
  <c r="DJ9" s="1"/>
  <c r="DK9" s="1"/>
  <c r="DL9" s="1"/>
  <c r="DM9" s="1"/>
  <c r="DN9" s="1"/>
  <c r="DO9" s="1"/>
  <c r="DP9" s="1"/>
  <c r="DQ9" s="1"/>
  <c r="DR9" s="1"/>
  <c r="DS9" s="1"/>
  <c r="DT9" s="1"/>
  <c r="DU9" s="1"/>
  <c r="DV9" s="1"/>
  <c r="DW9" s="1"/>
  <c r="DX9" s="1"/>
  <c r="DY9" s="1"/>
  <c r="DZ9" s="1"/>
  <c r="EA9" s="1"/>
  <c r="EB9" s="1"/>
  <c r="EC9" s="1"/>
  <c r="ED9" s="1"/>
  <c r="EE9" s="1"/>
  <c r="EF9" s="1"/>
  <c r="EG9" s="1"/>
  <c r="EH9" s="1"/>
  <c r="EI9" s="1"/>
  <c r="EJ9" s="1"/>
  <c r="EK9" s="1"/>
  <c r="EL9" s="1"/>
  <c r="EM9" s="1"/>
  <c r="EN9" s="1"/>
  <c r="EO9" s="1"/>
  <c r="EP9" s="1"/>
  <c r="EQ9" s="1"/>
  <c r="ER9" s="1"/>
  <c r="ES9" s="1"/>
  <c r="ET9" s="1"/>
  <c r="EU9" s="1"/>
  <c r="EV9" s="1"/>
  <c r="EW9" s="1"/>
  <c r="EX9" s="1"/>
  <c r="EY9" s="1"/>
  <c r="EZ9" s="1"/>
  <c r="FA9" s="1"/>
  <c r="FB9" s="1"/>
  <c r="FC9" s="1"/>
  <c r="FD9" s="1"/>
  <c r="FE9" s="1"/>
  <c r="FF9" s="1"/>
  <c r="FG9" s="1"/>
  <c r="FH9" s="1"/>
  <c r="FI9" s="1"/>
  <c r="FJ9" s="1"/>
  <c r="FK9" s="1"/>
  <c r="FL9" s="1"/>
  <c r="FM9" s="1"/>
  <c r="FN9" s="1"/>
  <c r="FO9" s="1"/>
  <c r="FP9" s="1"/>
  <c r="FQ9" s="1"/>
  <c r="FR9" s="1"/>
  <c r="FS9" s="1"/>
  <c r="FT9" s="1"/>
  <c r="FU9" s="1"/>
  <c r="FV9" s="1"/>
  <c r="FW9" s="1"/>
  <c r="FX9" s="1"/>
  <c r="FY9" s="1"/>
  <c r="FZ9" s="1"/>
  <c r="GA9" s="1"/>
  <c r="GB9" s="1"/>
  <c r="GC9" s="1"/>
  <c r="GD9" s="1"/>
  <c r="GE9" s="1"/>
  <c r="GF9" s="1"/>
  <c r="GG9" s="1"/>
  <c r="GH9" s="1"/>
  <c r="GI9" s="1"/>
  <c r="GJ9" s="1"/>
  <c r="GK9" s="1"/>
  <c r="GL9" s="1"/>
  <c r="GM9" s="1"/>
  <c r="GN9" s="1"/>
  <c r="GO9" s="1"/>
  <c r="GP9" s="1"/>
  <c r="GQ9" s="1"/>
  <c r="GR9" s="1"/>
  <c r="GS9" s="1"/>
  <c r="GT9" s="1"/>
  <c r="GU9" s="1"/>
  <c r="GV9" s="1"/>
  <c r="GW9" s="1"/>
  <c r="GX9" s="1"/>
  <c r="GY9" s="1"/>
  <c r="GZ9" s="1"/>
  <c r="HA9" s="1"/>
  <c r="HB9" s="1"/>
  <c r="HC9" s="1"/>
  <c r="HD9" s="1"/>
  <c r="HE9" s="1"/>
  <c r="HF9" s="1"/>
  <c r="HG9" s="1"/>
  <c r="HH9" s="1"/>
  <c r="HI9" s="1"/>
  <c r="HJ9" s="1"/>
  <c r="HK9" s="1"/>
  <c r="HL9" s="1"/>
  <c r="HM9" s="1"/>
  <c r="HN9" s="1"/>
  <c r="HO9" s="1"/>
  <c r="HP9" s="1"/>
  <c r="HQ9" s="1"/>
  <c r="HR9" s="1"/>
  <c r="HS9" s="1"/>
  <c r="HT9" s="1"/>
  <c r="HU9" s="1"/>
  <c r="HV9" s="1"/>
  <c r="HW9" s="1"/>
  <c r="HX9" s="1"/>
  <c r="HY9" s="1"/>
  <c r="HZ9" s="1"/>
  <c r="IA9" s="1"/>
  <c r="IB9" s="1"/>
  <c r="IC9" s="1"/>
  <c r="ID9" s="1"/>
  <c r="IE9" s="1"/>
  <c r="IF9" s="1"/>
  <c r="IG9" s="1"/>
  <c r="IH9" s="1"/>
  <c r="II9" s="1"/>
  <c r="IJ9" s="1"/>
  <c r="IK9" s="1"/>
  <c r="IL9" s="1"/>
  <c r="IM9" s="1"/>
  <c r="IN9" s="1"/>
  <c r="IO9" s="1"/>
  <c r="IP9" s="1"/>
  <c r="IQ9" s="1"/>
  <c r="IR9" s="1"/>
  <c r="IS9" s="1"/>
  <c r="IT9" s="1"/>
  <c r="IU9" s="1"/>
  <c r="IV9" s="1"/>
  <c r="IW9" s="1"/>
  <c r="IX9" s="1"/>
  <c r="IY9" s="1"/>
  <c r="IZ9" s="1"/>
  <c r="JA9" s="1"/>
  <c r="JB9" s="1"/>
  <c r="JC9" s="1"/>
  <c r="JD9" s="1"/>
  <c r="JE9" s="1"/>
  <c r="JF9" s="1"/>
  <c r="JG9" s="1"/>
  <c r="JH9" s="1"/>
  <c r="JI9" s="1"/>
  <c r="JJ9" s="1"/>
  <c r="JK9" s="1"/>
  <c r="JL9" s="1"/>
  <c r="JM9" s="1"/>
  <c r="JN9" s="1"/>
  <c r="JO9" s="1"/>
  <c r="JP9" s="1"/>
  <c r="JQ9" s="1"/>
  <c r="JR9" s="1"/>
  <c r="JS9" s="1"/>
  <c r="JT9" s="1"/>
  <c r="JU9" s="1"/>
  <c r="JV9" s="1"/>
  <c r="JW9" s="1"/>
  <c r="JX9" s="1"/>
  <c r="JY9" s="1"/>
  <c r="JZ9" s="1"/>
  <c r="KA9" s="1"/>
  <c r="KB9" s="1"/>
  <c r="KC9" s="1"/>
  <c r="KD9" s="1"/>
  <c r="KE9" s="1"/>
  <c r="KF9" s="1"/>
  <c r="KG9" s="1"/>
  <c r="KH9" s="1"/>
  <c r="KI9" s="1"/>
  <c r="KJ9" s="1"/>
  <c r="KK9" s="1"/>
  <c r="KL9" s="1"/>
  <c r="KM9" s="1"/>
  <c r="KN9" s="1"/>
  <c r="KO9" s="1"/>
  <c r="KP9" s="1"/>
  <c r="KQ9" s="1"/>
  <c r="KR9" s="1"/>
  <c r="KS9" s="1"/>
  <c r="KT9" s="1"/>
  <c r="KU9" s="1"/>
  <c r="KV9" s="1"/>
  <c r="KW9" s="1"/>
  <c r="KX9" s="1"/>
  <c r="KY9" s="1"/>
  <c r="KZ9" s="1"/>
  <c r="LA9" s="1"/>
  <c r="LB9" s="1"/>
  <c r="LC9" s="1"/>
  <c r="LD9" s="1"/>
  <c r="LE9" s="1"/>
  <c r="LF9" s="1"/>
  <c r="LG9" s="1"/>
  <c r="LH9" s="1"/>
  <c r="LI9" s="1"/>
  <c r="LJ9" s="1"/>
  <c r="LK9" s="1"/>
  <c r="LL9" s="1"/>
  <c r="LM9" s="1"/>
  <c r="LN9" s="1"/>
  <c r="LO9" s="1"/>
  <c r="LP9" s="1"/>
  <c r="LQ9" s="1"/>
  <c r="LR9" s="1"/>
  <c r="LS9" s="1"/>
  <c r="LT9" s="1"/>
  <c r="LU9" s="1"/>
  <c r="LV9" s="1"/>
  <c r="LW9" s="1"/>
  <c r="LX9" s="1"/>
  <c r="LY9" s="1"/>
  <c r="LZ9" s="1"/>
  <c r="MA9" s="1"/>
  <c r="MB9" s="1"/>
  <c r="MC9" s="1"/>
  <c r="MD9" s="1"/>
  <c r="ME9" s="1"/>
  <c r="MF9" s="1"/>
  <c r="MG9" s="1"/>
  <c r="MH9" s="1"/>
  <c r="MI9" s="1"/>
  <c r="MJ9" s="1"/>
  <c r="MK9" s="1"/>
  <c r="ML9" s="1"/>
  <c r="MM9" s="1"/>
  <c r="MN9" s="1"/>
  <c r="MO9" s="1"/>
  <c r="MP9" s="1"/>
  <c r="MQ9" s="1"/>
  <c r="MR9" s="1"/>
  <c r="MS9" s="1"/>
  <c r="MT9" s="1"/>
  <c r="MU9" s="1"/>
  <c r="MV9" s="1"/>
  <c r="MW9" s="1"/>
  <c r="MX9" s="1"/>
  <c r="MY9" s="1"/>
  <c r="MZ9" s="1"/>
  <c r="NA9" s="1"/>
  <c r="NB9" s="1"/>
  <c r="NC9" s="1"/>
  <c r="H8"/>
  <c r="I8" s="1"/>
  <c r="J8" s="1"/>
  <c r="K8" s="1"/>
  <c r="L8" s="1"/>
  <c r="M8" s="1"/>
  <c r="N8" s="1"/>
  <c r="O8" s="1"/>
  <c r="P8" s="1"/>
  <c r="Q8" s="1"/>
  <c r="R8" s="1"/>
  <c r="S8" s="1"/>
  <c r="T8" s="1"/>
  <c r="U8" s="1"/>
  <c r="V8" s="1"/>
  <c r="W8" s="1"/>
  <c r="X8" s="1"/>
  <c r="Y8" s="1"/>
  <c r="Z8" s="1"/>
  <c r="AA8" s="1"/>
  <c r="AB8" s="1"/>
  <c r="AC8" s="1"/>
  <c r="AD8" s="1"/>
  <c r="AE8" s="1"/>
  <c r="AF8" s="1"/>
  <c r="AG8" s="1"/>
  <c r="AH8" s="1"/>
  <c r="AI8" s="1"/>
  <c r="AJ8" s="1"/>
  <c r="AK8" s="1"/>
  <c r="AL8" s="1"/>
  <c r="AM8" s="1"/>
  <c r="AN8" s="1"/>
  <c r="AO8" s="1"/>
  <c r="AP8" s="1"/>
  <c r="AQ8" s="1"/>
  <c r="AR8" s="1"/>
  <c r="AS8" s="1"/>
  <c r="AT8" s="1"/>
  <c r="AU8" s="1"/>
  <c r="AV8" s="1"/>
  <c r="AW8" s="1"/>
  <c r="AX8" s="1"/>
  <c r="AY8" s="1"/>
  <c r="AZ8" s="1"/>
  <c r="BA8" s="1"/>
  <c r="BB8" s="1"/>
  <c r="BC8" s="1"/>
  <c r="BD8" s="1"/>
  <c r="BE8" s="1"/>
  <c r="BF8" s="1"/>
  <c r="BG8" s="1"/>
  <c r="BH8" s="1"/>
  <c r="BI8" s="1"/>
  <c r="BJ8" s="1"/>
  <c r="BK8" s="1"/>
  <c r="BL8" s="1"/>
  <c r="BM8" s="1"/>
  <c r="BN8" s="1"/>
  <c r="BO8" s="1"/>
  <c r="BP8" s="1"/>
  <c r="BQ8" s="1"/>
  <c r="BR8" s="1"/>
  <c r="BS8" s="1"/>
  <c r="BT8" s="1"/>
  <c r="BU8" s="1"/>
  <c r="BV8" s="1"/>
  <c r="BW8" s="1"/>
  <c r="BX8" s="1"/>
  <c r="BY8" s="1"/>
  <c r="BZ8" s="1"/>
  <c r="CA8" s="1"/>
  <c r="CB8" s="1"/>
  <c r="CC8" s="1"/>
  <c r="CD8" s="1"/>
  <c r="CE8" s="1"/>
  <c r="CF8" s="1"/>
  <c r="CG8" s="1"/>
  <c r="CH8" s="1"/>
  <c r="CI8" s="1"/>
  <c r="CJ8" s="1"/>
  <c r="CK8" s="1"/>
  <c r="CL8" s="1"/>
  <c r="CM8" s="1"/>
  <c r="CN8" s="1"/>
  <c r="CO8" s="1"/>
  <c r="CP8" s="1"/>
  <c r="CQ8" s="1"/>
  <c r="CR8" s="1"/>
  <c r="CS8" s="1"/>
  <c r="CT8" s="1"/>
  <c r="CU8" s="1"/>
  <c r="CV8" s="1"/>
  <c r="CW8" s="1"/>
  <c r="CX8" s="1"/>
  <c r="CY8" s="1"/>
  <c r="CZ8" s="1"/>
  <c r="DA8" s="1"/>
  <c r="DB8" s="1"/>
  <c r="DC8" s="1"/>
  <c r="DD8" s="1"/>
  <c r="DE8" s="1"/>
  <c r="DF8" s="1"/>
  <c r="DG8" s="1"/>
  <c r="DH8" s="1"/>
  <c r="DI8" s="1"/>
  <c r="DJ8" s="1"/>
  <c r="DK8" s="1"/>
  <c r="DL8" s="1"/>
  <c r="DM8" s="1"/>
  <c r="DN8" s="1"/>
  <c r="DO8" s="1"/>
  <c r="DP8" s="1"/>
  <c r="DQ8" s="1"/>
  <c r="DR8" s="1"/>
  <c r="DS8" s="1"/>
  <c r="DT8" s="1"/>
  <c r="DU8" s="1"/>
  <c r="DV8" s="1"/>
  <c r="DW8" s="1"/>
  <c r="DX8" s="1"/>
  <c r="DY8" s="1"/>
  <c r="DZ8" s="1"/>
  <c r="EA8" s="1"/>
  <c r="EB8" s="1"/>
  <c r="EC8" s="1"/>
  <c r="ED8" s="1"/>
  <c r="EE8" s="1"/>
  <c r="EF8" s="1"/>
  <c r="EG8" s="1"/>
  <c r="EH8" s="1"/>
  <c r="EI8" s="1"/>
  <c r="EJ8" s="1"/>
  <c r="EK8" s="1"/>
  <c r="EL8" s="1"/>
  <c r="EM8" s="1"/>
  <c r="EN8" s="1"/>
  <c r="EO8" s="1"/>
  <c r="EP8" s="1"/>
  <c r="EQ8" s="1"/>
  <c r="ER8" s="1"/>
  <c r="ES8" s="1"/>
  <c r="ET8" s="1"/>
  <c r="EU8" s="1"/>
  <c r="EV8" s="1"/>
  <c r="EW8" s="1"/>
  <c r="EX8" s="1"/>
  <c r="EY8" s="1"/>
  <c r="EZ8" s="1"/>
  <c r="FA8" s="1"/>
  <c r="FB8" s="1"/>
  <c r="FC8" s="1"/>
  <c r="FD8" s="1"/>
  <c r="FE8" s="1"/>
  <c r="FF8" s="1"/>
  <c r="FG8" s="1"/>
  <c r="FH8" s="1"/>
  <c r="FI8" s="1"/>
  <c r="FJ8" s="1"/>
  <c r="FK8" s="1"/>
  <c r="FL8" s="1"/>
  <c r="FM8" s="1"/>
  <c r="FN8" s="1"/>
  <c r="FO8" s="1"/>
  <c r="FP8" s="1"/>
  <c r="FQ8" s="1"/>
  <c r="FR8" s="1"/>
  <c r="FS8" s="1"/>
  <c r="FT8" s="1"/>
  <c r="FU8" s="1"/>
  <c r="FV8" s="1"/>
  <c r="FW8" s="1"/>
  <c r="FX8" s="1"/>
  <c r="FY8" s="1"/>
  <c r="FZ8" s="1"/>
  <c r="GA8" s="1"/>
  <c r="GB8" s="1"/>
  <c r="GC8" s="1"/>
  <c r="GD8" s="1"/>
  <c r="GE8" s="1"/>
  <c r="GF8" s="1"/>
  <c r="GG8" s="1"/>
  <c r="GH8" s="1"/>
  <c r="GI8" s="1"/>
  <c r="GJ8" s="1"/>
  <c r="GK8" s="1"/>
  <c r="GL8" s="1"/>
  <c r="GM8" s="1"/>
  <c r="GN8" s="1"/>
  <c r="GO8" s="1"/>
  <c r="GP8" s="1"/>
  <c r="GQ8" s="1"/>
  <c r="GR8" s="1"/>
  <c r="GS8" s="1"/>
  <c r="GT8" s="1"/>
  <c r="GU8" s="1"/>
  <c r="GV8" s="1"/>
  <c r="GW8" s="1"/>
  <c r="GX8" s="1"/>
  <c r="GY8" s="1"/>
  <c r="GZ8" s="1"/>
  <c r="HA8" s="1"/>
  <c r="HB8" s="1"/>
  <c r="HC8" s="1"/>
  <c r="HD8" s="1"/>
  <c r="HE8" s="1"/>
  <c r="HF8" s="1"/>
  <c r="HG8" s="1"/>
  <c r="HH8" s="1"/>
  <c r="HI8" s="1"/>
  <c r="HJ8" s="1"/>
  <c r="HK8" s="1"/>
  <c r="HL8" s="1"/>
  <c r="HM8" s="1"/>
  <c r="HN8" s="1"/>
  <c r="HO8" s="1"/>
  <c r="HP8" s="1"/>
  <c r="HQ8" s="1"/>
  <c r="HR8" s="1"/>
  <c r="HS8" s="1"/>
  <c r="HT8" s="1"/>
  <c r="HU8" s="1"/>
  <c r="HV8" s="1"/>
  <c r="HW8" s="1"/>
  <c r="HX8" s="1"/>
  <c r="HY8" s="1"/>
  <c r="HZ8" s="1"/>
  <c r="IA8" s="1"/>
  <c r="IB8" s="1"/>
  <c r="IC8" s="1"/>
  <c r="ID8" s="1"/>
  <c r="IE8" s="1"/>
  <c r="IF8" s="1"/>
  <c r="IG8" s="1"/>
  <c r="IH8" s="1"/>
  <c r="II8" s="1"/>
  <c r="IJ8" s="1"/>
  <c r="IK8" s="1"/>
  <c r="IL8" s="1"/>
  <c r="IM8" s="1"/>
  <c r="IN8" s="1"/>
  <c r="IO8" s="1"/>
  <c r="IP8" s="1"/>
  <c r="IQ8" s="1"/>
  <c r="IR8" s="1"/>
  <c r="IS8" s="1"/>
  <c r="IT8" s="1"/>
  <c r="IU8" s="1"/>
  <c r="IV8" s="1"/>
  <c r="IW8" s="1"/>
  <c r="IX8" s="1"/>
  <c r="IY8" s="1"/>
  <c r="IZ8" s="1"/>
  <c r="JA8" s="1"/>
  <c r="JB8" s="1"/>
  <c r="JC8" s="1"/>
  <c r="JD8" s="1"/>
  <c r="JE8" s="1"/>
  <c r="JF8" s="1"/>
  <c r="JG8" s="1"/>
  <c r="JH8" s="1"/>
  <c r="JI8" s="1"/>
  <c r="JJ8" s="1"/>
  <c r="JK8" s="1"/>
  <c r="JL8" s="1"/>
  <c r="JM8" s="1"/>
  <c r="JN8" s="1"/>
  <c r="JO8" s="1"/>
  <c r="JP8" s="1"/>
  <c r="JQ8" s="1"/>
  <c r="JR8" s="1"/>
  <c r="JS8" s="1"/>
  <c r="JT8" s="1"/>
  <c r="JU8" s="1"/>
  <c r="JV8" s="1"/>
  <c r="JW8" s="1"/>
  <c r="JX8" s="1"/>
  <c r="JY8" s="1"/>
  <c r="JZ8" s="1"/>
  <c r="KA8" s="1"/>
  <c r="KB8" s="1"/>
  <c r="KC8" s="1"/>
  <c r="KD8" s="1"/>
  <c r="KE8" s="1"/>
  <c r="KF8" s="1"/>
  <c r="KG8" s="1"/>
  <c r="KH8" s="1"/>
  <c r="KI8" s="1"/>
  <c r="KJ8" s="1"/>
  <c r="KK8" s="1"/>
  <c r="KL8" s="1"/>
  <c r="KM8" s="1"/>
  <c r="KN8" s="1"/>
  <c r="KO8" s="1"/>
  <c r="KP8" s="1"/>
  <c r="KQ8" s="1"/>
  <c r="KR8" s="1"/>
  <c r="KS8" s="1"/>
  <c r="KT8" s="1"/>
  <c r="KU8" s="1"/>
  <c r="KV8" s="1"/>
  <c r="KW8" s="1"/>
  <c r="KX8" s="1"/>
  <c r="KY8" s="1"/>
  <c r="KZ8" s="1"/>
  <c r="LA8" s="1"/>
  <c r="LB8" s="1"/>
  <c r="LC8" s="1"/>
  <c r="LD8" s="1"/>
  <c r="LE8" s="1"/>
  <c r="LF8" s="1"/>
  <c r="LG8" s="1"/>
  <c r="LH8" s="1"/>
  <c r="LI8" s="1"/>
  <c r="LJ8" s="1"/>
  <c r="LK8" s="1"/>
  <c r="LL8" s="1"/>
  <c r="LM8" s="1"/>
  <c r="LN8" s="1"/>
  <c r="LO8" s="1"/>
  <c r="LP8" s="1"/>
  <c r="LQ8" s="1"/>
  <c r="LR8" s="1"/>
  <c r="LS8" s="1"/>
  <c r="LT8" s="1"/>
  <c r="LU8" s="1"/>
  <c r="LV8" s="1"/>
  <c r="LW8" s="1"/>
  <c r="LX8" s="1"/>
  <c r="LY8" s="1"/>
  <c r="LZ8" s="1"/>
  <c r="MA8" s="1"/>
  <c r="MB8" s="1"/>
  <c r="MC8" s="1"/>
  <c r="MD8" s="1"/>
  <c r="ME8" s="1"/>
  <c r="MF8" s="1"/>
  <c r="MG8" s="1"/>
  <c r="MH8" s="1"/>
  <c r="MI8" s="1"/>
  <c r="MJ8" s="1"/>
  <c r="MK8" s="1"/>
  <c r="ML8" s="1"/>
  <c r="MM8" s="1"/>
  <c r="MN8" s="1"/>
  <c r="MO8" s="1"/>
  <c r="MP8" s="1"/>
  <c r="MQ8" s="1"/>
  <c r="MR8" s="1"/>
  <c r="MS8" s="1"/>
  <c r="MT8" s="1"/>
  <c r="MU8" s="1"/>
  <c r="MV8" s="1"/>
  <c r="MW8" s="1"/>
  <c r="MX8" s="1"/>
  <c r="MY8" s="1"/>
  <c r="MZ8" s="1"/>
  <c r="NA8" s="1"/>
  <c r="NB8" s="1"/>
  <c r="NC8" s="1"/>
  <c r="H7"/>
  <c r="I7" s="1"/>
  <c r="J7" s="1"/>
  <c r="K7" s="1"/>
  <c r="L7" s="1"/>
  <c r="M7" s="1"/>
  <c r="N7" s="1"/>
  <c r="O7" s="1"/>
  <c r="P7" s="1"/>
  <c r="Q7" s="1"/>
  <c r="R7" s="1"/>
  <c r="S7" s="1"/>
  <c r="T7" s="1"/>
  <c r="U7" s="1"/>
  <c r="V7" s="1"/>
  <c r="W7" s="1"/>
  <c r="X7" s="1"/>
  <c r="Y7" s="1"/>
  <c r="Z7" s="1"/>
  <c r="AA7" s="1"/>
  <c r="AB7" s="1"/>
  <c r="AC7" s="1"/>
  <c r="AD7" s="1"/>
  <c r="AE7" s="1"/>
  <c r="AF7" s="1"/>
  <c r="AG7" s="1"/>
  <c r="AH7" s="1"/>
  <c r="AI7" s="1"/>
  <c r="AJ7" s="1"/>
  <c r="AK7" s="1"/>
  <c r="AL7" s="1"/>
  <c r="AM7" s="1"/>
  <c r="AN7" s="1"/>
  <c r="AO7" s="1"/>
  <c r="AP7" s="1"/>
  <c r="AQ7" s="1"/>
  <c r="AR7" s="1"/>
  <c r="AS7" s="1"/>
  <c r="AT7" s="1"/>
  <c r="AU7" s="1"/>
  <c r="AV7" s="1"/>
  <c r="AW7" s="1"/>
  <c r="AX7" s="1"/>
  <c r="AY7" s="1"/>
  <c r="AZ7" s="1"/>
  <c r="BA7" s="1"/>
  <c r="BB7" s="1"/>
  <c r="BC7" s="1"/>
  <c r="BD7" s="1"/>
  <c r="BE7" s="1"/>
  <c r="BF7" s="1"/>
  <c r="BG7" s="1"/>
  <c r="BH7" s="1"/>
  <c r="BI7" s="1"/>
  <c r="BJ7" s="1"/>
  <c r="BK7" s="1"/>
  <c r="BL7" s="1"/>
  <c r="BM7" s="1"/>
  <c r="BN7" s="1"/>
  <c r="BO7" s="1"/>
  <c r="BP7" s="1"/>
  <c r="BQ7" s="1"/>
  <c r="BR7" s="1"/>
  <c r="BS7" s="1"/>
  <c r="BT7" s="1"/>
  <c r="BU7" s="1"/>
  <c r="BV7" s="1"/>
  <c r="BW7" s="1"/>
  <c r="BX7" s="1"/>
  <c r="BY7" s="1"/>
  <c r="BZ7" s="1"/>
  <c r="CA7" s="1"/>
  <c r="CB7" s="1"/>
  <c r="CC7" s="1"/>
  <c r="CD7" s="1"/>
  <c r="CE7" s="1"/>
  <c r="CF7" s="1"/>
  <c r="CG7" s="1"/>
  <c r="CH7" s="1"/>
  <c r="CI7" s="1"/>
  <c r="CJ7" s="1"/>
  <c r="CK7" s="1"/>
  <c r="CL7" s="1"/>
  <c r="CM7" s="1"/>
  <c r="CN7" s="1"/>
  <c r="CO7" s="1"/>
  <c r="CP7" s="1"/>
  <c r="CQ7" s="1"/>
  <c r="CR7" s="1"/>
  <c r="CS7" s="1"/>
  <c r="CT7" s="1"/>
  <c r="CU7" s="1"/>
  <c r="CV7" s="1"/>
  <c r="CW7" s="1"/>
  <c r="CX7" s="1"/>
  <c r="CY7" s="1"/>
  <c r="CZ7" s="1"/>
  <c r="DA7" s="1"/>
  <c r="DB7" s="1"/>
  <c r="DC7" s="1"/>
  <c r="DD7" s="1"/>
  <c r="DE7" s="1"/>
  <c r="DF7" s="1"/>
  <c r="DG7" s="1"/>
  <c r="DH7" s="1"/>
  <c r="DI7" s="1"/>
  <c r="DJ7" s="1"/>
  <c r="DK7" s="1"/>
  <c r="DL7" s="1"/>
  <c r="DM7" s="1"/>
  <c r="DN7" s="1"/>
  <c r="DO7" s="1"/>
  <c r="DP7" s="1"/>
  <c r="DQ7" s="1"/>
  <c r="DR7" s="1"/>
  <c r="DS7" s="1"/>
  <c r="DT7" s="1"/>
  <c r="DU7" s="1"/>
  <c r="DV7" s="1"/>
  <c r="DW7" s="1"/>
  <c r="DX7" s="1"/>
  <c r="DY7" s="1"/>
  <c r="DZ7" s="1"/>
  <c r="EA7" s="1"/>
  <c r="EB7" s="1"/>
  <c r="EC7" s="1"/>
  <c r="ED7" s="1"/>
  <c r="EE7" s="1"/>
  <c r="EF7" s="1"/>
  <c r="EG7" s="1"/>
  <c r="EH7" s="1"/>
  <c r="EI7" s="1"/>
  <c r="EJ7" s="1"/>
  <c r="EK7" s="1"/>
  <c r="EL7" s="1"/>
  <c r="EM7" s="1"/>
  <c r="EN7" s="1"/>
  <c r="EO7" s="1"/>
  <c r="EP7" s="1"/>
  <c r="EQ7" s="1"/>
  <c r="ER7" s="1"/>
  <c r="ES7" s="1"/>
  <c r="ET7" s="1"/>
  <c r="EU7" s="1"/>
  <c r="EV7" s="1"/>
  <c r="EW7" s="1"/>
  <c r="EX7" s="1"/>
  <c r="EY7" s="1"/>
  <c r="EZ7" s="1"/>
  <c r="FA7" s="1"/>
  <c r="FB7" s="1"/>
  <c r="FC7" s="1"/>
  <c r="FD7" s="1"/>
  <c r="FE7" s="1"/>
  <c r="FF7" s="1"/>
  <c r="FG7" s="1"/>
  <c r="FH7" s="1"/>
  <c r="FI7" s="1"/>
  <c r="FJ7" s="1"/>
  <c r="FK7" s="1"/>
  <c r="FL7" s="1"/>
  <c r="FM7" s="1"/>
  <c r="FN7" s="1"/>
  <c r="FO7" s="1"/>
  <c r="FP7" s="1"/>
  <c r="FQ7" s="1"/>
  <c r="FR7" s="1"/>
  <c r="FS7" s="1"/>
  <c r="FT7" s="1"/>
  <c r="FU7" s="1"/>
  <c r="FV7" s="1"/>
  <c r="FW7" s="1"/>
  <c r="FX7" s="1"/>
  <c r="FY7" s="1"/>
  <c r="FZ7" s="1"/>
  <c r="GA7" s="1"/>
  <c r="GB7" s="1"/>
  <c r="GC7" s="1"/>
  <c r="GD7" s="1"/>
  <c r="GE7" s="1"/>
  <c r="GF7" s="1"/>
  <c r="GG7" s="1"/>
  <c r="GH7" s="1"/>
  <c r="GI7" s="1"/>
  <c r="GJ7" s="1"/>
  <c r="GK7" s="1"/>
  <c r="GL7" s="1"/>
  <c r="GM7" s="1"/>
  <c r="GN7" s="1"/>
  <c r="GO7" s="1"/>
  <c r="GP7" s="1"/>
  <c r="GQ7" s="1"/>
  <c r="GR7" s="1"/>
  <c r="GS7" s="1"/>
  <c r="GT7" s="1"/>
  <c r="GU7" s="1"/>
  <c r="GV7" s="1"/>
  <c r="GW7" s="1"/>
  <c r="GX7" s="1"/>
  <c r="GY7" s="1"/>
  <c r="GZ7" s="1"/>
  <c r="HA7" s="1"/>
  <c r="HB7" s="1"/>
  <c r="HC7" s="1"/>
  <c r="HD7" s="1"/>
  <c r="HE7" s="1"/>
  <c r="HF7" s="1"/>
  <c r="HG7" s="1"/>
  <c r="HH7" s="1"/>
  <c r="HI7" s="1"/>
  <c r="HJ7" s="1"/>
  <c r="HK7" s="1"/>
  <c r="HL7" s="1"/>
  <c r="HM7" s="1"/>
  <c r="HN7" s="1"/>
  <c r="HO7" s="1"/>
  <c r="HP7" s="1"/>
  <c r="HQ7" s="1"/>
  <c r="HR7" s="1"/>
  <c r="HS7" s="1"/>
  <c r="HT7" s="1"/>
  <c r="HU7" s="1"/>
  <c r="HV7" s="1"/>
  <c r="HW7" s="1"/>
  <c r="HX7" s="1"/>
  <c r="HY7" s="1"/>
  <c r="HZ7" s="1"/>
  <c r="IA7" s="1"/>
  <c r="IB7" s="1"/>
  <c r="IC7" s="1"/>
  <c r="ID7" s="1"/>
  <c r="IE7" s="1"/>
  <c r="IF7" s="1"/>
  <c r="IG7" s="1"/>
  <c r="IH7" s="1"/>
  <c r="II7" s="1"/>
  <c r="IJ7" s="1"/>
  <c r="IK7" s="1"/>
  <c r="IL7" s="1"/>
  <c r="IM7" s="1"/>
  <c r="IN7" s="1"/>
  <c r="IO7" s="1"/>
  <c r="IP7" s="1"/>
  <c r="IQ7" s="1"/>
  <c r="IR7" s="1"/>
  <c r="IS7" s="1"/>
  <c r="IT7" s="1"/>
  <c r="IU7" s="1"/>
  <c r="IV7" s="1"/>
  <c r="IW7" s="1"/>
  <c r="IX7" s="1"/>
  <c r="IY7" s="1"/>
  <c r="IZ7" s="1"/>
  <c r="JA7" s="1"/>
  <c r="JB7" s="1"/>
  <c r="JC7" s="1"/>
  <c r="JD7" s="1"/>
  <c r="JE7" s="1"/>
  <c r="JF7" s="1"/>
  <c r="JG7" s="1"/>
  <c r="JH7" s="1"/>
  <c r="JI7" s="1"/>
  <c r="JJ7" s="1"/>
  <c r="JK7" s="1"/>
  <c r="JL7" s="1"/>
  <c r="JM7" s="1"/>
  <c r="JN7" s="1"/>
  <c r="JO7" s="1"/>
  <c r="JP7" s="1"/>
  <c r="JQ7" s="1"/>
  <c r="JR7" s="1"/>
  <c r="JS7" s="1"/>
  <c r="JT7" s="1"/>
  <c r="JU7" s="1"/>
  <c r="JV7" s="1"/>
  <c r="JW7" s="1"/>
  <c r="JX7" s="1"/>
  <c r="JY7" s="1"/>
  <c r="JZ7" s="1"/>
  <c r="KA7" s="1"/>
  <c r="KB7" s="1"/>
  <c r="KC7" s="1"/>
  <c r="KD7" s="1"/>
  <c r="KE7" s="1"/>
  <c r="KF7" s="1"/>
  <c r="KG7" s="1"/>
  <c r="KH7" s="1"/>
  <c r="KI7" s="1"/>
  <c r="KJ7" s="1"/>
  <c r="KK7" s="1"/>
  <c r="KL7" s="1"/>
  <c r="KM7" s="1"/>
  <c r="KN7" s="1"/>
  <c r="KO7" s="1"/>
  <c r="KP7" s="1"/>
  <c r="KQ7" s="1"/>
  <c r="KR7" s="1"/>
  <c r="KS7" s="1"/>
  <c r="KT7" s="1"/>
  <c r="KU7" s="1"/>
  <c r="KV7" s="1"/>
  <c r="KW7" s="1"/>
  <c r="KX7" s="1"/>
  <c r="KY7" s="1"/>
  <c r="KZ7" s="1"/>
  <c r="LA7" s="1"/>
  <c r="LB7" s="1"/>
  <c r="LC7" s="1"/>
  <c r="LD7" s="1"/>
  <c r="LE7" s="1"/>
  <c r="LF7" s="1"/>
  <c r="LG7" s="1"/>
  <c r="LH7" s="1"/>
  <c r="LI7" s="1"/>
  <c r="LJ7" s="1"/>
  <c r="LK7" s="1"/>
  <c r="LL7" s="1"/>
  <c r="LM7" s="1"/>
  <c r="LN7" s="1"/>
  <c r="LO7" s="1"/>
  <c r="LP7" s="1"/>
  <c r="LQ7" s="1"/>
  <c r="LR7" s="1"/>
  <c r="LS7" s="1"/>
  <c r="LT7" s="1"/>
  <c r="LU7" s="1"/>
  <c r="LV7" s="1"/>
  <c r="LW7" s="1"/>
  <c r="LX7" s="1"/>
  <c r="LY7" s="1"/>
  <c r="LZ7" s="1"/>
  <c r="MA7" s="1"/>
  <c r="MB7" s="1"/>
  <c r="MC7" s="1"/>
  <c r="MD7" s="1"/>
  <c r="ME7" s="1"/>
  <c r="MF7" s="1"/>
  <c r="MG7" s="1"/>
  <c r="MH7" s="1"/>
  <c r="MI7" s="1"/>
  <c r="MJ7" s="1"/>
  <c r="MK7" s="1"/>
  <c r="ML7" s="1"/>
  <c r="MM7" s="1"/>
  <c r="MN7" s="1"/>
  <c r="MO7" s="1"/>
  <c r="MP7" s="1"/>
  <c r="MQ7" s="1"/>
  <c r="MR7" s="1"/>
  <c r="MS7" s="1"/>
  <c r="MT7" s="1"/>
  <c r="MU7" s="1"/>
  <c r="MV7" s="1"/>
  <c r="MW7" s="1"/>
  <c r="MX7" s="1"/>
  <c r="MY7" s="1"/>
  <c r="MZ7" s="1"/>
  <c r="NA7" s="1"/>
  <c r="NB7" s="1"/>
  <c r="NC7" s="1"/>
  <c r="I15"/>
  <c r="AG22" i="13"/>
  <c r="BA28"/>
  <c r="V25"/>
  <c r="N25"/>
  <c r="W17"/>
  <c r="AG18"/>
  <c r="AQ19"/>
  <c r="BA20"/>
  <c r="V27"/>
  <c r="N27"/>
  <c r="N17"/>
  <c r="W18"/>
  <c r="AG19"/>
  <c r="AQ20"/>
  <c r="BA21"/>
  <c r="BA22"/>
  <c r="AG30"/>
  <c r="N14"/>
  <c r="W14"/>
  <c r="AG14"/>
  <c r="AQ14"/>
  <c r="BA14"/>
  <c r="N18"/>
  <c r="W25"/>
  <c r="AQ26"/>
  <c r="BA27"/>
  <c r="BA15"/>
  <c r="W20"/>
  <c r="AG21"/>
  <c r="BA24"/>
  <c r="V29"/>
  <c r="N29"/>
  <c r="N20"/>
  <c r="AQ23"/>
  <c r="AG28"/>
  <c r="AQ29"/>
  <c r="AQ31"/>
  <c r="BA32"/>
  <c r="AG15"/>
  <c r="AQ16"/>
  <c r="BA17"/>
  <c r="N22"/>
  <c r="W22"/>
  <c r="W33"/>
  <c r="AG34"/>
  <c r="AQ35"/>
  <c r="BA36"/>
  <c r="W41"/>
  <c r="AG42"/>
  <c r="AQ43"/>
  <c r="BA44"/>
  <c r="W49"/>
  <c r="AG50"/>
  <c r="AQ51"/>
  <c r="BA52"/>
  <c r="W57"/>
  <c r="AG58"/>
  <c r="AQ59"/>
  <c r="BA60"/>
  <c r="N33"/>
  <c r="N41"/>
  <c r="N49"/>
  <c r="N57"/>
  <c r="N69"/>
  <c r="N77"/>
  <c r="N85"/>
  <c r="N93"/>
  <c r="N101"/>
  <c r="N109"/>
  <c r="N117"/>
  <c r="N125"/>
  <c r="N133"/>
  <c r="N141"/>
  <c r="W35"/>
  <c r="AG36"/>
  <c r="AQ37"/>
  <c r="BA38"/>
  <c r="W43"/>
  <c r="AG44"/>
  <c r="AQ45"/>
  <c r="BA46"/>
  <c r="W51"/>
  <c r="AG52"/>
  <c r="AQ53"/>
  <c r="BA54"/>
  <c r="W59"/>
  <c r="AG60"/>
  <c r="AQ61"/>
  <c r="N35"/>
  <c r="N43"/>
  <c r="N51"/>
  <c r="N59"/>
  <c r="N67"/>
  <c r="N75"/>
  <c r="N83"/>
  <c r="N91"/>
  <c r="N99"/>
  <c r="N107"/>
  <c r="N115"/>
  <c r="N123"/>
  <c r="N131"/>
  <c r="N139"/>
  <c r="W37"/>
  <c r="AG38"/>
  <c r="AQ39"/>
  <c r="BA40"/>
  <c r="W45"/>
  <c r="AG46"/>
  <c r="AQ47"/>
  <c r="BA48"/>
  <c r="W53"/>
  <c r="AG54"/>
  <c r="AQ55"/>
  <c r="BA56"/>
  <c r="W61"/>
  <c r="AG23"/>
  <c r="AQ24"/>
  <c r="BA25"/>
  <c r="W30"/>
  <c r="AG31"/>
  <c r="AQ32"/>
  <c r="BA33"/>
  <c r="N37"/>
  <c r="W38"/>
  <c r="AG39"/>
  <c r="AQ40"/>
  <c r="BA41"/>
  <c r="N45"/>
  <c r="W46"/>
  <c r="AG47"/>
  <c r="AQ48"/>
  <c r="BA49"/>
  <c r="N53"/>
  <c r="W54"/>
  <c r="AG55"/>
  <c r="AQ56"/>
  <c r="BA57"/>
  <c r="N61"/>
  <c r="N65"/>
  <c r="N73"/>
  <c r="N81"/>
  <c r="N89"/>
  <c r="N97"/>
  <c r="N105"/>
  <c r="N113"/>
  <c r="N121"/>
  <c r="N129"/>
  <c r="N137"/>
  <c r="N68"/>
  <c r="N76"/>
  <c r="N84"/>
  <c r="N92"/>
  <c r="N100"/>
  <c r="N108"/>
  <c r="N116"/>
  <c r="N124"/>
  <c r="N132"/>
  <c r="N140"/>
  <c r="V112" i="12"/>
  <c r="V104"/>
  <c r="V141"/>
  <c r="V133"/>
  <c r="V125"/>
  <c r="V53"/>
  <c r="V45"/>
  <c r="V37"/>
  <c r="V29"/>
  <c r="V134"/>
  <c r="V126"/>
  <c r="V62"/>
  <c r="V54"/>
  <c r="V46"/>
  <c r="V38"/>
  <c r="V30"/>
  <c r="V22"/>
  <c r="V135"/>
  <c r="V127"/>
  <c r="V119"/>
  <c r="V47"/>
  <c r="V39"/>
  <c r="V23"/>
  <c r="V15"/>
  <c r="V129"/>
  <c r="V121"/>
  <c r="V57"/>
  <c r="V49"/>
  <c r="V41"/>
  <c r="V33"/>
  <c r="V17"/>
  <c r="V50"/>
  <c r="V42"/>
  <c r="V26"/>
  <c r="V18"/>
  <c r="V51"/>
  <c r="V43"/>
  <c r="V27"/>
  <c r="V19"/>
  <c r="V28"/>
  <c r="V20"/>
  <c r="N111"/>
  <c r="N103"/>
  <c r="N95"/>
  <c r="N87"/>
  <c r="N79"/>
  <c r="N71"/>
  <c r="N63"/>
  <c r="N55"/>
  <c r="N31"/>
  <c r="N136"/>
  <c r="N128"/>
  <c r="N120"/>
  <c r="N96"/>
  <c r="N88"/>
  <c r="N80"/>
  <c r="N72"/>
  <c r="N64"/>
  <c r="N56"/>
  <c r="N48"/>
  <c r="N40"/>
  <c r="N32"/>
  <c r="N24"/>
  <c r="N16"/>
  <c r="N137"/>
  <c r="N113"/>
  <c r="N105"/>
  <c r="N97"/>
  <c r="N89"/>
  <c r="N81"/>
  <c r="N73"/>
  <c r="N65"/>
  <c r="N25"/>
  <c r="N138"/>
  <c r="N130"/>
  <c r="N122"/>
  <c r="N114"/>
  <c r="N106"/>
  <c r="N98"/>
  <c r="N90"/>
  <c r="N82"/>
  <c r="N74"/>
  <c r="N66"/>
  <c r="N58"/>
  <c r="N34"/>
  <c r="N139"/>
  <c r="N131"/>
  <c r="N123"/>
  <c r="N115"/>
  <c r="N107"/>
  <c r="N99"/>
  <c r="N91"/>
  <c r="N83"/>
  <c r="N75"/>
  <c r="N67"/>
  <c r="N59"/>
  <c r="N35"/>
  <c r="N140"/>
  <c r="N132"/>
  <c r="N124"/>
  <c r="N116"/>
  <c r="N108"/>
  <c r="N100"/>
  <c r="N92"/>
  <c r="N84"/>
  <c r="N76"/>
  <c r="N68"/>
  <c r="N60"/>
  <c r="N52"/>
  <c r="N44"/>
  <c r="N36"/>
  <c r="N117"/>
  <c r="N109"/>
  <c r="N101"/>
  <c r="N93"/>
  <c r="N85"/>
  <c r="N77"/>
  <c r="N69"/>
  <c r="N61"/>
  <c r="N21"/>
  <c r="N14"/>
  <c r="N118"/>
  <c r="N110"/>
  <c r="N102"/>
  <c r="N94"/>
  <c r="N86"/>
  <c r="N78"/>
  <c r="N70"/>
  <c r="S140" i="6"/>
  <c r="T140"/>
  <c r="Z136"/>
  <c r="S137"/>
  <c r="T139"/>
  <c r="S139"/>
  <c r="Z138"/>
  <c r="S135"/>
  <c r="AC135"/>
  <c r="AD113"/>
  <c r="AE113" s="1"/>
  <c r="AG113" s="1"/>
  <c r="AD122"/>
  <c r="AD98"/>
  <c r="AD74"/>
  <c r="S104"/>
  <c r="S129"/>
  <c r="S113"/>
  <c r="S81"/>
  <c r="S130"/>
  <c r="S122"/>
  <c r="S114"/>
  <c r="S106"/>
  <c r="S98"/>
  <c r="S90"/>
  <c r="S74"/>
  <c r="S131"/>
  <c r="S123"/>
  <c r="S99"/>
  <c r="S75"/>
  <c r="S69"/>
  <c r="T113"/>
  <c r="T122"/>
  <c r="T98"/>
  <c r="T74"/>
  <c r="T103"/>
  <c r="Z92"/>
  <c r="P133"/>
  <c r="P125"/>
  <c r="P117"/>
  <c r="P109"/>
  <c r="P101"/>
  <c r="P93"/>
  <c r="P85"/>
  <c r="P77"/>
  <c r="P69"/>
  <c r="P67"/>
  <c r="S80" l="1"/>
  <c r="Z140"/>
  <c r="AD140" s="1"/>
  <c r="AE140" s="1"/>
  <c r="AG140" s="1"/>
  <c r="T80"/>
  <c r="S64"/>
  <c r="T129"/>
  <c r="AD80"/>
  <c r="AD129"/>
  <c r="AE129" s="1"/>
  <c r="AG129" s="1"/>
  <c r="T135"/>
  <c r="S138"/>
  <c r="AD103"/>
  <c r="AE103" s="1"/>
  <c r="AG103" s="1"/>
  <c r="T72"/>
  <c r="T81"/>
  <c r="S72"/>
  <c r="AD81"/>
  <c r="AE81" s="1"/>
  <c r="AG81" s="1"/>
  <c r="T138"/>
  <c r="T130"/>
  <c r="U130" s="1"/>
  <c r="W130" s="1"/>
  <c r="S108"/>
  <c r="AD130"/>
  <c r="AE130" s="1"/>
  <c r="AG130" s="1"/>
  <c r="AD138"/>
  <c r="T141"/>
  <c r="S125"/>
  <c r="S82"/>
  <c r="S103"/>
  <c r="U103" s="1"/>
  <c r="W103" s="1"/>
  <c r="T137"/>
  <c r="U137" s="1"/>
  <c r="W137" s="1"/>
  <c r="T114"/>
  <c r="U114" s="1"/>
  <c r="W114" s="1"/>
  <c r="S87"/>
  <c r="S115"/>
  <c r="AD114"/>
  <c r="AE114" s="1"/>
  <c r="AG114" s="1"/>
  <c r="T89"/>
  <c r="AD89"/>
  <c r="AE89" s="1"/>
  <c r="AG89" s="1"/>
  <c r="S89"/>
  <c r="T108"/>
  <c r="S127"/>
  <c r="S96"/>
  <c r="Z108"/>
  <c r="AD108" s="1"/>
  <c r="AE108" s="1"/>
  <c r="AG108" s="1"/>
  <c r="T127"/>
  <c r="T99"/>
  <c r="U99" s="1"/>
  <c r="W99" s="1"/>
  <c r="AD99"/>
  <c r="AE99" s="1"/>
  <c r="AG99" s="1"/>
  <c r="Z135"/>
  <c r="AD135" s="1"/>
  <c r="AE135" s="1"/>
  <c r="AG135" s="1"/>
  <c r="S136"/>
  <c r="AE98"/>
  <c r="AG98" s="1"/>
  <c r="T88"/>
  <c r="U88" s="1"/>
  <c r="W88" s="1"/>
  <c r="S107"/>
  <c r="T105"/>
  <c r="U105" s="1"/>
  <c r="W105" s="1"/>
  <c r="AD131"/>
  <c r="AE131" s="1"/>
  <c r="AG131" s="1"/>
  <c r="S100"/>
  <c r="T136"/>
  <c r="S119"/>
  <c r="Z76"/>
  <c r="AC77" s="1"/>
  <c r="AD100"/>
  <c r="AE100" s="1"/>
  <c r="AG100" s="1"/>
  <c r="T116"/>
  <c r="S83"/>
  <c r="S97"/>
  <c r="T115"/>
  <c r="AD82"/>
  <c r="AE82" s="1"/>
  <c r="AG82" s="1"/>
  <c r="AD112"/>
  <c r="AE112" s="1"/>
  <c r="AG112" s="1"/>
  <c r="T131"/>
  <c r="U131" s="1"/>
  <c r="W131" s="1"/>
  <c r="T96"/>
  <c r="S92"/>
  <c r="S112"/>
  <c r="AD97"/>
  <c r="AE97" s="1"/>
  <c r="AG97" s="1"/>
  <c r="T111"/>
  <c r="T82"/>
  <c r="AE122"/>
  <c r="AG122" s="1"/>
  <c r="AD96"/>
  <c r="AE96" s="1"/>
  <c r="AG96" s="1"/>
  <c r="Z116"/>
  <c r="AD116" s="1"/>
  <c r="AE116" s="1"/>
  <c r="AG116" s="1"/>
  <c r="T97"/>
  <c r="T112"/>
  <c r="T92"/>
  <c r="S116"/>
  <c r="S132"/>
  <c r="AD115"/>
  <c r="AE115" s="1"/>
  <c r="AG115" s="1"/>
  <c r="Z66"/>
  <c r="AC67" s="1"/>
  <c r="S67"/>
  <c r="S66"/>
  <c r="T66"/>
  <c r="Z119"/>
  <c r="T120"/>
  <c r="S120"/>
  <c r="Z70"/>
  <c r="T71"/>
  <c r="S71"/>
  <c r="AJ14" i="12"/>
  <c r="AJ14" i="13"/>
  <c r="Z65" i="6"/>
  <c r="J6" i="14"/>
  <c r="K6" s="1"/>
  <c r="L6" s="1"/>
  <c r="M6" s="1"/>
  <c r="T95" i="6"/>
  <c r="Z75"/>
  <c r="S76"/>
  <c r="T75"/>
  <c r="U75" s="1"/>
  <c r="W75" s="1"/>
  <c r="T76"/>
  <c r="AC95"/>
  <c r="AD95"/>
  <c r="Z123"/>
  <c r="S124"/>
  <c r="T123"/>
  <c r="U123" s="1"/>
  <c r="W123" s="1"/>
  <c r="S85"/>
  <c r="Z84"/>
  <c r="AC85" s="1"/>
  <c r="Z90"/>
  <c r="T90"/>
  <c r="U90" s="1"/>
  <c r="W90" s="1"/>
  <c r="T91"/>
  <c r="U91" s="1"/>
  <c r="W91" s="1"/>
  <c r="J9" i="15"/>
  <c r="K9" s="1"/>
  <c r="L9" s="1"/>
  <c r="M9" s="1"/>
  <c r="N9" s="1"/>
  <c r="O9" s="1"/>
  <c r="P9" s="1"/>
  <c r="Q9" s="1"/>
  <c r="R9" s="1"/>
  <c r="S9" s="1"/>
  <c r="T9" s="1"/>
  <c r="U9" s="1"/>
  <c r="V9" s="1"/>
  <c r="W9" s="1"/>
  <c r="X9" s="1"/>
  <c r="Y9" s="1"/>
  <c r="Z9" s="1"/>
  <c r="AA9" s="1"/>
  <c r="AB9" s="1"/>
  <c r="AC9" s="1"/>
  <c r="AD9" s="1"/>
  <c r="AE9" s="1"/>
  <c r="AF9" s="1"/>
  <c r="AG9" s="1"/>
  <c r="AH9" s="1"/>
  <c r="AI9" s="1"/>
  <c r="AJ9" s="1"/>
  <c r="AK9" s="1"/>
  <c r="AL9" s="1"/>
  <c r="AM9" s="1"/>
  <c r="AN9" s="1"/>
  <c r="AO9" s="1"/>
  <c r="AP9" s="1"/>
  <c r="AQ9" s="1"/>
  <c r="AR9" s="1"/>
  <c r="AS9" s="1"/>
  <c r="AT9" s="1"/>
  <c r="AU9" s="1"/>
  <c r="AV9" s="1"/>
  <c r="AW9" s="1"/>
  <c r="AX9" s="1"/>
  <c r="AY9" s="1"/>
  <c r="AZ9" s="1"/>
  <c r="BA9" s="1"/>
  <c r="BB9" s="1"/>
  <c r="BC9" s="1"/>
  <c r="BD9" s="1"/>
  <c r="BE9" s="1"/>
  <c r="BF9" s="1"/>
  <c r="BG9" s="1"/>
  <c r="BH9" s="1"/>
  <c r="BI9" s="1"/>
  <c r="BJ9" s="1"/>
  <c r="BK9" s="1"/>
  <c r="BL9" s="1"/>
  <c r="BM9" s="1"/>
  <c r="BN9" s="1"/>
  <c r="BO9" s="1"/>
  <c r="BP9" s="1"/>
  <c r="BQ9" s="1"/>
  <c r="BR9" s="1"/>
  <c r="BS9" s="1"/>
  <c r="BT9" s="1"/>
  <c r="BU9" s="1"/>
  <c r="BV9" s="1"/>
  <c r="BW9" s="1"/>
  <c r="BX9" s="1"/>
  <c r="BY9" s="1"/>
  <c r="BZ9" s="1"/>
  <c r="CA9" s="1"/>
  <c r="CB9" s="1"/>
  <c r="CC9" s="1"/>
  <c r="CD9" s="1"/>
  <c r="CE9" s="1"/>
  <c r="CF9" s="1"/>
  <c r="CG9" s="1"/>
  <c r="CH9" s="1"/>
  <c r="CI9" s="1"/>
  <c r="CJ9" s="1"/>
  <c r="CK9" s="1"/>
  <c r="CL9" s="1"/>
  <c r="CM9" s="1"/>
  <c r="I18"/>
  <c r="S95" i="6"/>
  <c r="T124"/>
  <c r="Z132"/>
  <c r="T132"/>
  <c r="Z104"/>
  <c r="T104"/>
  <c r="U104" s="1"/>
  <c r="W104" s="1"/>
  <c r="Z110"/>
  <c r="S111"/>
  <c r="DZ81" i="18"/>
  <c r="FF77"/>
  <c r="GL81"/>
  <c r="T107" i="6"/>
  <c r="HB75" i="18"/>
  <c r="HR75"/>
  <c r="AE80" i="6"/>
  <c r="AG80" s="1"/>
  <c r="E37" i="19"/>
  <c r="D44"/>
  <c r="Z87" i="6"/>
  <c r="T87"/>
  <c r="Z64"/>
  <c r="T65"/>
  <c r="S65"/>
  <c r="T64"/>
  <c r="U64" s="1"/>
  <c r="W64" s="1"/>
  <c r="Z72"/>
  <c r="T73"/>
  <c r="Z120"/>
  <c r="S121"/>
  <c r="T121"/>
  <c r="AC107"/>
  <c r="AD106"/>
  <c r="AE106" s="1"/>
  <c r="AG106" s="1"/>
  <c r="AD107"/>
  <c r="P62"/>
  <c r="AJ62"/>
  <c r="AT62" s="1"/>
  <c r="Z127"/>
  <c r="T128"/>
  <c r="S128"/>
  <c r="Z78"/>
  <c r="T79"/>
  <c r="U79" s="1"/>
  <c r="W79" s="1"/>
  <c r="AC119"/>
  <c r="HB81" i="18"/>
  <c r="T119" i="6"/>
  <c r="T106"/>
  <c r="U106" s="1"/>
  <c r="W106" s="1"/>
  <c r="S101"/>
  <c r="S73"/>
  <c r="FF75" i="18"/>
  <c r="IX81"/>
  <c r="JN81"/>
  <c r="KL77"/>
  <c r="LZ75"/>
  <c r="CT75"/>
  <c r="LB77"/>
  <c r="DJ73"/>
  <c r="FV81"/>
  <c r="JN73"/>
  <c r="KD75"/>
  <c r="LB73"/>
  <c r="FG83"/>
  <c r="LH83"/>
  <c r="EP81"/>
  <c r="MP75"/>
  <c r="EQ83"/>
  <c r="Z83" i="6"/>
  <c r="S84"/>
  <c r="T83"/>
  <c r="T84"/>
  <c r="T100"/>
  <c r="CT73" i="18"/>
  <c r="DJ75"/>
  <c r="DZ75"/>
  <c r="JN75"/>
  <c r="P14" i="12"/>
  <c r="Z14" s="1"/>
  <c r="P14" i="13"/>
  <c r="BW83" i="18"/>
  <c r="BF83"/>
  <c r="CD75"/>
  <c r="EX77"/>
  <c r="FV73"/>
  <c r="IH81"/>
  <c r="LZ81"/>
  <c r="MX77"/>
  <c r="CE83"/>
  <c r="HC83"/>
  <c r="AE74" i="6"/>
  <c r="AG74" s="1"/>
  <c r="ND83" i="18"/>
  <c r="BN75"/>
  <c r="EH77"/>
  <c r="FF73"/>
  <c r="FV75"/>
  <c r="GL75"/>
  <c r="JF77"/>
  <c r="LR73"/>
  <c r="MH75"/>
  <c r="BK83"/>
  <c r="GI83"/>
  <c r="KM81"/>
  <c r="C45" i="19"/>
  <c r="C35"/>
  <c r="D41"/>
  <c r="E39"/>
  <c r="F38"/>
  <c r="D42"/>
  <c r="E31"/>
  <c r="E33" s="1"/>
  <c r="F31"/>
  <c r="G29"/>
  <c r="E32"/>
  <c r="F28"/>
  <c r="D35"/>
  <c r="E34"/>
  <c r="F27"/>
  <c r="I39" i="18"/>
  <c r="I40" s="1"/>
  <c r="I72" s="1"/>
  <c r="IX77"/>
  <c r="MP81"/>
  <c r="IH77"/>
  <c r="DZ77"/>
  <c r="HR77"/>
  <c r="DS83"/>
  <c r="IQ83"/>
  <c r="KW81"/>
  <c r="LX83"/>
  <c r="DJ77"/>
  <c r="KD73"/>
  <c r="MP73"/>
  <c r="GL77"/>
  <c r="LB75"/>
  <c r="FV77"/>
  <c r="BG83"/>
  <c r="GE83"/>
  <c r="CL81"/>
  <c r="BV81"/>
  <c r="EX81"/>
  <c r="HZ81"/>
  <c r="DR81"/>
  <c r="JV77"/>
  <c r="GT81"/>
  <c r="KT81"/>
  <c r="IP75"/>
  <c r="LR77"/>
  <c r="MD81"/>
  <c r="KE81"/>
  <c r="CL75"/>
  <c r="LN81"/>
  <c r="EX75"/>
  <c r="KU81"/>
  <c r="KO81"/>
  <c r="MQ81"/>
  <c r="BV75"/>
  <c r="HJ75"/>
  <c r="MA81"/>
  <c r="EH75"/>
  <c r="JV73"/>
  <c r="LK81"/>
  <c r="GD75"/>
  <c r="JV81"/>
  <c r="MT81"/>
  <c r="CM83"/>
  <c r="HS83"/>
  <c r="EA83"/>
  <c r="MH77"/>
  <c r="FW83"/>
  <c r="BF81"/>
  <c r="HJ81"/>
  <c r="FC83"/>
  <c r="EH81"/>
  <c r="GD81"/>
  <c r="JF81"/>
  <c r="KL73"/>
  <c r="MX73"/>
  <c r="DK83"/>
  <c r="II83"/>
  <c r="DB81"/>
  <c r="IP81"/>
  <c r="CQ83"/>
  <c r="HO83"/>
  <c r="FN81"/>
  <c r="LJ75"/>
  <c r="BL77"/>
  <c r="KQ77"/>
  <c r="LG81"/>
  <c r="IU81"/>
  <c r="LO75"/>
  <c r="CR77"/>
  <c r="FD77"/>
  <c r="HP77"/>
  <c r="JC75"/>
  <c r="DU83"/>
  <c r="IS83"/>
  <c r="LE83"/>
  <c r="MM73"/>
  <c r="KA73"/>
  <c r="MX81"/>
  <c r="FY83"/>
  <c r="JS83"/>
  <c r="ME83"/>
  <c r="BS75"/>
  <c r="NC77"/>
  <c r="GM83"/>
  <c r="CS75"/>
  <c r="DI79"/>
  <c r="DQ73"/>
  <c r="EG77"/>
  <c r="EW81"/>
  <c r="FE75"/>
  <c r="FU79"/>
  <c r="GC73"/>
  <c r="GS77"/>
  <c r="HI81"/>
  <c r="HQ75"/>
  <c r="IG79"/>
  <c r="IO73"/>
  <c r="JE77"/>
  <c r="JU81"/>
  <c r="KC75"/>
  <c r="KS79"/>
  <c r="LA73"/>
  <c r="CZ73"/>
  <c r="DX77"/>
  <c r="FL73"/>
  <c r="GJ77"/>
  <c r="HX73"/>
  <c r="LH75"/>
  <c r="MV77"/>
  <c r="EE75"/>
  <c r="GQ75"/>
  <c r="BR83"/>
  <c r="LI73"/>
  <c r="MO73"/>
  <c r="BK81"/>
  <c r="DW81"/>
  <c r="GI81"/>
  <c r="GP83"/>
  <c r="KF83"/>
  <c r="MR83"/>
  <c r="BR81"/>
  <c r="BZ75"/>
  <c r="CP79"/>
  <c r="CX73"/>
  <c r="DN77"/>
  <c r="ED81"/>
  <c r="EL75"/>
  <c r="FB79"/>
  <c r="FJ73"/>
  <c r="FZ77"/>
  <c r="GP81"/>
  <c r="GX75"/>
  <c r="HN79"/>
  <c r="HV73"/>
  <c r="IL77"/>
  <c r="JB81"/>
  <c r="JJ75"/>
  <c r="JZ79"/>
  <c r="LN79"/>
  <c r="LR81"/>
  <c r="DM83"/>
  <c r="IK83"/>
  <c r="KY83"/>
  <c r="LY73"/>
  <c r="BT81"/>
  <c r="CB77"/>
  <c r="DH77"/>
  <c r="EF81"/>
  <c r="EN77"/>
  <c r="FT77"/>
  <c r="GR81"/>
  <c r="GZ77"/>
  <c r="IF77"/>
  <c r="LP77"/>
  <c r="MN75"/>
  <c r="CQ81"/>
  <c r="CY75"/>
  <c r="FC81"/>
  <c r="FK75"/>
  <c r="HO81"/>
  <c r="HW75"/>
  <c r="HB83"/>
  <c r="MW81"/>
  <c r="BE73"/>
  <c r="BU77"/>
  <c r="CK81"/>
  <c r="MG73"/>
  <c r="MW73"/>
  <c r="BT73"/>
  <c r="DP81"/>
  <c r="EF73"/>
  <c r="GB81"/>
  <c r="GR73"/>
  <c r="IN81"/>
  <c r="IV75"/>
  <c r="JL79"/>
  <c r="JT73"/>
  <c r="KJ77"/>
  <c r="KZ81"/>
  <c r="CQ73"/>
  <c r="DG77"/>
  <c r="FC73"/>
  <c r="FS77"/>
  <c r="HO73"/>
  <c r="IE77"/>
  <c r="KH73"/>
  <c r="KX77"/>
  <c r="MT79"/>
  <c r="JG83"/>
  <c r="LS83"/>
  <c r="BI77"/>
  <c r="BY81"/>
  <c r="CG75"/>
  <c r="CW79"/>
  <c r="DE73"/>
  <c r="DU77"/>
  <c r="EK81"/>
  <c r="ES75"/>
  <c r="FI79"/>
  <c r="FQ73"/>
  <c r="GG77"/>
  <c r="GW81"/>
  <c r="HE75"/>
  <c r="HU79"/>
  <c r="IC73"/>
  <c r="IS77"/>
  <c r="JI81"/>
  <c r="JQ75"/>
  <c r="KG75"/>
  <c r="KW75"/>
  <c r="LM75"/>
  <c r="MC75"/>
  <c r="MS75"/>
  <c r="BP73"/>
  <c r="CF81"/>
  <c r="CN77"/>
  <c r="CV73"/>
  <c r="DL81"/>
  <c r="EB73"/>
  <c r="ER81"/>
  <c r="EZ77"/>
  <c r="FH73"/>
  <c r="FX81"/>
  <c r="GN73"/>
  <c r="HD81"/>
  <c r="HL77"/>
  <c r="HT73"/>
  <c r="IJ81"/>
  <c r="KF79"/>
  <c r="KN73"/>
  <c r="LD77"/>
  <c r="MR79"/>
  <c r="MZ73"/>
  <c r="BG79"/>
  <c r="CE77"/>
  <c r="CU81"/>
  <c r="DC75"/>
  <c r="DS79"/>
  <c r="EQ77"/>
  <c r="FG81"/>
  <c r="FO75"/>
  <c r="GE79"/>
  <c r="HC77"/>
  <c r="HS81"/>
  <c r="IA75"/>
  <c r="IQ79"/>
  <c r="IY73"/>
  <c r="JO77"/>
  <c r="KE77"/>
  <c r="KU77"/>
  <c r="LK77"/>
  <c r="MA77"/>
  <c r="MQ77"/>
  <c r="HG83"/>
  <c r="EP83"/>
  <c r="CI83"/>
  <c r="CD83"/>
  <c r="BF75"/>
  <c r="BV79"/>
  <c r="CD73"/>
  <c r="CT77"/>
  <c r="DJ81"/>
  <c r="BE81"/>
  <c r="BM75"/>
  <c r="CC79"/>
  <c r="CK73"/>
  <c r="DA77"/>
  <c r="DQ81"/>
  <c r="DY75"/>
  <c r="EO79"/>
  <c r="EW73"/>
  <c r="FM77"/>
  <c r="GC81"/>
  <c r="GK75"/>
  <c r="HA79"/>
  <c r="HI73"/>
  <c r="HY77"/>
  <c r="IO81"/>
  <c r="IW75"/>
  <c r="JM79"/>
  <c r="JU73"/>
  <c r="KK77"/>
  <c r="LA81"/>
  <c r="CZ81"/>
  <c r="FL81"/>
  <c r="HX81"/>
  <c r="ND79"/>
  <c r="BI83"/>
  <c r="GG83"/>
  <c r="JY83"/>
  <c r="MK83"/>
  <c r="BK73"/>
  <c r="DO79"/>
  <c r="DW73"/>
  <c r="GA79"/>
  <c r="GI73"/>
  <c r="IM79"/>
  <c r="IU73"/>
  <c r="JK77"/>
  <c r="KA81"/>
  <c r="KI75"/>
  <c r="KY79"/>
  <c r="LG73"/>
  <c r="LW77"/>
  <c r="MM81"/>
  <c r="MU75"/>
  <c r="ED83"/>
  <c r="IZ83"/>
  <c r="LL83"/>
  <c r="BJ79"/>
  <c r="BR73"/>
  <c r="CH77"/>
  <c r="CX81"/>
  <c r="DF75"/>
  <c r="DV79"/>
  <c r="ED73"/>
  <c r="ET77"/>
  <c r="FJ81"/>
  <c r="FR75"/>
  <c r="GH79"/>
  <c r="GP73"/>
  <c r="HF77"/>
  <c r="HV81"/>
  <c r="ID75"/>
  <c r="IT79"/>
  <c r="JB73"/>
  <c r="JR77"/>
  <c r="KH81"/>
  <c r="KP75"/>
  <c r="LF79"/>
  <c r="LV79"/>
  <c r="ML79"/>
  <c r="NB79"/>
  <c r="FI83"/>
  <c r="KM83"/>
  <c r="MY83"/>
  <c r="LQ73"/>
  <c r="MD83"/>
  <c r="CJ81"/>
  <c r="EV81"/>
  <c r="DT77"/>
  <c r="GF77"/>
  <c r="IR77"/>
  <c r="JP75"/>
  <c r="EA73"/>
  <c r="KT77"/>
  <c r="MG81"/>
  <c r="JK83"/>
  <c r="LW83"/>
  <c r="BE75"/>
  <c r="BU79"/>
  <c r="CC73"/>
  <c r="CS77"/>
  <c r="DI81"/>
  <c r="DQ75"/>
  <c r="EG79"/>
  <c r="EO73"/>
  <c r="FE77"/>
  <c r="FU81"/>
  <c r="GC75"/>
  <c r="GS79"/>
  <c r="HA73"/>
  <c r="HQ77"/>
  <c r="IG81"/>
  <c r="IO75"/>
  <c r="JE79"/>
  <c r="JM73"/>
  <c r="KC77"/>
  <c r="KS81"/>
  <c r="LA75"/>
  <c r="LQ75"/>
  <c r="MG75"/>
  <c r="MW75"/>
  <c r="FB83"/>
  <c r="JJ83"/>
  <c r="LV83"/>
  <c r="BL79"/>
  <c r="BT75"/>
  <c r="CR79"/>
  <c r="CZ75"/>
  <c r="DX79"/>
  <c r="EF75"/>
  <c r="FD79"/>
  <c r="FL75"/>
  <c r="GJ79"/>
  <c r="GR75"/>
  <c r="HP79"/>
  <c r="HX75"/>
  <c r="IV77"/>
  <c r="JL81"/>
  <c r="JT75"/>
  <c r="KJ79"/>
  <c r="KR73"/>
  <c r="LH77"/>
  <c r="MF75"/>
  <c r="MV79"/>
  <c r="ND73"/>
  <c r="CY83"/>
  <c r="HW83"/>
  <c r="KW83"/>
  <c r="BS77"/>
  <c r="CI81"/>
  <c r="CQ75"/>
  <c r="DG79"/>
  <c r="DO73"/>
  <c r="EE77"/>
  <c r="EU81"/>
  <c r="FC75"/>
  <c r="FS79"/>
  <c r="GA73"/>
  <c r="GQ77"/>
  <c r="HG81"/>
  <c r="HO75"/>
  <c r="IE79"/>
  <c r="IM73"/>
  <c r="JC77"/>
  <c r="JS81"/>
  <c r="KA75"/>
  <c r="KQ79"/>
  <c r="KY73"/>
  <c r="LO77"/>
  <c r="ME81"/>
  <c r="MM75"/>
  <c r="NC79"/>
  <c r="JX83"/>
  <c r="MJ83"/>
  <c r="BJ73"/>
  <c r="BZ77"/>
  <c r="CP81"/>
  <c r="CX75"/>
  <c r="DN79"/>
  <c r="DV73"/>
  <c r="EL77"/>
  <c r="FB81"/>
  <c r="FJ75"/>
  <c r="FZ79"/>
  <c r="GH73"/>
  <c r="GX77"/>
  <c r="HN81"/>
  <c r="HV75"/>
  <c r="IL79"/>
  <c r="IT73"/>
  <c r="JJ77"/>
  <c r="JZ81"/>
  <c r="KH75"/>
  <c r="KX79"/>
  <c r="LF73"/>
  <c r="LV73"/>
  <c r="ML73"/>
  <c r="NB73"/>
  <c r="IY83"/>
  <c r="LK83"/>
  <c r="BI79"/>
  <c r="BQ73"/>
  <c r="CG77"/>
  <c r="CW81"/>
  <c r="DE75"/>
  <c r="DU79"/>
  <c r="EC73"/>
  <c r="ES77"/>
  <c r="FI81"/>
  <c r="FQ75"/>
  <c r="GG79"/>
  <c r="GO73"/>
  <c r="HE77"/>
  <c r="HU81"/>
  <c r="IC75"/>
  <c r="IS79"/>
  <c r="JA73"/>
  <c r="JQ77"/>
  <c r="KG77"/>
  <c r="KW77"/>
  <c r="LM77"/>
  <c r="MC77"/>
  <c r="MS77"/>
  <c r="CU83"/>
  <c r="BH79"/>
  <c r="BP75"/>
  <c r="CF83"/>
  <c r="CN79"/>
  <c r="CV75"/>
  <c r="DL83"/>
  <c r="DT79"/>
  <c r="EB75"/>
  <c r="ER83"/>
  <c r="EZ79"/>
  <c r="FH75"/>
  <c r="FX83"/>
  <c r="GF79"/>
  <c r="GN75"/>
  <c r="HD83"/>
  <c r="HL79"/>
  <c r="HT75"/>
  <c r="IJ83"/>
  <c r="IR79"/>
  <c r="IZ73"/>
  <c r="JP77"/>
  <c r="KF81"/>
  <c r="KN75"/>
  <c r="LD79"/>
  <c r="LL73"/>
  <c r="MB77"/>
  <c r="MR81"/>
  <c r="MZ75"/>
  <c r="BG81"/>
  <c r="BO75"/>
  <c r="CE79"/>
  <c r="CM73"/>
  <c r="DC77"/>
  <c r="DS81"/>
  <c r="EA75"/>
  <c r="EQ79"/>
  <c r="EY73"/>
  <c r="FO77"/>
  <c r="GE81"/>
  <c r="GM75"/>
  <c r="HC79"/>
  <c r="HK73"/>
  <c r="IA77"/>
  <c r="IQ81"/>
  <c r="IY75"/>
  <c r="JO79"/>
  <c r="KE79"/>
  <c r="KU79"/>
  <c r="LK79"/>
  <c r="MA79"/>
  <c r="MQ79"/>
  <c r="CA83"/>
  <c r="GY83"/>
  <c r="BV83"/>
  <c r="EH83"/>
  <c r="GT83"/>
  <c r="JF83"/>
  <c r="LR83"/>
  <c r="MO81"/>
  <c r="MD79"/>
  <c r="BH77"/>
  <c r="JH81"/>
  <c r="MB75"/>
  <c r="BO73"/>
  <c r="GM73"/>
  <c r="MH81"/>
  <c r="LQ81"/>
  <c r="ES83"/>
  <c r="JC83"/>
  <c r="LO83"/>
  <c r="BE77"/>
  <c r="BU81"/>
  <c r="CC75"/>
  <c r="CS79"/>
  <c r="DA73"/>
  <c r="DQ77"/>
  <c r="EG81"/>
  <c r="EO75"/>
  <c r="FE79"/>
  <c r="FM73"/>
  <c r="GC77"/>
  <c r="GS81"/>
  <c r="HA75"/>
  <c r="HQ79"/>
  <c r="HY73"/>
  <c r="IO77"/>
  <c r="JE81"/>
  <c r="JM75"/>
  <c r="KC79"/>
  <c r="KK73"/>
  <c r="LA77"/>
  <c r="LQ77"/>
  <c r="MG77"/>
  <c r="MW77"/>
  <c r="JB83"/>
  <c r="LN83"/>
  <c r="BL81"/>
  <c r="BT77"/>
  <c r="CB73"/>
  <c r="CR81"/>
  <c r="CZ77"/>
  <c r="DH73"/>
  <c r="DX81"/>
  <c r="EF77"/>
  <c r="EN73"/>
  <c r="FD81"/>
  <c r="FL77"/>
  <c r="FT73"/>
  <c r="GJ81"/>
  <c r="GR77"/>
  <c r="GZ73"/>
  <c r="HP81"/>
  <c r="HX77"/>
  <c r="IF73"/>
  <c r="IV79"/>
  <c r="JD73"/>
  <c r="JT77"/>
  <c r="KJ81"/>
  <c r="KR75"/>
  <c r="LH79"/>
  <c r="LP73"/>
  <c r="MF77"/>
  <c r="MV81"/>
  <c r="ND75"/>
  <c r="CO83"/>
  <c r="HM83"/>
  <c r="KO83"/>
  <c r="NA83"/>
  <c r="BS79"/>
  <c r="CA73"/>
  <c r="CQ77"/>
  <c r="DG81"/>
  <c r="DO75"/>
  <c r="EE79"/>
  <c r="EM73"/>
  <c r="FC77"/>
  <c r="FS81"/>
  <c r="GA75"/>
  <c r="GQ79"/>
  <c r="GY73"/>
  <c r="HO77"/>
  <c r="IE81"/>
  <c r="IM75"/>
  <c r="JC79"/>
  <c r="JK73"/>
  <c r="KA77"/>
  <c r="KQ81"/>
  <c r="KY75"/>
  <c r="LO79"/>
  <c r="LW73"/>
  <c r="MM77"/>
  <c r="NC81"/>
  <c r="FJ83"/>
  <c r="JP83"/>
  <c r="MB83"/>
  <c r="BJ75"/>
  <c r="BZ79"/>
  <c r="CH73"/>
  <c r="CX77"/>
  <c r="DN81"/>
  <c r="DV75"/>
  <c r="EL79"/>
  <c r="ET73"/>
  <c r="FJ77"/>
  <c r="FZ81"/>
  <c r="GH75"/>
  <c r="GX79"/>
  <c r="HF73"/>
  <c r="HV77"/>
  <c r="IL81"/>
  <c r="IT75"/>
  <c r="JJ79"/>
  <c r="JR73"/>
  <c r="KH77"/>
  <c r="KX81"/>
  <c r="LF75"/>
  <c r="LV75"/>
  <c r="ML75"/>
  <c r="NB75"/>
  <c r="HU83"/>
  <c r="LC83"/>
  <c r="BI81"/>
  <c r="BQ75"/>
  <c r="CG79"/>
  <c r="CO73"/>
  <c r="DE77"/>
  <c r="DU81"/>
  <c r="EC75"/>
  <c r="ES79"/>
  <c r="FA73"/>
  <c r="FQ77"/>
  <c r="GG81"/>
  <c r="GO75"/>
  <c r="HE79"/>
  <c r="HM73"/>
  <c r="IC77"/>
  <c r="IS81"/>
  <c r="JA75"/>
  <c r="JQ79"/>
  <c r="KG79"/>
  <c r="KW79"/>
  <c r="LM79"/>
  <c r="MC79"/>
  <c r="MS79"/>
  <c r="BO83"/>
  <c r="BH81"/>
  <c r="BP77"/>
  <c r="BX73"/>
  <c r="CN81"/>
  <c r="CV77"/>
  <c r="DD73"/>
  <c r="DT81"/>
  <c r="EB77"/>
  <c r="EJ73"/>
  <c r="EZ81"/>
  <c r="FH77"/>
  <c r="FP73"/>
  <c r="GF81"/>
  <c r="GN77"/>
  <c r="GV73"/>
  <c r="HL81"/>
  <c r="HT77"/>
  <c r="IB73"/>
  <c r="IR81"/>
  <c r="IZ75"/>
  <c r="JP79"/>
  <c r="JX73"/>
  <c r="KN77"/>
  <c r="LL75"/>
  <c r="MB79"/>
  <c r="MJ73"/>
  <c r="MZ77"/>
  <c r="BO77"/>
  <c r="CE81"/>
  <c r="CM75"/>
  <c r="DC79"/>
  <c r="DK73"/>
  <c r="EA77"/>
  <c r="EQ81"/>
  <c r="EY75"/>
  <c r="FO79"/>
  <c r="FW73"/>
  <c r="GM77"/>
  <c r="HC81"/>
  <c r="HK75"/>
  <c r="IA79"/>
  <c r="II73"/>
  <c r="IY77"/>
  <c r="JO81"/>
  <c r="JW73"/>
  <c r="KM73"/>
  <c r="LC73"/>
  <c r="LS73"/>
  <c r="MI73"/>
  <c r="MY73"/>
  <c r="GA83"/>
  <c r="BN83"/>
  <c r="DZ83"/>
  <c r="GL83"/>
  <c r="IX83"/>
  <c r="LJ83"/>
  <c r="LY81"/>
  <c r="JR83"/>
  <c r="HH81"/>
  <c r="MF73"/>
  <c r="LS81"/>
  <c r="KD77"/>
  <c r="MP77"/>
  <c r="IU83"/>
  <c r="LG83"/>
  <c r="BE79"/>
  <c r="BM73"/>
  <c r="CC77"/>
  <c r="CS81"/>
  <c r="DA75"/>
  <c r="DQ79"/>
  <c r="DY73"/>
  <c r="EO77"/>
  <c r="FE81"/>
  <c r="FM75"/>
  <c r="GC79"/>
  <c r="GK73"/>
  <c r="HA77"/>
  <c r="HQ81"/>
  <c r="HY75"/>
  <c r="IO79"/>
  <c r="IW73"/>
  <c r="JM77"/>
  <c r="KC81"/>
  <c r="KK75"/>
  <c r="LA79"/>
  <c r="LQ79"/>
  <c r="MG79"/>
  <c r="MW79"/>
  <c r="DV83"/>
  <c r="IT83"/>
  <c r="LF83"/>
  <c r="BL83"/>
  <c r="BT79"/>
  <c r="CB75"/>
  <c r="CR83"/>
  <c r="CZ79"/>
  <c r="DH75"/>
  <c r="DX83"/>
  <c r="EF79"/>
  <c r="EN75"/>
  <c r="FD83"/>
  <c r="FL79"/>
  <c r="FT75"/>
  <c r="GJ83"/>
  <c r="GR79"/>
  <c r="GZ75"/>
  <c r="HP83"/>
  <c r="HX79"/>
  <c r="IF75"/>
  <c r="IV81"/>
  <c r="JD75"/>
  <c r="JT79"/>
  <c r="KB73"/>
  <c r="KR77"/>
  <c r="LP75"/>
  <c r="MF79"/>
  <c r="MN73"/>
  <c r="ND77"/>
  <c r="BS83"/>
  <c r="GQ83"/>
  <c r="KG83"/>
  <c r="MS83"/>
  <c r="BS81"/>
  <c r="CA75"/>
  <c r="CQ79"/>
  <c r="CY73"/>
  <c r="DO77"/>
  <c r="EE81"/>
  <c r="EM75"/>
  <c r="FC79"/>
  <c r="FK73"/>
  <c r="GA77"/>
  <c r="GQ81"/>
  <c r="GY75"/>
  <c r="HO79"/>
  <c r="HW73"/>
  <c r="IM77"/>
  <c r="JC81"/>
  <c r="JK75"/>
  <c r="KA79"/>
  <c r="KI73"/>
  <c r="KY77"/>
  <c r="LO81"/>
  <c r="LW75"/>
  <c r="MM79"/>
  <c r="MU73"/>
  <c r="JH83"/>
  <c r="LT83"/>
  <c r="BJ77"/>
  <c r="BZ81"/>
  <c r="CH75"/>
  <c r="CX79"/>
  <c r="DF73"/>
  <c r="DV77"/>
  <c r="EL81"/>
  <c r="ET75"/>
  <c r="FJ79"/>
  <c r="FR73"/>
  <c r="GH77"/>
  <c r="GX81"/>
  <c r="HF75"/>
  <c r="HV79"/>
  <c r="ID73"/>
  <c r="IT77"/>
  <c r="JJ81"/>
  <c r="JR75"/>
  <c r="KH79"/>
  <c r="KP73"/>
  <c r="LF77"/>
  <c r="LV77"/>
  <c r="ML77"/>
  <c r="NB77"/>
  <c r="GO83"/>
  <c r="KU83"/>
  <c r="BQ77"/>
  <c r="CG81"/>
  <c r="CO75"/>
  <c r="DE79"/>
  <c r="DM73"/>
  <c r="EC77"/>
  <c r="ES81"/>
  <c r="FA75"/>
  <c r="FQ79"/>
  <c r="FY73"/>
  <c r="GO77"/>
  <c r="HE81"/>
  <c r="HM75"/>
  <c r="IC79"/>
  <c r="IK73"/>
  <c r="JA77"/>
  <c r="JQ81"/>
  <c r="JY73"/>
  <c r="KO73"/>
  <c r="LE73"/>
  <c r="LU73"/>
  <c r="MK73"/>
  <c r="NA73"/>
  <c r="BH83"/>
  <c r="BP79"/>
  <c r="BX75"/>
  <c r="CN83"/>
  <c r="CV79"/>
  <c r="DD75"/>
  <c r="DT83"/>
  <c r="EB79"/>
  <c r="EJ75"/>
  <c r="EZ83"/>
  <c r="FH79"/>
  <c r="FP75"/>
  <c r="GF83"/>
  <c r="GN79"/>
  <c r="GV75"/>
  <c r="HL83"/>
  <c r="HT79"/>
  <c r="IB75"/>
  <c r="IR83"/>
  <c r="IZ77"/>
  <c r="JP81"/>
  <c r="JX75"/>
  <c r="KN79"/>
  <c r="KV73"/>
  <c r="LL77"/>
  <c r="MB81"/>
  <c r="MJ75"/>
  <c r="MZ79"/>
  <c r="BO79"/>
  <c r="BW73"/>
  <c r="CM77"/>
  <c r="DC81"/>
  <c r="DK75"/>
  <c r="EA79"/>
  <c r="EI73"/>
  <c r="EY77"/>
  <c r="FO81"/>
  <c r="FW75"/>
  <c r="GM79"/>
  <c r="GU73"/>
  <c r="HK77"/>
  <c r="IA81"/>
  <c r="II75"/>
  <c r="IY79"/>
  <c r="JG73"/>
  <c r="JW75"/>
  <c r="KM75"/>
  <c r="LC75"/>
  <c r="LS75"/>
  <c r="MI75"/>
  <c r="MY75"/>
  <c r="FS83"/>
  <c r="NB81"/>
  <c r="DR83"/>
  <c r="GD83"/>
  <c r="IP83"/>
  <c r="LB83"/>
  <c r="LI81"/>
  <c r="KX83"/>
  <c r="CJ73"/>
  <c r="DP73"/>
  <c r="EV73"/>
  <c r="GB73"/>
  <c r="HH73"/>
  <c r="IN73"/>
  <c r="JD77"/>
  <c r="JT81"/>
  <c r="KB75"/>
  <c r="KR79"/>
  <c r="KZ73"/>
  <c r="MF81"/>
  <c r="CA77"/>
  <c r="EM77"/>
  <c r="GY77"/>
  <c r="BQ79"/>
  <c r="BY73"/>
  <c r="CO77"/>
  <c r="DE81"/>
  <c r="DM75"/>
  <c r="EC79"/>
  <c r="EK73"/>
  <c r="FA77"/>
  <c r="FQ81"/>
  <c r="FY75"/>
  <c r="GO79"/>
  <c r="GW73"/>
  <c r="HM77"/>
  <c r="IC81"/>
  <c r="IK75"/>
  <c r="JA79"/>
  <c r="JI73"/>
  <c r="JY75"/>
  <c r="KO75"/>
  <c r="LE75"/>
  <c r="LU75"/>
  <c r="MK75"/>
  <c r="NA75"/>
  <c r="BP81"/>
  <c r="BX77"/>
  <c r="CF73"/>
  <c r="CV81"/>
  <c r="DD77"/>
  <c r="DL73"/>
  <c r="EB81"/>
  <c r="EJ77"/>
  <c r="ER73"/>
  <c r="FH81"/>
  <c r="FP77"/>
  <c r="FX73"/>
  <c r="GN81"/>
  <c r="GV77"/>
  <c r="HD73"/>
  <c r="HT81"/>
  <c r="IB77"/>
  <c r="IJ73"/>
  <c r="IZ79"/>
  <c r="JH73"/>
  <c r="JX77"/>
  <c r="KN81"/>
  <c r="KV75"/>
  <c r="LL79"/>
  <c r="LT73"/>
  <c r="MJ77"/>
  <c r="BO81"/>
  <c r="BW75"/>
  <c r="CM79"/>
  <c r="CU73"/>
  <c r="DK77"/>
  <c r="EA81"/>
  <c r="EI75"/>
  <c r="EY79"/>
  <c r="FG73"/>
  <c r="FW77"/>
  <c r="GM81"/>
  <c r="GU75"/>
  <c r="HK79"/>
  <c r="HS73"/>
  <c r="II77"/>
  <c r="IY81"/>
  <c r="JG75"/>
  <c r="JW77"/>
  <c r="KM77"/>
  <c r="LC77"/>
  <c r="LS77"/>
  <c r="MI77"/>
  <c r="MY77"/>
  <c r="EU83"/>
  <c r="ML81"/>
  <c r="JY81"/>
  <c r="DJ83"/>
  <c r="FV83"/>
  <c r="IH83"/>
  <c r="KT83"/>
  <c r="BE83"/>
  <c r="BF79"/>
  <c r="BN73"/>
  <c r="CD77"/>
  <c r="CT81"/>
  <c r="DB75"/>
  <c r="DR79"/>
  <c r="DZ73"/>
  <c r="EP77"/>
  <c r="FF81"/>
  <c r="FN75"/>
  <c r="GD79"/>
  <c r="GL73"/>
  <c r="HB77"/>
  <c r="HR81"/>
  <c r="HZ75"/>
  <c r="IP79"/>
  <c r="IX73"/>
  <c r="JN77"/>
  <c r="KD81"/>
  <c r="LZ77"/>
  <c r="KQ83"/>
  <c r="NC83"/>
  <c r="BM77"/>
  <c r="CC81"/>
  <c r="CK75"/>
  <c r="DA79"/>
  <c r="DI73"/>
  <c r="DY77"/>
  <c r="EO81"/>
  <c r="EW75"/>
  <c r="FM79"/>
  <c r="FU73"/>
  <c r="GK77"/>
  <c r="HA81"/>
  <c r="HI75"/>
  <c r="HY79"/>
  <c r="IG73"/>
  <c r="IW77"/>
  <c r="JM81"/>
  <c r="JU75"/>
  <c r="KK79"/>
  <c r="KS73"/>
  <c r="LI75"/>
  <c r="LY75"/>
  <c r="MO75"/>
  <c r="CP83"/>
  <c r="HN83"/>
  <c r="KP83"/>
  <c r="NB83"/>
  <c r="CB79"/>
  <c r="CJ75"/>
  <c r="DH79"/>
  <c r="DP75"/>
  <c r="EN79"/>
  <c r="EV75"/>
  <c r="FT79"/>
  <c r="GB75"/>
  <c r="GZ79"/>
  <c r="HH75"/>
  <c r="IF79"/>
  <c r="IN75"/>
  <c r="JD79"/>
  <c r="JL73"/>
  <c r="KB77"/>
  <c r="KR81"/>
  <c r="KZ75"/>
  <c r="LP79"/>
  <c r="LX73"/>
  <c r="MN77"/>
  <c r="MS81"/>
  <c r="FK83"/>
  <c r="JQ83"/>
  <c r="MC83"/>
  <c r="BK75"/>
  <c r="CA79"/>
  <c r="CI73"/>
  <c r="CY77"/>
  <c r="DO81"/>
  <c r="DW75"/>
  <c r="EM79"/>
  <c r="EU73"/>
  <c r="FK77"/>
  <c r="GA81"/>
  <c r="GI75"/>
  <c r="GY79"/>
  <c r="HG73"/>
  <c r="HW77"/>
  <c r="IM81"/>
  <c r="IU75"/>
  <c r="JK79"/>
  <c r="JS73"/>
  <c r="KI77"/>
  <c r="KY81"/>
  <c r="LG75"/>
  <c r="LW79"/>
  <c r="ME73"/>
  <c r="MU77"/>
  <c r="KG81"/>
  <c r="LD83"/>
  <c r="BJ81"/>
  <c r="BR75"/>
  <c r="CH79"/>
  <c r="CP73"/>
  <c r="DF77"/>
  <c r="DV81"/>
  <c r="ED75"/>
  <c r="ET79"/>
  <c r="FB73"/>
  <c r="FR77"/>
  <c r="GH81"/>
  <c r="GP75"/>
  <c r="HF79"/>
  <c r="HN73"/>
  <c r="ID77"/>
  <c r="IT81"/>
  <c r="JB75"/>
  <c r="JR79"/>
  <c r="JZ73"/>
  <c r="KP77"/>
  <c r="LF81"/>
  <c r="LN73"/>
  <c r="MD73"/>
  <c r="MT73"/>
  <c r="EC83"/>
  <c r="KE83"/>
  <c r="MQ83"/>
  <c r="BQ81"/>
  <c r="BY75"/>
  <c r="CO79"/>
  <c r="CW73"/>
  <c r="DM77"/>
  <c r="EC81"/>
  <c r="EK75"/>
  <c r="FA79"/>
  <c r="FI73"/>
  <c r="FY77"/>
  <c r="GO81"/>
  <c r="GW75"/>
  <c r="HM79"/>
  <c r="HU73"/>
  <c r="IK77"/>
  <c r="JA81"/>
  <c r="JI75"/>
  <c r="JY77"/>
  <c r="KO77"/>
  <c r="LE77"/>
  <c r="LU77"/>
  <c r="MK77"/>
  <c r="NA77"/>
  <c r="BP83"/>
  <c r="BX79"/>
  <c r="CF75"/>
  <c r="CV83"/>
  <c r="DD79"/>
  <c r="DL75"/>
  <c r="EB83"/>
  <c r="EJ79"/>
  <c r="ER75"/>
  <c r="FH83"/>
  <c r="FP79"/>
  <c r="FX75"/>
  <c r="GN83"/>
  <c r="GV79"/>
  <c r="HD75"/>
  <c r="HT83"/>
  <c r="IB79"/>
  <c r="IJ75"/>
  <c r="IZ81"/>
  <c r="JH75"/>
  <c r="JX79"/>
  <c r="KF73"/>
  <c r="KV77"/>
  <c r="LL81"/>
  <c r="LT75"/>
  <c r="MJ79"/>
  <c r="MR73"/>
  <c r="BG73"/>
  <c r="BW77"/>
  <c r="CM81"/>
  <c r="CU75"/>
  <c r="DK79"/>
  <c r="DS73"/>
  <c r="EI77"/>
  <c r="EY81"/>
  <c r="FG75"/>
  <c r="FW79"/>
  <c r="GE73"/>
  <c r="GU77"/>
  <c r="HK81"/>
  <c r="HS75"/>
  <c r="II79"/>
  <c r="IQ73"/>
  <c r="JG77"/>
  <c r="JW79"/>
  <c r="KM79"/>
  <c r="LC79"/>
  <c r="LS79"/>
  <c r="MI79"/>
  <c r="MY79"/>
  <c r="EM83"/>
  <c r="DB83"/>
  <c r="FN83"/>
  <c r="HZ83"/>
  <c r="KL83"/>
  <c r="MX83"/>
  <c r="CG83"/>
  <c r="HE83"/>
  <c r="KI83"/>
  <c r="MU83"/>
  <c r="BM79"/>
  <c r="BU73"/>
  <c r="CK77"/>
  <c r="DA81"/>
  <c r="DI75"/>
  <c r="DY79"/>
  <c r="EG73"/>
  <c r="EW77"/>
  <c r="FM81"/>
  <c r="FU75"/>
  <c r="GK79"/>
  <c r="GS73"/>
  <c r="HI77"/>
  <c r="HY81"/>
  <c r="IG75"/>
  <c r="IW79"/>
  <c r="JE73"/>
  <c r="JU77"/>
  <c r="KK81"/>
  <c r="KS75"/>
  <c r="LI77"/>
  <c r="LY77"/>
  <c r="MO77"/>
  <c r="KH83"/>
  <c r="MT83"/>
  <c r="BL73"/>
  <c r="CB81"/>
  <c r="CJ77"/>
  <c r="CR73"/>
  <c r="DH81"/>
  <c r="DP77"/>
  <c r="DX73"/>
  <c r="EN81"/>
  <c r="EV77"/>
  <c r="FD73"/>
  <c r="FT81"/>
  <c r="GB77"/>
  <c r="GJ73"/>
  <c r="GZ81"/>
  <c r="HH77"/>
  <c r="HP73"/>
  <c r="IF81"/>
  <c r="IN77"/>
  <c r="JD81"/>
  <c r="JL75"/>
  <c r="KB79"/>
  <c r="KJ73"/>
  <c r="KZ77"/>
  <c r="LP81"/>
  <c r="LX75"/>
  <c r="MN79"/>
  <c r="MV73"/>
  <c r="MC81"/>
  <c r="FA83"/>
  <c r="JI83"/>
  <c r="LU83"/>
  <c r="BK77"/>
  <c r="CA81"/>
  <c r="CI75"/>
  <c r="CY79"/>
  <c r="DG73"/>
  <c r="DW77"/>
  <c r="EM81"/>
  <c r="EU75"/>
  <c r="FK79"/>
  <c r="FS73"/>
  <c r="GI77"/>
  <c r="GY81"/>
  <c r="HG75"/>
  <c r="HW79"/>
  <c r="IE73"/>
  <c r="IU77"/>
  <c r="JK81"/>
  <c r="JS75"/>
  <c r="KI79"/>
  <c r="KQ73"/>
  <c r="LG77"/>
  <c r="LW81"/>
  <c r="ME75"/>
  <c r="MU79"/>
  <c r="NC73"/>
  <c r="CX83"/>
  <c r="HV83"/>
  <c r="KV83"/>
  <c r="BR77"/>
  <c r="CH81"/>
  <c r="CP75"/>
  <c r="DF79"/>
  <c r="DN73"/>
  <c r="ED77"/>
  <c r="ET81"/>
  <c r="FB75"/>
  <c r="FR79"/>
  <c r="FZ73"/>
  <c r="GP77"/>
  <c r="HF81"/>
  <c r="HN75"/>
  <c r="ID79"/>
  <c r="IL73"/>
  <c r="JB77"/>
  <c r="JR81"/>
  <c r="JZ75"/>
  <c r="KP79"/>
  <c r="KX73"/>
  <c r="LN75"/>
  <c r="MD75"/>
  <c r="MT75"/>
  <c r="CW83"/>
  <c r="JW83"/>
  <c r="MI83"/>
  <c r="BI73"/>
  <c r="BY77"/>
  <c r="CO81"/>
  <c r="CW75"/>
  <c r="DM79"/>
  <c r="DU73"/>
  <c r="EK77"/>
  <c r="FA81"/>
  <c r="FI75"/>
  <c r="FY79"/>
  <c r="GG73"/>
  <c r="GW77"/>
  <c r="HM81"/>
  <c r="HU75"/>
  <c r="IK79"/>
  <c r="IS73"/>
  <c r="JI77"/>
  <c r="JY79"/>
  <c r="KO79"/>
  <c r="LE79"/>
  <c r="LU79"/>
  <c r="MK79"/>
  <c r="NA79"/>
  <c r="BH73"/>
  <c r="BX81"/>
  <c r="CF77"/>
  <c r="CN73"/>
  <c r="DD81"/>
  <c r="DL77"/>
  <c r="DT73"/>
  <c r="EJ81"/>
  <c r="ER77"/>
  <c r="EZ73"/>
  <c r="FP81"/>
  <c r="FX77"/>
  <c r="GF73"/>
  <c r="GV81"/>
  <c r="HD77"/>
  <c r="HL73"/>
  <c r="IB81"/>
  <c r="IJ77"/>
  <c r="IR73"/>
  <c r="JH77"/>
  <c r="KF75"/>
  <c r="KV79"/>
  <c r="LD73"/>
  <c r="LT77"/>
  <c r="MR75"/>
  <c r="LC81"/>
  <c r="BG75"/>
  <c r="BW79"/>
  <c r="CE73"/>
  <c r="CU77"/>
  <c r="DK81"/>
  <c r="DS75"/>
  <c r="EI79"/>
  <c r="EQ73"/>
  <c r="FG77"/>
  <c r="FW81"/>
  <c r="GE75"/>
  <c r="GU79"/>
  <c r="HC73"/>
  <c r="HS77"/>
  <c r="II81"/>
  <c r="IQ75"/>
  <c r="JG79"/>
  <c r="JO73"/>
  <c r="KE73"/>
  <c r="KU73"/>
  <c r="LK73"/>
  <c r="MA73"/>
  <c r="MQ73"/>
  <c r="DO83"/>
  <c r="IM83"/>
  <c r="CT83"/>
  <c r="FF83"/>
  <c r="HR83"/>
  <c r="KD83"/>
  <c r="MP83"/>
  <c r="LJ77"/>
  <c r="KA83"/>
  <c r="MM83"/>
  <c r="BM81"/>
  <c r="BU75"/>
  <c r="CK79"/>
  <c r="CS73"/>
  <c r="DI77"/>
  <c r="DY81"/>
  <c r="EG75"/>
  <c r="EW79"/>
  <c r="FE73"/>
  <c r="FU77"/>
  <c r="GK81"/>
  <c r="GS75"/>
  <c r="HI79"/>
  <c r="HQ73"/>
  <c r="IG77"/>
  <c r="IW81"/>
  <c r="JE75"/>
  <c r="JU79"/>
  <c r="KC73"/>
  <c r="KS77"/>
  <c r="LI79"/>
  <c r="LY79"/>
  <c r="MO79"/>
  <c r="BJ83"/>
  <c r="GH83"/>
  <c r="JZ83"/>
  <c r="ML83"/>
  <c r="BL75"/>
  <c r="CJ79"/>
  <c r="CR75"/>
  <c r="DP79"/>
  <c r="DX75"/>
  <c r="EV79"/>
  <c r="FD75"/>
  <c r="GB79"/>
  <c r="GJ75"/>
  <c r="HH79"/>
  <c r="HP75"/>
  <c r="IN79"/>
  <c r="IV73"/>
  <c r="JL77"/>
  <c r="KB81"/>
  <c r="KJ75"/>
  <c r="KZ79"/>
  <c r="LH73"/>
  <c r="LX77"/>
  <c r="MV75"/>
  <c r="LM81"/>
  <c r="EE83"/>
  <c r="JA83"/>
  <c r="LM83"/>
  <c r="BK79"/>
  <c r="BS73"/>
  <c r="CI77"/>
  <c r="CY81"/>
  <c r="DG75"/>
  <c r="DW79"/>
  <c r="EE73"/>
  <c r="EU77"/>
  <c r="FK81"/>
  <c r="FS75"/>
  <c r="GI79"/>
  <c r="GQ73"/>
  <c r="HG77"/>
  <c r="HW81"/>
  <c r="IE75"/>
  <c r="IU79"/>
  <c r="JC73"/>
  <c r="JS77"/>
  <c r="KI81"/>
  <c r="KQ75"/>
  <c r="LG79"/>
  <c r="LO73"/>
  <c r="ME77"/>
  <c r="MU81"/>
  <c r="NC75"/>
  <c r="KN83"/>
  <c r="MZ83"/>
  <c r="BR79"/>
  <c r="BZ73"/>
  <c r="CP77"/>
  <c r="DF81"/>
  <c r="DN75"/>
  <c r="ED79"/>
  <c r="EL73"/>
  <c r="FB77"/>
  <c r="FR81"/>
  <c r="FZ75"/>
  <c r="GP79"/>
  <c r="GX73"/>
  <c r="HN77"/>
  <c r="ID81"/>
  <c r="IL75"/>
  <c r="JB79"/>
  <c r="JJ73"/>
  <c r="JZ77"/>
  <c r="KP81"/>
  <c r="KX75"/>
  <c r="LN77"/>
  <c r="MD77"/>
  <c r="MT77"/>
  <c r="BQ83"/>
  <c r="JO83"/>
  <c r="MA83"/>
  <c r="BI75"/>
  <c r="BY79"/>
  <c r="CG73"/>
  <c r="CW77"/>
  <c r="DM81"/>
  <c r="DU75"/>
  <c r="EK79"/>
  <c r="ES73"/>
  <c r="FI77"/>
  <c r="FY81"/>
  <c r="GG75"/>
  <c r="GW79"/>
  <c r="HE73"/>
  <c r="HU77"/>
  <c r="IK81"/>
  <c r="IS75"/>
  <c r="JI79"/>
  <c r="JQ73"/>
  <c r="KG73"/>
  <c r="KW73"/>
  <c r="LM73"/>
  <c r="MC73"/>
  <c r="MS73"/>
  <c r="BH75"/>
  <c r="CF79"/>
  <c r="CN75"/>
  <c r="DL79"/>
  <c r="DT75"/>
  <c r="ER79"/>
  <c r="EZ75"/>
  <c r="FX79"/>
  <c r="GF75"/>
  <c r="HD79"/>
  <c r="HL75"/>
  <c r="IJ79"/>
  <c r="IR75"/>
  <c r="JH79"/>
  <c r="JP73"/>
  <c r="KF77"/>
  <c r="KV81"/>
  <c r="LD75"/>
  <c r="LT79"/>
  <c r="MB73"/>
  <c r="MR77"/>
  <c r="JW81"/>
  <c r="BG77"/>
  <c r="BW81"/>
  <c r="CE75"/>
  <c r="CU79"/>
  <c r="DC73"/>
  <c r="DS77"/>
  <c r="EI81"/>
  <c r="EQ75"/>
  <c r="FG79"/>
  <c r="FO73"/>
  <c r="GE77"/>
  <c r="GU81"/>
  <c r="HC75"/>
  <c r="HS79"/>
  <c r="IA73"/>
  <c r="IQ77"/>
  <c r="JG81"/>
  <c r="JO75"/>
  <c r="KE75"/>
  <c r="KU75"/>
  <c r="LK75"/>
  <c r="MA75"/>
  <c r="MQ75"/>
  <c r="DG83"/>
  <c r="IE83"/>
  <c r="CL83"/>
  <c r="EX83"/>
  <c r="HJ83"/>
  <c r="JV83"/>
  <c r="MH83"/>
  <c r="I73"/>
  <c r="I43"/>
  <c r="I44" s="1"/>
  <c r="I74" s="1"/>
  <c r="I7"/>
  <c r="H41"/>
  <c r="H45"/>
  <c r="H49"/>
  <c r="H53"/>
  <c r="H57"/>
  <c r="H61"/>
  <c r="I42"/>
  <c r="I13"/>
  <c r="I14" s="1"/>
  <c r="J6"/>
  <c r="J7" s="1"/>
  <c r="G8" i="17"/>
  <c r="F9"/>
  <c r="Y8" i="16"/>
  <c r="J18" i="15"/>
  <c r="K17"/>
  <c r="J16"/>
  <c r="L17"/>
  <c r="J15"/>
  <c r="K16"/>
  <c r="I17"/>
  <c r="G14"/>
  <c r="I15"/>
  <c r="I19"/>
  <c r="I16"/>
  <c r="J17"/>
  <c r="M15" i="14"/>
  <c r="L15"/>
  <c r="G14"/>
  <c r="K15"/>
  <c r="K16"/>
  <c r="J16"/>
  <c r="I16"/>
  <c r="U140" i="6"/>
  <c r="W140" s="1"/>
  <c r="U139"/>
  <c r="W139" s="1"/>
  <c r="U135"/>
  <c r="W135" s="1"/>
  <c r="AE138"/>
  <c r="AG138" s="1"/>
  <c r="U141"/>
  <c r="W141" s="1"/>
  <c r="AD139"/>
  <c r="AC139"/>
  <c r="AD137"/>
  <c r="AC137"/>
  <c r="AD92"/>
  <c r="AE92" s="1"/>
  <c r="AG92" s="1"/>
  <c r="AC93"/>
  <c r="U74"/>
  <c r="W74" s="1"/>
  <c r="U129"/>
  <c r="W129" s="1"/>
  <c r="U122"/>
  <c r="W122" s="1"/>
  <c r="U113"/>
  <c r="W113" s="1"/>
  <c r="U98"/>
  <c r="W98" s="1"/>
  <c r="U81"/>
  <c r="W81" s="1"/>
  <c r="U72"/>
  <c r="W72" s="1"/>
  <c r="T86"/>
  <c r="S86"/>
  <c r="T78"/>
  <c r="S78"/>
  <c r="T70"/>
  <c r="S70"/>
  <c r="T134"/>
  <c r="S134"/>
  <c r="T126"/>
  <c r="S126"/>
  <c r="T68"/>
  <c r="S68"/>
  <c r="T118"/>
  <c r="S118"/>
  <c r="T110"/>
  <c r="S110"/>
  <c r="T102"/>
  <c r="S102"/>
  <c r="T94"/>
  <c r="S94"/>
  <c r="T133"/>
  <c r="U133" s="1"/>
  <c r="W133" s="1"/>
  <c r="T117"/>
  <c r="U117" s="1"/>
  <c r="W117" s="1"/>
  <c r="T125"/>
  <c r="U125" s="1"/>
  <c r="W125" s="1"/>
  <c r="T109"/>
  <c r="U109" s="1"/>
  <c r="W109" s="1"/>
  <c r="T101"/>
  <c r="T93"/>
  <c r="U93" s="1"/>
  <c r="W93" s="1"/>
  <c r="T69"/>
  <c r="U69" s="1"/>
  <c r="W69" s="1"/>
  <c r="T85"/>
  <c r="T77"/>
  <c r="U77" s="1"/>
  <c r="W77" s="1"/>
  <c r="T67"/>
  <c r="Z85"/>
  <c r="AD86" s="1"/>
  <c r="Z77"/>
  <c r="Z93"/>
  <c r="AD94" s="1"/>
  <c r="Z69"/>
  <c r="Z133"/>
  <c r="Z125"/>
  <c r="Z67"/>
  <c r="Z117"/>
  <c r="AD118" s="1"/>
  <c r="Z109"/>
  <c r="Z101"/>
  <c r="U80" l="1"/>
  <c r="W80" s="1"/>
  <c r="AD141"/>
  <c r="AC141"/>
  <c r="U138"/>
  <c r="W138" s="1"/>
  <c r="AD66"/>
  <c r="U82"/>
  <c r="W82" s="1"/>
  <c r="U108"/>
  <c r="W108" s="1"/>
  <c r="J15" i="14"/>
  <c r="U89" i="6"/>
  <c r="W89" s="1"/>
  <c r="U96"/>
  <c r="W96" s="1"/>
  <c r="U87"/>
  <c r="W87" s="1"/>
  <c r="U115"/>
  <c r="W115" s="1"/>
  <c r="U127"/>
  <c r="W127" s="1"/>
  <c r="AC109"/>
  <c r="U136"/>
  <c r="W136" s="1"/>
  <c r="AD136"/>
  <c r="AC136"/>
  <c r="U107"/>
  <c r="W107" s="1"/>
  <c r="U100"/>
  <c r="W100" s="1"/>
  <c r="U119"/>
  <c r="W119" s="1"/>
  <c r="U128"/>
  <c r="W128" s="1"/>
  <c r="U92"/>
  <c r="W92" s="1"/>
  <c r="U65"/>
  <c r="W65" s="1"/>
  <c r="U71"/>
  <c r="W71" s="1"/>
  <c r="U83"/>
  <c r="W83" s="1"/>
  <c r="U112"/>
  <c r="W112" s="1"/>
  <c r="U67"/>
  <c r="W67" s="1"/>
  <c r="U73"/>
  <c r="W73" s="1"/>
  <c r="U97"/>
  <c r="W97" s="1"/>
  <c r="U95"/>
  <c r="W95" s="1"/>
  <c r="U116"/>
  <c r="W116" s="1"/>
  <c r="U132"/>
  <c r="W132" s="1"/>
  <c r="U84"/>
  <c r="W84" s="1"/>
  <c r="U124"/>
  <c r="W124" s="1"/>
  <c r="U76"/>
  <c r="W76" s="1"/>
  <c r="U120"/>
  <c r="W120" s="1"/>
  <c r="AD78"/>
  <c r="U101"/>
  <c r="W101" s="1"/>
  <c r="AD110"/>
  <c r="U111"/>
  <c r="W111" s="1"/>
  <c r="AE95"/>
  <c r="AG95" s="1"/>
  <c r="AD65"/>
  <c r="U66"/>
  <c r="W66" s="1"/>
  <c r="AC117"/>
  <c r="AC66"/>
  <c r="T14" i="12"/>
  <c r="U14" s="1"/>
  <c r="W14" s="1"/>
  <c r="U121" i="6"/>
  <c r="W121" s="1"/>
  <c r="AC91"/>
  <c r="AD91"/>
  <c r="AD90"/>
  <c r="AE90" s="1"/>
  <c r="AG90" s="1"/>
  <c r="AM15" i="13"/>
  <c r="AT14"/>
  <c r="AN14"/>
  <c r="AO14" s="1"/>
  <c r="AC133" i="6"/>
  <c r="AD132"/>
  <c r="AE132" s="1"/>
  <c r="AG132" s="1"/>
  <c r="AT14" i="12"/>
  <c r="AM15"/>
  <c r="AN14"/>
  <c r="AO14" s="1"/>
  <c r="AQ14" s="1"/>
  <c r="Z14" i="13"/>
  <c r="T14"/>
  <c r="U14" s="1"/>
  <c r="S15"/>
  <c r="AC79" i="6"/>
  <c r="AD79"/>
  <c r="AC121"/>
  <c r="AD121"/>
  <c r="AC88"/>
  <c r="AD88"/>
  <c r="AD87"/>
  <c r="AE87" s="1"/>
  <c r="AG87" s="1"/>
  <c r="AC120"/>
  <c r="AD120"/>
  <c r="AD119"/>
  <c r="AE119" s="1"/>
  <c r="AG119" s="1"/>
  <c r="Z62"/>
  <c r="T63"/>
  <c r="S63"/>
  <c r="S15" i="12"/>
  <c r="AC124" i="6"/>
  <c r="AD124"/>
  <c r="AD123"/>
  <c r="AE123" s="1"/>
  <c r="AG123" s="1"/>
  <c r="AC71"/>
  <c r="AD71"/>
  <c r="U85"/>
  <c r="W85" s="1"/>
  <c r="AC76"/>
  <c r="AD75"/>
  <c r="AE75" s="1"/>
  <c r="AG75" s="1"/>
  <c r="AD76"/>
  <c r="AC128"/>
  <c r="AD128"/>
  <c r="AD127"/>
  <c r="AE127" s="1"/>
  <c r="AG127" s="1"/>
  <c r="AE107"/>
  <c r="AG107" s="1"/>
  <c r="AC73"/>
  <c r="AD72"/>
  <c r="AE72" s="1"/>
  <c r="AG72" s="1"/>
  <c r="AD73"/>
  <c r="F37" i="19"/>
  <c r="E44"/>
  <c r="AD84" i="6"/>
  <c r="AC84"/>
  <c r="AD83"/>
  <c r="AE83" s="1"/>
  <c r="AG83" s="1"/>
  <c r="AC105"/>
  <c r="AD104"/>
  <c r="AE104" s="1"/>
  <c r="AG104" s="1"/>
  <c r="AD105"/>
  <c r="N6" i="14"/>
  <c r="N15"/>
  <c r="AC65" i="6"/>
  <c r="AD64"/>
  <c r="AE64" s="1"/>
  <c r="AG64" s="1"/>
  <c r="AC111"/>
  <c r="AD111"/>
  <c r="D43" i="19"/>
  <c r="D45" s="1"/>
  <c r="E41"/>
  <c r="F39"/>
  <c r="G38"/>
  <c r="E42"/>
  <c r="E35"/>
  <c r="F34"/>
  <c r="G27"/>
  <c r="F33"/>
  <c r="G31"/>
  <c r="H29"/>
  <c r="F32"/>
  <c r="G28"/>
  <c r="I75" i="18"/>
  <c r="I47"/>
  <c r="I48" s="1"/>
  <c r="I46"/>
  <c r="J13"/>
  <c r="J14" s="1"/>
  <c r="J39"/>
  <c r="J40" s="1"/>
  <c r="J72" s="1"/>
  <c r="I15"/>
  <c r="I16"/>
  <c r="I17" s="1"/>
  <c r="K6"/>
  <c r="K7" s="1"/>
  <c r="H8" i="17"/>
  <c r="G9"/>
  <c r="F10"/>
  <c r="Z8" i="16"/>
  <c r="L18" i="15"/>
  <c r="K18"/>
  <c r="K19"/>
  <c r="J19"/>
  <c r="M17"/>
  <c r="M18"/>
  <c r="K15"/>
  <c r="L16"/>
  <c r="J17" i="14"/>
  <c r="I17"/>
  <c r="L16"/>
  <c r="AD14" i="12"/>
  <c r="AE14" s="1"/>
  <c r="AG14" s="1"/>
  <c r="AC15"/>
  <c r="AE139" i="6"/>
  <c r="AG139" s="1"/>
  <c r="AE137"/>
  <c r="AG137" s="1"/>
  <c r="AD102"/>
  <c r="AD101"/>
  <c r="AE101" s="1"/>
  <c r="AG101" s="1"/>
  <c r="AD93"/>
  <c r="AE93" s="1"/>
  <c r="AG93" s="1"/>
  <c r="AD70"/>
  <c r="AD69"/>
  <c r="AE69" s="1"/>
  <c r="AG69" s="1"/>
  <c r="AD85"/>
  <c r="AE85" s="1"/>
  <c r="AG85" s="1"/>
  <c r="AD134"/>
  <c r="AD133"/>
  <c r="AD77"/>
  <c r="AE77" s="1"/>
  <c r="AG77" s="1"/>
  <c r="AD126"/>
  <c r="AD125"/>
  <c r="AE125" s="1"/>
  <c r="AG125" s="1"/>
  <c r="AD117"/>
  <c r="AD68"/>
  <c r="AD67"/>
  <c r="AE67" s="1"/>
  <c r="AG67" s="1"/>
  <c r="AD109"/>
  <c r="AC110"/>
  <c r="AC86"/>
  <c r="AE86" s="1"/>
  <c r="AG86" s="1"/>
  <c r="AC102"/>
  <c r="AC78"/>
  <c r="AC94"/>
  <c r="AC70"/>
  <c r="AC134"/>
  <c r="AC126"/>
  <c r="AC68"/>
  <c r="AC118"/>
  <c r="AE118" s="1"/>
  <c r="AG118" s="1"/>
  <c r="U110"/>
  <c r="W110" s="1"/>
  <c r="U134"/>
  <c r="W134" s="1"/>
  <c r="U102"/>
  <c r="W102" s="1"/>
  <c r="U126"/>
  <c r="W126" s="1"/>
  <c r="U94"/>
  <c r="W94" s="1"/>
  <c r="U68"/>
  <c r="W68" s="1"/>
  <c r="U78"/>
  <c r="W78" s="1"/>
  <c r="U86"/>
  <c r="W86" s="1"/>
  <c r="U118"/>
  <c r="W118" s="1"/>
  <c r="U70"/>
  <c r="W70" s="1"/>
  <c r="P14"/>
  <c r="AJ14"/>
  <c r="AE141" l="1"/>
  <c r="AG141" s="1"/>
  <c r="AE66"/>
  <c r="AG66" s="1"/>
  <c r="AE109"/>
  <c r="AG109" s="1"/>
  <c r="AE136"/>
  <c r="AG136" s="1"/>
  <c r="AE111"/>
  <c r="AG111" s="1"/>
  <c r="AE110"/>
  <c r="AG110" s="1"/>
  <c r="AE65"/>
  <c r="AG65" s="1"/>
  <c r="AE117"/>
  <c r="AG117" s="1"/>
  <c r="AE78"/>
  <c r="AG78" s="1"/>
  <c r="AE71"/>
  <c r="AG71" s="1"/>
  <c r="AE121"/>
  <c r="AG121" s="1"/>
  <c r="AE105"/>
  <c r="AG105" s="1"/>
  <c r="AE79"/>
  <c r="AG79" s="1"/>
  <c r="U63"/>
  <c r="W63" s="1"/>
  <c r="AE84"/>
  <c r="AG84" s="1"/>
  <c r="AE128"/>
  <c r="AG128" s="1"/>
  <c r="AE88"/>
  <c r="AG88" s="1"/>
  <c r="AX14" i="12"/>
  <c r="AY14" s="1"/>
  <c r="BA14" s="1"/>
  <c r="AW15"/>
  <c r="G37" i="19"/>
  <c r="F44"/>
  <c r="AC15" i="13"/>
  <c r="AD14"/>
  <c r="AE14" s="1"/>
  <c r="AE133" i="6"/>
  <c r="AG133" s="1"/>
  <c r="O6" i="14"/>
  <c r="O15" s="1"/>
  <c r="AE73" i="6"/>
  <c r="AG73" s="1"/>
  <c r="AE76"/>
  <c r="AG76" s="1"/>
  <c r="AE124"/>
  <c r="AG124" s="1"/>
  <c r="AE91"/>
  <c r="AG91" s="1"/>
  <c r="AC63"/>
  <c r="AD63"/>
  <c r="AE120"/>
  <c r="AG120" s="1"/>
  <c r="AW15" i="13"/>
  <c r="AX14"/>
  <c r="AY14" s="1"/>
  <c r="E43" i="19"/>
  <c r="E45" s="1"/>
  <c r="F41"/>
  <c r="G39"/>
  <c r="H38"/>
  <c r="F42"/>
  <c r="F35"/>
  <c r="G34"/>
  <c r="H27"/>
  <c r="G33"/>
  <c r="H31"/>
  <c r="I29"/>
  <c r="G32"/>
  <c r="H28"/>
  <c r="J73" i="18"/>
  <c r="I51"/>
  <c r="I52" s="1"/>
  <c r="I78" s="1"/>
  <c r="I76"/>
  <c r="J43"/>
  <c r="J44" s="1"/>
  <c r="J74" s="1"/>
  <c r="K39"/>
  <c r="K40" s="1"/>
  <c r="K72" s="1"/>
  <c r="K73" s="1"/>
  <c r="I50"/>
  <c r="J42"/>
  <c r="K13"/>
  <c r="K14" s="1"/>
  <c r="I19"/>
  <c r="I20" s="1"/>
  <c r="I18"/>
  <c r="J15"/>
  <c r="J16"/>
  <c r="J17" s="1"/>
  <c r="L6"/>
  <c r="I8" i="17"/>
  <c r="H9"/>
  <c r="G10"/>
  <c r="F11"/>
  <c r="AA8" i="16"/>
  <c r="N18" i="15"/>
  <c r="L15"/>
  <c r="M16"/>
  <c r="N17"/>
  <c r="K17" i="14"/>
  <c r="I19"/>
  <c r="I18"/>
  <c r="N16"/>
  <c r="M16"/>
  <c r="AE134" i="6"/>
  <c r="AG134" s="1"/>
  <c r="AE70"/>
  <c r="AG70" s="1"/>
  <c r="AT14"/>
  <c r="AN14"/>
  <c r="AO14" s="1"/>
  <c r="AQ14" s="1"/>
  <c r="AM15"/>
  <c r="AE102"/>
  <c r="AG102" s="1"/>
  <c r="AE126"/>
  <c r="AG126" s="1"/>
  <c r="AE68"/>
  <c r="AG68" s="1"/>
  <c r="AE94"/>
  <c r="AG94" s="1"/>
  <c r="T14"/>
  <c r="U14" s="1"/>
  <c r="W14" s="1"/>
  <c r="S15"/>
  <c r="Z14"/>
  <c r="AC15" s="1"/>
  <c r="P6" i="14" l="1"/>
  <c r="P15" s="1"/>
  <c r="AJ15" i="12"/>
  <c r="AJ15" i="13"/>
  <c r="G44" i="19"/>
  <c r="H37"/>
  <c r="P15" i="12"/>
  <c r="P15" i="13"/>
  <c r="AE63" i="6"/>
  <c r="AG63" s="1"/>
  <c r="F43" i="19"/>
  <c r="F45" s="1"/>
  <c r="G41"/>
  <c r="H39"/>
  <c r="G42"/>
  <c r="I38"/>
  <c r="G35"/>
  <c r="H34"/>
  <c r="I27"/>
  <c r="H33"/>
  <c r="I31"/>
  <c r="J29"/>
  <c r="H32"/>
  <c r="I28"/>
  <c r="I77" i="18"/>
  <c r="J75"/>
  <c r="K42"/>
  <c r="K43"/>
  <c r="K44" s="1"/>
  <c r="K74" s="1"/>
  <c r="K75" s="1"/>
  <c r="J47"/>
  <c r="J48" s="1"/>
  <c r="L39"/>
  <c r="L40" s="1"/>
  <c r="L72" s="1"/>
  <c r="L7"/>
  <c r="I55"/>
  <c r="I56" s="1"/>
  <c r="I22"/>
  <c r="I23" s="1"/>
  <c r="J19"/>
  <c r="J20" s="1"/>
  <c r="J22" s="1"/>
  <c r="K15"/>
  <c r="I21"/>
  <c r="J18"/>
  <c r="L13"/>
  <c r="L14" s="1"/>
  <c r="K16"/>
  <c r="K17" s="1"/>
  <c r="M6"/>
  <c r="J8" i="17"/>
  <c r="H10"/>
  <c r="I9"/>
  <c r="F12"/>
  <c r="G11"/>
  <c r="AB8" i="16"/>
  <c r="M19" i="15"/>
  <c r="N16"/>
  <c r="O17"/>
  <c r="O18"/>
  <c r="L19"/>
  <c r="O16" i="14"/>
  <c r="J18"/>
  <c r="AX14" i="6"/>
  <c r="AY14" s="1"/>
  <c r="BA14" s="1"/>
  <c r="AW15"/>
  <c r="AD14"/>
  <c r="AE14" s="1"/>
  <c r="AG14" s="1"/>
  <c r="Z15" i="13" l="1"/>
  <c r="S16"/>
  <c r="T15"/>
  <c r="U15" s="1"/>
  <c r="Q6" i="14"/>
  <c r="H44" i="19"/>
  <c r="I37"/>
  <c r="AM16" i="13"/>
  <c r="AT15"/>
  <c r="AN15"/>
  <c r="AO15" s="1"/>
  <c r="AJ16" i="12"/>
  <c r="AJ16" i="13"/>
  <c r="P16" i="12"/>
  <c r="T16" s="1"/>
  <c r="P16" i="13"/>
  <c r="S16" i="12"/>
  <c r="Z15"/>
  <c r="T15"/>
  <c r="U15" s="1"/>
  <c r="W15" s="1"/>
  <c r="AM16"/>
  <c r="AT15"/>
  <c r="AN15"/>
  <c r="AO15" s="1"/>
  <c r="AQ15" s="1"/>
  <c r="G43" i="19"/>
  <c r="G45" s="1"/>
  <c r="J38"/>
  <c r="I42"/>
  <c r="H41"/>
  <c r="I39"/>
  <c r="H42"/>
  <c r="H35"/>
  <c r="I34"/>
  <c r="J27"/>
  <c r="K29"/>
  <c r="J31"/>
  <c r="I33"/>
  <c r="I32"/>
  <c r="J28"/>
  <c r="L73" i="18"/>
  <c r="J51"/>
  <c r="J52" s="1"/>
  <c r="J78" s="1"/>
  <c r="J76"/>
  <c r="I80"/>
  <c r="L42"/>
  <c r="L43"/>
  <c r="L44" s="1"/>
  <c r="K47"/>
  <c r="K48" s="1"/>
  <c r="K76" s="1"/>
  <c r="M39"/>
  <c r="M40" s="1"/>
  <c r="M72" s="1"/>
  <c r="M73" s="1"/>
  <c r="M7"/>
  <c r="I59"/>
  <c r="I60" s="1"/>
  <c r="I82" s="1"/>
  <c r="I54"/>
  <c r="J23"/>
  <c r="J25" s="1"/>
  <c r="I25"/>
  <c r="I26" s="1"/>
  <c r="I24"/>
  <c r="J21"/>
  <c r="K19"/>
  <c r="K20" s="1"/>
  <c r="K21" s="1"/>
  <c r="K18"/>
  <c r="M13"/>
  <c r="M14" s="1"/>
  <c r="L15"/>
  <c r="L16"/>
  <c r="L17" s="1"/>
  <c r="N6"/>
  <c r="N7" s="1"/>
  <c r="K8" i="17"/>
  <c r="J9"/>
  <c r="I10"/>
  <c r="H11"/>
  <c r="G12"/>
  <c r="F13"/>
  <c r="AC8" i="16"/>
  <c r="P17" i="15"/>
  <c r="P18"/>
  <c r="N15"/>
  <c r="O16"/>
  <c r="M15"/>
  <c r="L18" i="14"/>
  <c r="K18"/>
  <c r="L17"/>
  <c r="P16"/>
  <c r="K19"/>
  <c r="J19"/>
  <c r="P15" i="6"/>
  <c r="AJ15"/>
  <c r="U16" i="12" l="1"/>
  <c r="W16" s="1"/>
  <c r="Z16" i="13"/>
  <c r="S17"/>
  <c r="AW16"/>
  <c r="AX15"/>
  <c r="AY15" s="1"/>
  <c r="AM17"/>
  <c r="AT16"/>
  <c r="AX16" s="1"/>
  <c r="AM17" i="12"/>
  <c r="AT16"/>
  <c r="AX16" s="1"/>
  <c r="T16" i="13"/>
  <c r="U16" s="1"/>
  <c r="AC16" i="12"/>
  <c r="AD15"/>
  <c r="AE15" s="1"/>
  <c r="AG15" s="1"/>
  <c r="J37" i="19"/>
  <c r="I44"/>
  <c r="AC16" i="13"/>
  <c r="AD15"/>
  <c r="AE15" s="1"/>
  <c r="AN16" i="12"/>
  <c r="AO16" s="1"/>
  <c r="AQ16" s="1"/>
  <c r="R6" i="14"/>
  <c r="R15" s="1"/>
  <c r="S17" i="12"/>
  <c r="Z16"/>
  <c r="AD16" s="1"/>
  <c r="AW16"/>
  <c r="AX15"/>
  <c r="AY15" s="1"/>
  <c r="BA15" s="1"/>
  <c r="AN16" i="13"/>
  <c r="AO16" s="1"/>
  <c r="Q15" i="14"/>
  <c r="K38" i="19"/>
  <c r="H43"/>
  <c r="H45" s="1"/>
  <c r="I41"/>
  <c r="J39"/>
  <c r="J42" s="1"/>
  <c r="I35"/>
  <c r="L29"/>
  <c r="K31"/>
  <c r="K27"/>
  <c r="J34"/>
  <c r="J33"/>
  <c r="K28"/>
  <c r="J32"/>
  <c r="I79" i="18"/>
  <c r="I83"/>
  <c r="K77"/>
  <c r="J77"/>
  <c r="I81"/>
  <c r="K51"/>
  <c r="K52" s="1"/>
  <c r="K78" s="1"/>
  <c r="L47"/>
  <c r="L48" s="1"/>
  <c r="L74"/>
  <c r="M43"/>
  <c r="M44" s="1"/>
  <c r="M74" s="1"/>
  <c r="M42"/>
  <c r="N13"/>
  <c r="N14" s="1"/>
  <c r="N39"/>
  <c r="N40" s="1"/>
  <c r="N72" s="1"/>
  <c r="J24"/>
  <c r="I28"/>
  <c r="I29" s="1"/>
  <c r="I30" s="1"/>
  <c r="J26"/>
  <c r="I27"/>
  <c r="K22"/>
  <c r="K23" s="1"/>
  <c r="K24" s="1"/>
  <c r="M15"/>
  <c r="L19"/>
  <c r="L20" s="1"/>
  <c r="L18"/>
  <c r="M16"/>
  <c r="M17" s="1"/>
  <c r="O6"/>
  <c r="J10" i="17"/>
  <c r="I11"/>
  <c r="K9"/>
  <c r="L8"/>
  <c r="H12"/>
  <c r="F14"/>
  <c r="G13"/>
  <c r="H13" s="1"/>
  <c r="I13" s="1"/>
  <c r="J13" s="1"/>
  <c r="K13" s="1"/>
  <c r="L13" s="1"/>
  <c r="M13" s="1"/>
  <c r="N13" s="1"/>
  <c r="O13" s="1"/>
  <c r="P13" s="1"/>
  <c r="Q13" s="1"/>
  <c r="R13" s="1"/>
  <c r="S13" s="1"/>
  <c r="T13" s="1"/>
  <c r="U13" s="1"/>
  <c r="V13" s="1"/>
  <c r="W13" s="1"/>
  <c r="X13" s="1"/>
  <c r="Y13" s="1"/>
  <c r="Z13" s="1"/>
  <c r="AA13" s="1"/>
  <c r="AB13" s="1"/>
  <c r="AC13" s="1"/>
  <c r="AD13" s="1"/>
  <c r="AE13" s="1"/>
  <c r="AF13" s="1"/>
  <c r="AG13" s="1"/>
  <c r="AH13" s="1"/>
  <c r="AI13" s="1"/>
  <c r="AJ13" s="1"/>
  <c r="AK13" s="1"/>
  <c r="AL13" s="1"/>
  <c r="AM13" s="1"/>
  <c r="AN13" s="1"/>
  <c r="AO13" s="1"/>
  <c r="AP13" s="1"/>
  <c r="AQ13" s="1"/>
  <c r="AR13" s="1"/>
  <c r="AS13" s="1"/>
  <c r="AT13" s="1"/>
  <c r="AU13" s="1"/>
  <c r="AV13" s="1"/>
  <c r="AW13" s="1"/>
  <c r="AX13" s="1"/>
  <c r="AY13" s="1"/>
  <c r="AZ13" s="1"/>
  <c r="BA13" s="1"/>
  <c r="BB13" s="1"/>
  <c r="BC13" s="1"/>
  <c r="BD13" s="1"/>
  <c r="BE13" s="1"/>
  <c r="BF13" s="1"/>
  <c r="BG13" s="1"/>
  <c r="BH13" s="1"/>
  <c r="BI13" s="1"/>
  <c r="BJ13" s="1"/>
  <c r="BK13" s="1"/>
  <c r="BL13" s="1"/>
  <c r="BM13" s="1"/>
  <c r="BN13" s="1"/>
  <c r="BO13" s="1"/>
  <c r="BP13" s="1"/>
  <c r="BQ13" s="1"/>
  <c r="BR13" s="1"/>
  <c r="BS13" s="1"/>
  <c r="BT13" s="1"/>
  <c r="BU13" s="1"/>
  <c r="BV13" s="1"/>
  <c r="BW13" s="1"/>
  <c r="BX13" s="1"/>
  <c r="BY13" s="1"/>
  <c r="BZ13" s="1"/>
  <c r="CA13" s="1"/>
  <c r="CB13" s="1"/>
  <c r="CC13" s="1"/>
  <c r="CD13" s="1"/>
  <c r="CE13" s="1"/>
  <c r="CF13" s="1"/>
  <c r="CG13" s="1"/>
  <c r="CH13" s="1"/>
  <c r="CI13" s="1"/>
  <c r="CJ13" s="1"/>
  <c r="CK13" s="1"/>
  <c r="CL13" s="1"/>
  <c r="CM13" s="1"/>
  <c r="CN13" s="1"/>
  <c r="CO13" s="1"/>
  <c r="CP13" s="1"/>
  <c r="CQ13" s="1"/>
  <c r="CR13" s="1"/>
  <c r="CS13" s="1"/>
  <c r="CT13" s="1"/>
  <c r="CU13" s="1"/>
  <c r="CV13" s="1"/>
  <c r="CW13" s="1"/>
  <c r="CX13" s="1"/>
  <c r="CY13" s="1"/>
  <c r="CZ13" s="1"/>
  <c r="DA13" s="1"/>
  <c r="DB13" s="1"/>
  <c r="DC13" s="1"/>
  <c r="DD13" s="1"/>
  <c r="DE13" s="1"/>
  <c r="DF13" s="1"/>
  <c r="DG13" s="1"/>
  <c r="DH13" s="1"/>
  <c r="DI13" s="1"/>
  <c r="DJ13" s="1"/>
  <c r="DK13" s="1"/>
  <c r="DL13" s="1"/>
  <c r="DM13" s="1"/>
  <c r="DN13" s="1"/>
  <c r="DO13" s="1"/>
  <c r="DP13" s="1"/>
  <c r="DQ13" s="1"/>
  <c r="DR13" s="1"/>
  <c r="DS13" s="1"/>
  <c r="DT13" s="1"/>
  <c r="DU13" s="1"/>
  <c r="DV13" s="1"/>
  <c r="DW13" s="1"/>
  <c r="DX13" s="1"/>
  <c r="DY13" s="1"/>
  <c r="DZ13" s="1"/>
  <c r="EA13" s="1"/>
  <c r="EB13" s="1"/>
  <c r="EC13" s="1"/>
  <c r="ED13" s="1"/>
  <c r="EE13" s="1"/>
  <c r="EF13" s="1"/>
  <c r="EG13" s="1"/>
  <c r="EH13" s="1"/>
  <c r="EI13" s="1"/>
  <c r="EJ13" s="1"/>
  <c r="EK13" s="1"/>
  <c r="EL13" s="1"/>
  <c r="EM13" s="1"/>
  <c r="EN13" s="1"/>
  <c r="EO13" s="1"/>
  <c r="EP13" s="1"/>
  <c r="EQ13" s="1"/>
  <c r="ER13" s="1"/>
  <c r="ES13" s="1"/>
  <c r="ET13" s="1"/>
  <c r="EU13" s="1"/>
  <c r="EV13" s="1"/>
  <c r="EW13" s="1"/>
  <c r="EX13" s="1"/>
  <c r="EY13" s="1"/>
  <c r="EZ13" s="1"/>
  <c r="FA13" s="1"/>
  <c r="FB13" s="1"/>
  <c r="FC13" s="1"/>
  <c r="FD13" s="1"/>
  <c r="FE13" s="1"/>
  <c r="FF13" s="1"/>
  <c r="FG13" s="1"/>
  <c r="FH13" s="1"/>
  <c r="FI13" s="1"/>
  <c r="FJ13" s="1"/>
  <c r="FK13" s="1"/>
  <c r="FL13" s="1"/>
  <c r="FM13" s="1"/>
  <c r="FN13" s="1"/>
  <c r="FO13" s="1"/>
  <c r="FP13" s="1"/>
  <c r="FQ13" s="1"/>
  <c r="FR13" s="1"/>
  <c r="FS13" s="1"/>
  <c r="FT13" s="1"/>
  <c r="FU13" s="1"/>
  <c r="FV13" s="1"/>
  <c r="FW13" s="1"/>
  <c r="FX13" s="1"/>
  <c r="FY13" s="1"/>
  <c r="FZ13" s="1"/>
  <c r="GA13" s="1"/>
  <c r="GB13" s="1"/>
  <c r="GC13" s="1"/>
  <c r="GD13" s="1"/>
  <c r="GE13" s="1"/>
  <c r="GF13" s="1"/>
  <c r="GG13" s="1"/>
  <c r="GH13" s="1"/>
  <c r="GI13" s="1"/>
  <c r="GJ13" s="1"/>
  <c r="GK13" s="1"/>
  <c r="GL13" s="1"/>
  <c r="GM13" s="1"/>
  <c r="GN13" s="1"/>
  <c r="GO13" s="1"/>
  <c r="GP13" s="1"/>
  <c r="GQ13" s="1"/>
  <c r="GR13" s="1"/>
  <c r="GS13" s="1"/>
  <c r="GT13" s="1"/>
  <c r="GU13" s="1"/>
  <c r="GV13" s="1"/>
  <c r="GW13" s="1"/>
  <c r="GX13" s="1"/>
  <c r="AD8" i="16"/>
  <c r="O19" i="15"/>
  <c r="P16"/>
  <c r="Q17"/>
  <c r="Q18"/>
  <c r="N19"/>
  <c r="L19" i="14"/>
  <c r="M17"/>
  <c r="Q16"/>
  <c r="S16" i="6"/>
  <c r="AT15"/>
  <c r="AM16"/>
  <c r="AN15"/>
  <c r="AO15" s="1"/>
  <c r="AQ15" s="1"/>
  <c r="T15"/>
  <c r="U15" s="1"/>
  <c r="W15" s="1"/>
  <c r="Z15"/>
  <c r="AC16" s="1"/>
  <c r="P16"/>
  <c r="S17" s="1"/>
  <c r="AJ16"/>
  <c r="AN16" s="1"/>
  <c r="AY16" i="12" l="1"/>
  <c r="BA16" s="1"/>
  <c r="AW17"/>
  <c r="AY16" i="13"/>
  <c r="AD16"/>
  <c r="AE16" s="1"/>
  <c r="AC17"/>
  <c r="AJ17" i="12"/>
  <c r="AJ17" i="13"/>
  <c r="P17"/>
  <c r="P17" i="12"/>
  <c r="AC17"/>
  <c r="AE16"/>
  <c r="AG16" s="1"/>
  <c r="S6" i="14"/>
  <c r="S15"/>
  <c r="K37" i="19"/>
  <c r="J44"/>
  <c r="AW17" i="13"/>
  <c r="L38" i="19"/>
  <c r="K42"/>
  <c r="I43"/>
  <c r="I45" s="1"/>
  <c r="J41"/>
  <c r="K39"/>
  <c r="J35"/>
  <c r="L27"/>
  <c r="K34"/>
  <c r="K33"/>
  <c r="M29"/>
  <c r="L31"/>
  <c r="L28"/>
  <c r="K32"/>
  <c r="N73" i="18"/>
  <c r="M75"/>
  <c r="L75"/>
  <c r="L51"/>
  <c r="L52" s="1"/>
  <c r="L78" s="1"/>
  <c r="L76"/>
  <c r="M47"/>
  <c r="M48" s="1"/>
  <c r="M76" s="1"/>
  <c r="N43"/>
  <c r="N44" s="1"/>
  <c r="N74" s="1"/>
  <c r="N75" s="1"/>
  <c r="O39"/>
  <c r="O40" s="1"/>
  <c r="O7"/>
  <c r="I63"/>
  <c r="I58"/>
  <c r="N42"/>
  <c r="J27"/>
  <c r="I31"/>
  <c r="J28"/>
  <c r="J29" s="1"/>
  <c r="J31" s="1"/>
  <c r="O13"/>
  <c r="O14" s="1"/>
  <c r="K25"/>
  <c r="K26" s="1"/>
  <c r="K28" s="1"/>
  <c r="N15"/>
  <c r="M18"/>
  <c r="M19"/>
  <c r="M20" s="1"/>
  <c r="L22"/>
  <c r="L23" s="1"/>
  <c r="L21"/>
  <c r="N16"/>
  <c r="N17" s="1"/>
  <c r="P6"/>
  <c r="P7" s="1"/>
  <c r="L9" i="17"/>
  <c r="M8"/>
  <c r="J11"/>
  <c r="K10"/>
  <c r="I12"/>
  <c r="F15"/>
  <c r="G14"/>
  <c r="H14" s="1"/>
  <c r="I14" s="1"/>
  <c r="J14" s="1"/>
  <c r="K14" s="1"/>
  <c r="L14" s="1"/>
  <c r="M14" s="1"/>
  <c r="N14" s="1"/>
  <c r="O14" s="1"/>
  <c r="P14" s="1"/>
  <c r="Q14" s="1"/>
  <c r="R14" s="1"/>
  <c r="S14" s="1"/>
  <c r="T14" s="1"/>
  <c r="U14" s="1"/>
  <c r="V14" s="1"/>
  <c r="W14" s="1"/>
  <c r="X14" s="1"/>
  <c r="Y14" s="1"/>
  <c r="Z14" s="1"/>
  <c r="AA14" s="1"/>
  <c r="AB14" s="1"/>
  <c r="AC14" s="1"/>
  <c r="AD14" s="1"/>
  <c r="AE14" s="1"/>
  <c r="AF14" s="1"/>
  <c r="AG14" s="1"/>
  <c r="AH14" s="1"/>
  <c r="AI14" s="1"/>
  <c r="AJ14" s="1"/>
  <c r="AK14" s="1"/>
  <c r="AL14" s="1"/>
  <c r="AM14" s="1"/>
  <c r="AN14" s="1"/>
  <c r="AO14" s="1"/>
  <c r="AP14" s="1"/>
  <c r="AQ14" s="1"/>
  <c r="AR14" s="1"/>
  <c r="AS14" s="1"/>
  <c r="AT14" s="1"/>
  <c r="AU14" s="1"/>
  <c r="AV14" s="1"/>
  <c r="AW14" s="1"/>
  <c r="AX14" s="1"/>
  <c r="AY14" s="1"/>
  <c r="AZ14" s="1"/>
  <c r="BA14" s="1"/>
  <c r="BB14" s="1"/>
  <c r="BC14" s="1"/>
  <c r="BD14" s="1"/>
  <c r="BE14" s="1"/>
  <c r="BF14" s="1"/>
  <c r="BG14" s="1"/>
  <c r="BH14" s="1"/>
  <c r="BI14" s="1"/>
  <c r="BJ14" s="1"/>
  <c r="BK14" s="1"/>
  <c r="BL14" s="1"/>
  <c r="BM14" s="1"/>
  <c r="BN14" s="1"/>
  <c r="BO14" s="1"/>
  <c r="BP14" s="1"/>
  <c r="BQ14" s="1"/>
  <c r="BR14" s="1"/>
  <c r="BS14" s="1"/>
  <c r="BT14" s="1"/>
  <c r="BU14" s="1"/>
  <c r="BV14" s="1"/>
  <c r="BW14" s="1"/>
  <c r="BX14" s="1"/>
  <c r="BY14" s="1"/>
  <c r="BZ14" s="1"/>
  <c r="CA14" s="1"/>
  <c r="CB14" s="1"/>
  <c r="CC14" s="1"/>
  <c r="CD14" s="1"/>
  <c r="CE14" s="1"/>
  <c r="CF14" s="1"/>
  <c r="CG14" s="1"/>
  <c r="CH14" s="1"/>
  <c r="CI14" s="1"/>
  <c r="CJ14" s="1"/>
  <c r="CK14" s="1"/>
  <c r="CL14" s="1"/>
  <c r="CM14" s="1"/>
  <c r="CN14" s="1"/>
  <c r="CO14" s="1"/>
  <c r="CP14" s="1"/>
  <c r="CQ14" s="1"/>
  <c r="CR14" s="1"/>
  <c r="CS14" s="1"/>
  <c r="CT14" s="1"/>
  <c r="CU14" s="1"/>
  <c r="CV14" s="1"/>
  <c r="CW14" s="1"/>
  <c r="CX14" s="1"/>
  <c r="CY14" s="1"/>
  <c r="CZ14" s="1"/>
  <c r="DA14" s="1"/>
  <c r="DB14" s="1"/>
  <c r="DC14" s="1"/>
  <c r="DD14" s="1"/>
  <c r="DE14" s="1"/>
  <c r="DF14" s="1"/>
  <c r="DG14" s="1"/>
  <c r="DH14" s="1"/>
  <c r="DI14" s="1"/>
  <c r="DJ14" s="1"/>
  <c r="DK14" s="1"/>
  <c r="DL14" s="1"/>
  <c r="DM14" s="1"/>
  <c r="DN14" s="1"/>
  <c r="DO14" s="1"/>
  <c r="DP14" s="1"/>
  <c r="DQ14" s="1"/>
  <c r="DR14" s="1"/>
  <c r="DS14" s="1"/>
  <c r="DT14" s="1"/>
  <c r="DU14" s="1"/>
  <c r="DV14" s="1"/>
  <c r="DW14" s="1"/>
  <c r="DX14" s="1"/>
  <c r="DY14" s="1"/>
  <c r="DZ14" s="1"/>
  <c r="EA14" s="1"/>
  <c r="EB14" s="1"/>
  <c r="EC14" s="1"/>
  <c r="ED14" s="1"/>
  <c r="EE14" s="1"/>
  <c r="EF14" s="1"/>
  <c r="EG14" s="1"/>
  <c r="EH14" s="1"/>
  <c r="EI14" s="1"/>
  <c r="EJ14" s="1"/>
  <c r="EK14" s="1"/>
  <c r="EL14" s="1"/>
  <c r="EM14" s="1"/>
  <c r="EN14" s="1"/>
  <c r="EO14" s="1"/>
  <c r="EP14" s="1"/>
  <c r="EQ14" s="1"/>
  <c r="ER14" s="1"/>
  <c r="ES14" s="1"/>
  <c r="ET14" s="1"/>
  <c r="EU14" s="1"/>
  <c r="EV14" s="1"/>
  <c r="EW14" s="1"/>
  <c r="EX14" s="1"/>
  <c r="EY14" s="1"/>
  <c r="EZ14" s="1"/>
  <c r="FA14" s="1"/>
  <c r="FB14" s="1"/>
  <c r="FC14" s="1"/>
  <c r="FD14" s="1"/>
  <c r="FE14" s="1"/>
  <c r="FF14" s="1"/>
  <c r="FG14" s="1"/>
  <c r="FH14" s="1"/>
  <c r="FI14" s="1"/>
  <c r="FJ14" s="1"/>
  <c r="FK14" s="1"/>
  <c r="FL14" s="1"/>
  <c r="FM14" s="1"/>
  <c r="FN14" s="1"/>
  <c r="FO14" s="1"/>
  <c r="FP14" s="1"/>
  <c r="FQ14" s="1"/>
  <c r="FR14" s="1"/>
  <c r="FS14" s="1"/>
  <c r="FT14" s="1"/>
  <c r="FU14" s="1"/>
  <c r="FV14" s="1"/>
  <c r="FW14" s="1"/>
  <c r="FX14" s="1"/>
  <c r="FY14" s="1"/>
  <c r="FZ14" s="1"/>
  <c r="GA14" s="1"/>
  <c r="GB14" s="1"/>
  <c r="GC14" s="1"/>
  <c r="GD14" s="1"/>
  <c r="GE14" s="1"/>
  <c r="GF14" s="1"/>
  <c r="GG14" s="1"/>
  <c r="GH14" s="1"/>
  <c r="GI14" s="1"/>
  <c r="GJ14" s="1"/>
  <c r="GK14" s="1"/>
  <c r="GL14" s="1"/>
  <c r="GM14" s="1"/>
  <c r="GN14" s="1"/>
  <c r="GO14" s="1"/>
  <c r="GP14" s="1"/>
  <c r="GQ14" s="1"/>
  <c r="GR14" s="1"/>
  <c r="GS14" s="1"/>
  <c r="GT14" s="1"/>
  <c r="GU14" s="1"/>
  <c r="GV14" s="1"/>
  <c r="GW14" s="1"/>
  <c r="GX14" s="1"/>
  <c r="AE8" i="16"/>
  <c r="R17" i="15"/>
  <c r="R18"/>
  <c r="P15"/>
  <c r="Q16"/>
  <c r="P19"/>
  <c r="O15"/>
  <c r="O17" i="14"/>
  <c r="N17"/>
  <c r="N18"/>
  <c r="M18"/>
  <c r="AW16" i="6"/>
  <c r="AX15"/>
  <c r="AY15" s="1"/>
  <c r="BA15" s="1"/>
  <c r="AO16"/>
  <c r="AQ16" s="1"/>
  <c r="AT16"/>
  <c r="AX16" s="1"/>
  <c r="AM17"/>
  <c r="AD15"/>
  <c r="AE15" s="1"/>
  <c r="AG15" s="1"/>
  <c r="T16"/>
  <c r="U16" s="1"/>
  <c r="W16" s="1"/>
  <c r="Z16"/>
  <c r="AD16" s="1"/>
  <c r="AE16" s="1"/>
  <c r="AG16" s="1"/>
  <c r="AM18" i="12" l="1"/>
  <c r="AT17"/>
  <c r="AN17"/>
  <c r="AO17" s="1"/>
  <c r="AQ17" s="1"/>
  <c r="L37" i="19"/>
  <c r="K44"/>
  <c r="AJ18" i="12"/>
  <c r="AJ18" i="13"/>
  <c r="T6" i="14"/>
  <c r="T15" s="1"/>
  <c r="S18" i="12"/>
  <c r="Z17"/>
  <c r="T17"/>
  <c r="U17" s="1"/>
  <c r="W17" s="1"/>
  <c r="P18" i="13"/>
  <c r="P18" i="12"/>
  <c r="Z17" i="13"/>
  <c r="S18"/>
  <c r="T17"/>
  <c r="U17" s="1"/>
  <c r="AT17"/>
  <c r="AM18"/>
  <c r="AN17"/>
  <c r="AO17" s="1"/>
  <c r="M38" i="19"/>
  <c r="J43"/>
  <c r="J45" s="1"/>
  <c r="K41"/>
  <c r="L39"/>
  <c r="L42" s="1"/>
  <c r="K35"/>
  <c r="N29"/>
  <c r="M31"/>
  <c r="L33"/>
  <c r="M28"/>
  <c r="L32"/>
  <c r="L34"/>
  <c r="M27"/>
  <c r="M77" i="18"/>
  <c r="L77"/>
  <c r="M51"/>
  <c r="M52" s="1"/>
  <c r="M78" s="1"/>
  <c r="O42"/>
  <c r="O72"/>
  <c r="N47"/>
  <c r="N48" s="1"/>
  <c r="N76" s="1"/>
  <c r="O43"/>
  <c r="O44" s="1"/>
  <c r="O74" s="1"/>
  <c r="O75" s="1"/>
  <c r="P39"/>
  <c r="P40" s="1"/>
  <c r="J30"/>
  <c r="K29"/>
  <c r="K31" s="1"/>
  <c r="N19"/>
  <c r="N20" s="1"/>
  <c r="N21" s="1"/>
  <c r="K27"/>
  <c r="O15"/>
  <c r="M22"/>
  <c r="M23" s="1"/>
  <c r="P13"/>
  <c r="P14" s="1"/>
  <c r="O16"/>
  <c r="O17" s="1"/>
  <c r="M21"/>
  <c r="N18"/>
  <c r="L25"/>
  <c r="L26" s="1"/>
  <c r="L24"/>
  <c r="Q6"/>
  <c r="Q7" s="1"/>
  <c r="L10" i="17"/>
  <c r="M9"/>
  <c r="K11"/>
  <c r="J12"/>
  <c r="N8"/>
  <c r="G15"/>
  <c r="H15" s="1"/>
  <c r="I15" s="1"/>
  <c r="J15" s="1"/>
  <c r="K15" s="1"/>
  <c r="L15" s="1"/>
  <c r="M15" s="1"/>
  <c r="N15" s="1"/>
  <c r="O15" s="1"/>
  <c r="P15" s="1"/>
  <c r="Q15" s="1"/>
  <c r="R15" s="1"/>
  <c r="S15" s="1"/>
  <c r="T15" s="1"/>
  <c r="U15" s="1"/>
  <c r="V15" s="1"/>
  <c r="W15" s="1"/>
  <c r="X15" s="1"/>
  <c r="Y15" s="1"/>
  <c r="Z15" s="1"/>
  <c r="AA15" s="1"/>
  <c r="AB15" s="1"/>
  <c r="AC15" s="1"/>
  <c r="AD15" s="1"/>
  <c r="AE15" s="1"/>
  <c r="AF15" s="1"/>
  <c r="AG15" s="1"/>
  <c r="AH15" s="1"/>
  <c r="AI15" s="1"/>
  <c r="AJ15" s="1"/>
  <c r="AK15" s="1"/>
  <c r="AL15" s="1"/>
  <c r="AM15" s="1"/>
  <c r="AN15" s="1"/>
  <c r="AO15" s="1"/>
  <c r="AP15" s="1"/>
  <c r="AQ15" s="1"/>
  <c r="AR15" s="1"/>
  <c r="AS15" s="1"/>
  <c r="AT15" s="1"/>
  <c r="AU15" s="1"/>
  <c r="AV15" s="1"/>
  <c r="AW15" s="1"/>
  <c r="AX15" s="1"/>
  <c r="AY15" s="1"/>
  <c r="AZ15" s="1"/>
  <c r="BA15" s="1"/>
  <c r="BB15" s="1"/>
  <c r="BC15" s="1"/>
  <c r="BD15" s="1"/>
  <c r="BE15" s="1"/>
  <c r="BF15" s="1"/>
  <c r="BG15" s="1"/>
  <c r="BH15" s="1"/>
  <c r="BI15" s="1"/>
  <c r="BJ15" s="1"/>
  <c r="BK15" s="1"/>
  <c r="BL15" s="1"/>
  <c r="BM15" s="1"/>
  <c r="BN15" s="1"/>
  <c r="BO15" s="1"/>
  <c r="BP15" s="1"/>
  <c r="BQ15" s="1"/>
  <c r="BR15" s="1"/>
  <c r="BS15" s="1"/>
  <c r="BT15" s="1"/>
  <c r="BU15" s="1"/>
  <c r="BV15" s="1"/>
  <c r="BW15" s="1"/>
  <c r="BX15" s="1"/>
  <c r="BY15" s="1"/>
  <c r="BZ15" s="1"/>
  <c r="CA15" s="1"/>
  <c r="CB15" s="1"/>
  <c r="CC15" s="1"/>
  <c r="CD15" s="1"/>
  <c r="CE15" s="1"/>
  <c r="CF15" s="1"/>
  <c r="CG15" s="1"/>
  <c r="CH15" s="1"/>
  <c r="CI15" s="1"/>
  <c r="CJ15" s="1"/>
  <c r="CK15" s="1"/>
  <c r="CL15" s="1"/>
  <c r="CM15" s="1"/>
  <c r="CN15" s="1"/>
  <c r="CO15" s="1"/>
  <c r="CP15" s="1"/>
  <c r="CQ15" s="1"/>
  <c r="CR15" s="1"/>
  <c r="CS15" s="1"/>
  <c r="CT15" s="1"/>
  <c r="CU15" s="1"/>
  <c r="CV15" s="1"/>
  <c r="CW15" s="1"/>
  <c r="CX15" s="1"/>
  <c r="CY15" s="1"/>
  <c r="CZ15" s="1"/>
  <c r="DA15" s="1"/>
  <c r="DB15" s="1"/>
  <c r="DC15" s="1"/>
  <c r="DD15" s="1"/>
  <c r="DE15" s="1"/>
  <c r="DF15" s="1"/>
  <c r="DG15" s="1"/>
  <c r="DH15" s="1"/>
  <c r="DI15" s="1"/>
  <c r="DJ15" s="1"/>
  <c r="DK15" s="1"/>
  <c r="DL15" s="1"/>
  <c r="DM15" s="1"/>
  <c r="DN15" s="1"/>
  <c r="DO15" s="1"/>
  <c r="DP15" s="1"/>
  <c r="DQ15" s="1"/>
  <c r="DR15" s="1"/>
  <c r="DS15" s="1"/>
  <c r="DT15" s="1"/>
  <c r="DU15" s="1"/>
  <c r="DV15" s="1"/>
  <c r="DW15" s="1"/>
  <c r="DX15" s="1"/>
  <c r="DY15" s="1"/>
  <c r="DZ15" s="1"/>
  <c r="EA15" s="1"/>
  <c r="EB15" s="1"/>
  <c r="EC15" s="1"/>
  <c r="ED15" s="1"/>
  <c r="EE15" s="1"/>
  <c r="EF15" s="1"/>
  <c r="EG15" s="1"/>
  <c r="EH15" s="1"/>
  <c r="EI15" s="1"/>
  <c r="EJ15" s="1"/>
  <c r="EK15" s="1"/>
  <c r="EL15" s="1"/>
  <c r="EM15" s="1"/>
  <c r="EN15" s="1"/>
  <c r="EO15" s="1"/>
  <c r="EP15" s="1"/>
  <c r="EQ15" s="1"/>
  <c r="ER15" s="1"/>
  <c r="ES15" s="1"/>
  <c r="ET15" s="1"/>
  <c r="EU15" s="1"/>
  <c r="EV15" s="1"/>
  <c r="EW15" s="1"/>
  <c r="EX15" s="1"/>
  <c r="EY15" s="1"/>
  <c r="EZ15" s="1"/>
  <c r="FA15" s="1"/>
  <c r="FB15" s="1"/>
  <c r="FC15" s="1"/>
  <c r="FD15" s="1"/>
  <c r="FE15" s="1"/>
  <c r="FF15" s="1"/>
  <c r="FG15" s="1"/>
  <c r="FH15" s="1"/>
  <c r="FI15" s="1"/>
  <c r="FJ15" s="1"/>
  <c r="FK15" s="1"/>
  <c r="FL15" s="1"/>
  <c r="FM15" s="1"/>
  <c r="FN15" s="1"/>
  <c r="FO15" s="1"/>
  <c r="FP15" s="1"/>
  <c r="FQ15" s="1"/>
  <c r="FR15" s="1"/>
  <c r="FS15" s="1"/>
  <c r="FT15" s="1"/>
  <c r="FU15" s="1"/>
  <c r="FV15" s="1"/>
  <c r="FW15" s="1"/>
  <c r="FX15" s="1"/>
  <c r="FY15" s="1"/>
  <c r="FZ15" s="1"/>
  <c r="GA15" s="1"/>
  <c r="GB15" s="1"/>
  <c r="GC15" s="1"/>
  <c r="GD15" s="1"/>
  <c r="GE15" s="1"/>
  <c r="GF15" s="1"/>
  <c r="GG15" s="1"/>
  <c r="GH15" s="1"/>
  <c r="GI15" s="1"/>
  <c r="GJ15" s="1"/>
  <c r="GK15" s="1"/>
  <c r="GL15" s="1"/>
  <c r="GM15" s="1"/>
  <c r="GN15" s="1"/>
  <c r="GO15" s="1"/>
  <c r="GP15" s="1"/>
  <c r="GQ15" s="1"/>
  <c r="GR15" s="1"/>
  <c r="GS15" s="1"/>
  <c r="GT15" s="1"/>
  <c r="GU15" s="1"/>
  <c r="GV15" s="1"/>
  <c r="GW15" s="1"/>
  <c r="GX15" s="1"/>
  <c r="F16"/>
  <c r="AF8" i="16"/>
  <c r="S18" i="15"/>
  <c r="Q15"/>
  <c r="R16"/>
  <c r="Q19"/>
  <c r="S17"/>
  <c r="M19" i="14"/>
  <c r="R16"/>
  <c r="AY16" i="6"/>
  <c r="BA16" s="1"/>
  <c r="AW17"/>
  <c r="AC17"/>
  <c r="P17"/>
  <c r="AJ17"/>
  <c r="S19" i="13" l="1"/>
  <c r="Z18"/>
  <c r="M37" i="19"/>
  <c r="L44"/>
  <c r="P19" i="13"/>
  <c r="T19" s="1"/>
  <c r="P19" i="12"/>
  <c r="T19" s="1"/>
  <c r="S19"/>
  <c r="Z18"/>
  <c r="AD18" s="1"/>
  <c r="AM19" i="13"/>
  <c r="AT18"/>
  <c r="AX18" s="1"/>
  <c r="AM19" i="12"/>
  <c r="AT18"/>
  <c r="AX18" s="1"/>
  <c r="AN18" i="13"/>
  <c r="AO18" s="1"/>
  <c r="T18" i="12"/>
  <c r="U18" s="1"/>
  <c r="W18" s="1"/>
  <c r="AN18"/>
  <c r="AO18" s="1"/>
  <c r="AQ18" s="1"/>
  <c r="AC18"/>
  <c r="AD17"/>
  <c r="AE17" s="1"/>
  <c r="AG17" s="1"/>
  <c r="T18" i="13"/>
  <c r="U18" s="1"/>
  <c r="AW18" i="12"/>
  <c r="AX17"/>
  <c r="AY17" s="1"/>
  <c r="BA17" s="1"/>
  <c r="AJ19" i="13"/>
  <c r="AN19" s="1"/>
  <c r="AJ19" i="12"/>
  <c r="AW18" i="13"/>
  <c r="AX17"/>
  <c r="AY17" s="1"/>
  <c r="AC18"/>
  <c r="AD17"/>
  <c r="AE17" s="1"/>
  <c r="U6" i="14"/>
  <c r="U15" s="1"/>
  <c r="N38" i="19"/>
  <c r="K43"/>
  <c r="K45" s="1"/>
  <c r="L41"/>
  <c r="M39"/>
  <c r="M42" s="1"/>
  <c r="L35"/>
  <c r="M33"/>
  <c r="N31"/>
  <c r="O29"/>
  <c r="M32"/>
  <c r="N28"/>
  <c r="M34"/>
  <c r="N27"/>
  <c r="N77" i="18"/>
  <c r="O73"/>
  <c r="P43"/>
  <c r="P44" s="1"/>
  <c r="P74" s="1"/>
  <c r="P72"/>
  <c r="P73" s="1"/>
  <c r="N51"/>
  <c r="N52" s="1"/>
  <c r="N78" s="1"/>
  <c r="O47"/>
  <c r="O48" s="1"/>
  <c r="I62"/>
  <c r="I64"/>
  <c r="I61" s="1"/>
  <c r="P42"/>
  <c r="Q39"/>
  <c r="Q40" s="1"/>
  <c r="Q72" s="1"/>
  <c r="K30"/>
  <c r="M25"/>
  <c r="M26" s="1"/>
  <c r="O18"/>
  <c r="N22"/>
  <c r="N23" s="1"/>
  <c r="M24"/>
  <c r="Q13"/>
  <c r="Q14" s="1"/>
  <c r="O19"/>
  <c r="O20" s="1"/>
  <c r="P16"/>
  <c r="P17" s="1"/>
  <c r="L28"/>
  <c r="L29" s="1"/>
  <c r="L31" s="1"/>
  <c r="L27"/>
  <c r="P15"/>
  <c r="R6"/>
  <c r="R7" s="1"/>
  <c r="O8" i="17"/>
  <c r="L11"/>
  <c r="N9"/>
  <c r="M10"/>
  <c r="K12"/>
  <c r="F17"/>
  <c r="G16"/>
  <c r="H16" s="1"/>
  <c r="I16" s="1"/>
  <c r="J16" s="1"/>
  <c r="K16" s="1"/>
  <c r="L16" s="1"/>
  <c r="M16" s="1"/>
  <c r="N16" s="1"/>
  <c r="O16" s="1"/>
  <c r="P16" s="1"/>
  <c r="Q16" s="1"/>
  <c r="R16" s="1"/>
  <c r="S16" s="1"/>
  <c r="T16" s="1"/>
  <c r="U16" s="1"/>
  <c r="V16" s="1"/>
  <c r="W16" s="1"/>
  <c r="X16" s="1"/>
  <c r="Y16" s="1"/>
  <c r="Z16" s="1"/>
  <c r="AA16" s="1"/>
  <c r="AB16" s="1"/>
  <c r="AC16" s="1"/>
  <c r="AD16" s="1"/>
  <c r="AE16" s="1"/>
  <c r="AF16" s="1"/>
  <c r="AG16" s="1"/>
  <c r="AH16" s="1"/>
  <c r="AI16" s="1"/>
  <c r="AJ16" s="1"/>
  <c r="AK16" s="1"/>
  <c r="AL16" s="1"/>
  <c r="AM16" s="1"/>
  <c r="AN16" s="1"/>
  <c r="AO16" s="1"/>
  <c r="AP16" s="1"/>
  <c r="AQ16" s="1"/>
  <c r="AR16" s="1"/>
  <c r="AS16" s="1"/>
  <c r="AT16" s="1"/>
  <c r="AU16" s="1"/>
  <c r="AV16" s="1"/>
  <c r="AW16" s="1"/>
  <c r="AX16" s="1"/>
  <c r="AY16" s="1"/>
  <c r="AZ16" s="1"/>
  <c r="BA16" s="1"/>
  <c r="BB16" s="1"/>
  <c r="BC16" s="1"/>
  <c r="BD16" s="1"/>
  <c r="BE16" s="1"/>
  <c r="BF16" s="1"/>
  <c r="BG16" s="1"/>
  <c r="BH16" s="1"/>
  <c r="BI16" s="1"/>
  <c r="BJ16" s="1"/>
  <c r="BK16" s="1"/>
  <c r="BL16" s="1"/>
  <c r="BM16" s="1"/>
  <c r="BN16" s="1"/>
  <c r="BO16" s="1"/>
  <c r="BP16" s="1"/>
  <c r="BQ16" s="1"/>
  <c r="BR16" s="1"/>
  <c r="BS16" s="1"/>
  <c r="BT16" s="1"/>
  <c r="BU16" s="1"/>
  <c r="BV16" s="1"/>
  <c r="BW16" s="1"/>
  <c r="BX16" s="1"/>
  <c r="BY16" s="1"/>
  <c r="BZ16" s="1"/>
  <c r="CA16" s="1"/>
  <c r="CB16" s="1"/>
  <c r="CC16" s="1"/>
  <c r="CD16" s="1"/>
  <c r="CE16" s="1"/>
  <c r="CF16" s="1"/>
  <c r="CG16" s="1"/>
  <c r="CH16" s="1"/>
  <c r="CI16" s="1"/>
  <c r="CJ16" s="1"/>
  <c r="CK16" s="1"/>
  <c r="CL16" s="1"/>
  <c r="CM16" s="1"/>
  <c r="CN16" s="1"/>
  <c r="CO16" s="1"/>
  <c r="CP16" s="1"/>
  <c r="CQ16" s="1"/>
  <c r="CR16" s="1"/>
  <c r="CS16" s="1"/>
  <c r="CT16" s="1"/>
  <c r="CU16" s="1"/>
  <c r="CV16" s="1"/>
  <c r="CW16" s="1"/>
  <c r="CX16" s="1"/>
  <c r="CY16" s="1"/>
  <c r="CZ16" s="1"/>
  <c r="DA16" s="1"/>
  <c r="DB16" s="1"/>
  <c r="DC16" s="1"/>
  <c r="DD16" s="1"/>
  <c r="DE16" s="1"/>
  <c r="DF16" s="1"/>
  <c r="DG16" s="1"/>
  <c r="DH16" s="1"/>
  <c r="DI16" s="1"/>
  <c r="DJ16" s="1"/>
  <c r="DK16" s="1"/>
  <c r="DL16" s="1"/>
  <c r="DM16" s="1"/>
  <c r="DN16" s="1"/>
  <c r="DO16" s="1"/>
  <c r="DP16" s="1"/>
  <c r="DQ16" s="1"/>
  <c r="DR16" s="1"/>
  <c r="DS16" s="1"/>
  <c r="DT16" s="1"/>
  <c r="DU16" s="1"/>
  <c r="DV16" s="1"/>
  <c r="DW16" s="1"/>
  <c r="DX16" s="1"/>
  <c r="DY16" s="1"/>
  <c r="DZ16" s="1"/>
  <c r="EA16" s="1"/>
  <c r="EB16" s="1"/>
  <c r="EC16" s="1"/>
  <c r="ED16" s="1"/>
  <c r="EE16" s="1"/>
  <c r="EF16" s="1"/>
  <c r="EG16" s="1"/>
  <c r="EH16" s="1"/>
  <c r="EI16" s="1"/>
  <c r="EJ16" s="1"/>
  <c r="EK16" s="1"/>
  <c r="EL16" s="1"/>
  <c r="EM16" s="1"/>
  <c r="EN16" s="1"/>
  <c r="EO16" s="1"/>
  <c r="EP16" s="1"/>
  <c r="EQ16" s="1"/>
  <c r="ER16" s="1"/>
  <c r="ES16" s="1"/>
  <c r="ET16" s="1"/>
  <c r="EU16" s="1"/>
  <c r="EV16" s="1"/>
  <c r="EW16" s="1"/>
  <c r="EX16" s="1"/>
  <c r="EY16" s="1"/>
  <c r="EZ16" s="1"/>
  <c r="FA16" s="1"/>
  <c r="FB16" s="1"/>
  <c r="FC16" s="1"/>
  <c r="FD16" s="1"/>
  <c r="FE16" s="1"/>
  <c r="FF16" s="1"/>
  <c r="FG16" s="1"/>
  <c r="FH16" s="1"/>
  <c r="FI16" s="1"/>
  <c r="FJ16" s="1"/>
  <c r="FK16" s="1"/>
  <c r="FL16" s="1"/>
  <c r="FM16" s="1"/>
  <c r="FN16" s="1"/>
  <c r="FO16" s="1"/>
  <c r="FP16" s="1"/>
  <c r="FQ16" s="1"/>
  <c r="FR16" s="1"/>
  <c r="FS16" s="1"/>
  <c r="FT16" s="1"/>
  <c r="FU16" s="1"/>
  <c r="FV16" s="1"/>
  <c r="FW16" s="1"/>
  <c r="FX16" s="1"/>
  <c r="FY16" s="1"/>
  <c r="FZ16" s="1"/>
  <c r="GA16" s="1"/>
  <c r="GB16" s="1"/>
  <c r="GC16" s="1"/>
  <c r="GD16" s="1"/>
  <c r="GE16" s="1"/>
  <c r="GF16" s="1"/>
  <c r="GG16" s="1"/>
  <c r="GH16" s="1"/>
  <c r="GI16" s="1"/>
  <c r="GJ16" s="1"/>
  <c r="GK16" s="1"/>
  <c r="GL16" s="1"/>
  <c r="GM16" s="1"/>
  <c r="GN16" s="1"/>
  <c r="GO16" s="1"/>
  <c r="GP16" s="1"/>
  <c r="GQ16" s="1"/>
  <c r="GR16" s="1"/>
  <c r="GS16" s="1"/>
  <c r="GT16" s="1"/>
  <c r="GU16" s="1"/>
  <c r="GV16" s="1"/>
  <c r="GW16" s="1"/>
  <c r="GX16" s="1"/>
  <c r="AG8" i="16"/>
  <c r="R15" i="15"/>
  <c r="S16"/>
  <c r="R19"/>
  <c r="T17"/>
  <c r="T18"/>
  <c r="T16" i="14"/>
  <c r="P18"/>
  <c r="S16"/>
  <c r="O19"/>
  <c r="N19"/>
  <c r="O18"/>
  <c r="Q17"/>
  <c r="P17"/>
  <c r="S18" i="6"/>
  <c r="AT17"/>
  <c r="AM18"/>
  <c r="AN17"/>
  <c r="AO17" s="1"/>
  <c r="AQ17" s="1"/>
  <c r="T17"/>
  <c r="U17" s="1"/>
  <c r="W17" s="1"/>
  <c r="Z17"/>
  <c r="P18"/>
  <c r="S19" s="1"/>
  <c r="AJ18"/>
  <c r="AN18" s="1"/>
  <c r="M44" i="19" l="1"/>
  <c r="N37"/>
  <c r="P20" i="12"/>
  <c r="T20" s="1"/>
  <c r="P20" i="13"/>
  <c r="T20" s="1"/>
  <c r="V6" i="14"/>
  <c r="V15"/>
  <c r="AM20" i="12"/>
  <c r="AT19"/>
  <c r="AX19" s="1"/>
  <c r="AO19" i="13"/>
  <c r="AC19"/>
  <c r="AT19"/>
  <c r="AX19" s="1"/>
  <c r="AM20"/>
  <c r="AC19" i="12"/>
  <c r="U19" i="13"/>
  <c r="AN19" i="12"/>
  <c r="AO19" s="1"/>
  <c r="AQ19" s="1"/>
  <c r="S20"/>
  <c r="Z19"/>
  <c r="AD19" s="1"/>
  <c r="AD18" i="13"/>
  <c r="AE18" s="1"/>
  <c r="AY18" i="12"/>
  <c r="BA18" s="1"/>
  <c r="AE18"/>
  <c r="AG18" s="1"/>
  <c r="AW19"/>
  <c r="U19"/>
  <c r="W19" s="1"/>
  <c r="AJ20" i="13"/>
  <c r="AN20" s="1"/>
  <c r="AJ20" i="12"/>
  <c r="AN20" s="1"/>
  <c r="Z19" i="13"/>
  <c r="AD19" s="1"/>
  <c r="S20"/>
  <c r="AY18"/>
  <c r="AW19"/>
  <c r="O38" i="19"/>
  <c r="N42"/>
  <c r="L43"/>
  <c r="L45" s="1"/>
  <c r="M41"/>
  <c r="N39"/>
  <c r="M35"/>
  <c r="N33"/>
  <c r="O31"/>
  <c r="P29"/>
  <c r="N32"/>
  <c r="O28"/>
  <c r="N34"/>
  <c r="O27"/>
  <c r="P75" i="18"/>
  <c r="Q73"/>
  <c r="O51"/>
  <c r="O52" s="1"/>
  <c r="O78" s="1"/>
  <c r="O76"/>
  <c r="Q43"/>
  <c r="Q44" s="1"/>
  <c r="Q74" s="1"/>
  <c r="Q75" s="1"/>
  <c r="P47"/>
  <c r="P48" s="1"/>
  <c r="I53"/>
  <c r="I49"/>
  <c r="I45"/>
  <c r="J46" s="1"/>
  <c r="I41"/>
  <c r="I57"/>
  <c r="Q42"/>
  <c r="R39"/>
  <c r="R40" s="1"/>
  <c r="R72" s="1"/>
  <c r="R73" s="1"/>
  <c r="Q16"/>
  <c r="Q17" s="1"/>
  <c r="N25"/>
  <c r="N26" s="1"/>
  <c r="P18"/>
  <c r="M28"/>
  <c r="M29" s="1"/>
  <c r="M31" s="1"/>
  <c r="R13"/>
  <c r="R14" s="1"/>
  <c r="N24"/>
  <c r="Q15"/>
  <c r="L30"/>
  <c r="P19"/>
  <c r="P20" s="1"/>
  <c r="O22"/>
  <c r="O23" s="1"/>
  <c r="O21"/>
  <c r="M27"/>
  <c r="S6"/>
  <c r="S7" s="1"/>
  <c r="O9" i="17"/>
  <c r="N10"/>
  <c r="M11"/>
  <c r="L12"/>
  <c r="P8"/>
  <c r="G17"/>
  <c r="H17" s="1"/>
  <c r="I17" s="1"/>
  <c r="J17" s="1"/>
  <c r="K17" s="1"/>
  <c r="L17" s="1"/>
  <c r="M17" s="1"/>
  <c r="N17" s="1"/>
  <c r="O17" s="1"/>
  <c r="P17" s="1"/>
  <c r="Q17" s="1"/>
  <c r="R17" s="1"/>
  <c r="S17" s="1"/>
  <c r="T17" s="1"/>
  <c r="U17" s="1"/>
  <c r="V17" s="1"/>
  <c r="W17" s="1"/>
  <c r="X17" s="1"/>
  <c r="Y17" s="1"/>
  <c r="Z17" s="1"/>
  <c r="AA17" s="1"/>
  <c r="AB17" s="1"/>
  <c r="AC17" s="1"/>
  <c r="AD17" s="1"/>
  <c r="AE17" s="1"/>
  <c r="AF17" s="1"/>
  <c r="AG17" s="1"/>
  <c r="AH17" s="1"/>
  <c r="AI17" s="1"/>
  <c r="AJ17" s="1"/>
  <c r="AK17" s="1"/>
  <c r="AL17" s="1"/>
  <c r="AM17" s="1"/>
  <c r="AN17" s="1"/>
  <c r="AO17" s="1"/>
  <c r="AP17" s="1"/>
  <c r="AQ17" s="1"/>
  <c r="AR17" s="1"/>
  <c r="AS17" s="1"/>
  <c r="AT17" s="1"/>
  <c r="AU17" s="1"/>
  <c r="AV17" s="1"/>
  <c r="AW17" s="1"/>
  <c r="AX17" s="1"/>
  <c r="AY17" s="1"/>
  <c r="AZ17" s="1"/>
  <c r="BA17" s="1"/>
  <c r="BB17" s="1"/>
  <c r="BC17" s="1"/>
  <c r="BD17" s="1"/>
  <c r="BE17" s="1"/>
  <c r="BF17" s="1"/>
  <c r="BG17" s="1"/>
  <c r="BH17" s="1"/>
  <c r="BI17" s="1"/>
  <c r="BJ17" s="1"/>
  <c r="BK17" s="1"/>
  <c r="BL17" s="1"/>
  <c r="BM17" s="1"/>
  <c r="BN17" s="1"/>
  <c r="BO17" s="1"/>
  <c r="BP17" s="1"/>
  <c r="BQ17" s="1"/>
  <c r="BR17" s="1"/>
  <c r="BS17" s="1"/>
  <c r="BT17" s="1"/>
  <c r="BU17" s="1"/>
  <c r="BV17" s="1"/>
  <c r="BW17" s="1"/>
  <c r="BX17" s="1"/>
  <c r="BY17" s="1"/>
  <c r="BZ17" s="1"/>
  <c r="CA17" s="1"/>
  <c r="CB17" s="1"/>
  <c r="CC17" s="1"/>
  <c r="CD17" s="1"/>
  <c r="CE17" s="1"/>
  <c r="CF17" s="1"/>
  <c r="CG17" s="1"/>
  <c r="CH17" s="1"/>
  <c r="CI17" s="1"/>
  <c r="CJ17" s="1"/>
  <c r="CK17" s="1"/>
  <c r="CL17" s="1"/>
  <c r="CM17" s="1"/>
  <c r="CN17" s="1"/>
  <c r="CO17" s="1"/>
  <c r="CP17" s="1"/>
  <c r="CQ17" s="1"/>
  <c r="CR17" s="1"/>
  <c r="CS17" s="1"/>
  <c r="CT17" s="1"/>
  <c r="CU17" s="1"/>
  <c r="CV17" s="1"/>
  <c r="CW17" s="1"/>
  <c r="CX17" s="1"/>
  <c r="CY17" s="1"/>
  <c r="CZ17" s="1"/>
  <c r="DA17" s="1"/>
  <c r="DB17" s="1"/>
  <c r="DC17" s="1"/>
  <c r="DD17" s="1"/>
  <c r="DE17" s="1"/>
  <c r="DF17" s="1"/>
  <c r="DG17" s="1"/>
  <c r="DH17" s="1"/>
  <c r="DI17" s="1"/>
  <c r="DJ17" s="1"/>
  <c r="DK17" s="1"/>
  <c r="DL17" s="1"/>
  <c r="DM17" s="1"/>
  <c r="DN17" s="1"/>
  <c r="DO17" s="1"/>
  <c r="DP17" s="1"/>
  <c r="DQ17" s="1"/>
  <c r="DR17" s="1"/>
  <c r="DS17" s="1"/>
  <c r="DT17" s="1"/>
  <c r="DU17" s="1"/>
  <c r="DV17" s="1"/>
  <c r="DW17" s="1"/>
  <c r="DX17" s="1"/>
  <c r="DY17" s="1"/>
  <c r="DZ17" s="1"/>
  <c r="EA17" s="1"/>
  <c r="EB17" s="1"/>
  <c r="EC17" s="1"/>
  <c r="ED17" s="1"/>
  <c r="EE17" s="1"/>
  <c r="EF17" s="1"/>
  <c r="EG17" s="1"/>
  <c r="EH17" s="1"/>
  <c r="EI17" s="1"/>
  <c r="EJ17" s="1"/>
  <c r="EK17" s="1"/>
  <c r="EL17" s="1"/>
  <c r="EM17" s="1"/>
  <c r="EN17" s="1"/>
  <c r="EO17" s="1"/>
  <c r="EP17" s="1"/>
  <c r="EQ17" s="1"/>
  <c r="ER17" s="1"/>
  <c r="ES17" s="1"/>
  <c r="ET17" s="1"/>
  <c r="EU17" s="1"/>
  <c r="EV17" s="1"/>
  <c r="EW17" s="1"/>
  <c r="EX17" s="1"/>
  <c r="EY17" s="1"/>
  <c r="EZ17" s="1"/>
  <c r="FA17" s="1"/>
  <c r="FB17" s="1"/>
  <c r="FC17" s="1"/>
  <c r="FD17" s="1"/>
  <c r="FE17" s="1"/>
  <c r="FF17" s="1"/>
  <c r="FG17" s="1"/>
  <c r="FH17" s="1"/>
  <c r="FI17" s="1"/>
  <c r="FJ17" s="1"/>
  <c r="FK17" s="1"/>
  <c r="FL17" s="1"/>
  <c r="FM17" s="1"/>
  <c r="FN17" s="1"/>
  <c r="FO17" s="1"/>
  <c r="FP17" s="1"/>
  <c r="FQ17" s="1"/>
  <c r="FR17" s="1"/>
  <c r="FS17" s="1"/>
  <c r="FT17" s="1"/>
  <c r="FU17" s="1"/>
  <c r="FV17" s="1"/>
  <c r="FW17" s="1"/>
  <c r="FX17" s="1"/>
  <c r="FY17" s="1"/>
  <c r="FZ17" s="1"/>
  <c r="GA17" s="1"/>
  <c r="GB17" s="1"/>
  <c r="GC17" s="1"/>
  <c r="GD17" s="1"/>
  <c r="GE17" s="1"/>
  <c r="GF17" s="1"/>
  <c r="GG17" s="1"/>
  <c r="GH17" s="1"/>
  <c r="GI17" s="1"/>
  <c r="GJ17" s="1"/>
  <c r="GK17" s="1"/>
  <c r="GL17" s="1"/>
  <c r="GM17" s="1"/>
  <c r="GN17" s="1"/>
  <c r="GO17" s="1"/>
  <c r="GP17" s="1"/>
  <c r="GQ17" s="1"/>
  <c r="GR17" s="1"/>
  <c r="GS17" s="1"/>
  <c r="GT17" s="1"/>
  <c r="GU17" s="1"/>
  <c r="GV17" s="1"/>
  <c r="GW17" s="1"/>
  <c r="GX17" s="1"/>
  <c r="F18"/>
  <c r="AH8" i="16"/>
  <c r="S19" i="15"/>
  <c r="U17"/>
  <c r="T16"/>
  <c r="U18"/>
  <c r="S15"/>
  <c r="U16" i="14"/>
  <c r="AW18" i="6"/>
  <c r="AX17"/>
  <c r="AY17" s="1"/>
  <c r="BA17" s="1"/>
  <c r="AO18"/>
  <c r="AQ18" s="1"/>
  <c r="AT18"/>
  <c r="AX18" s="1"/>
  <c r="AM19"/>
  <c r="AD17"/>
  <c r="AE17" s="1"/>
  <c r="AG17" s="1"/>
  <c r="AC18"/>
  <c r="T18"/>
  <c r="U18" s="1"/>
  <c r="W18" s="1"/>
  <c r="Z18"/>
  <c r="P19"/>
  <c r="AJ19"/>
  <c r="AN19" s="1"/>
  <c r="AY19" i="13" l="1"/>
  <c r="N44" i="19"/>
  <c r="O37"/>
  <c r="AY19" i="12"/>
  <c r="BA19" s="1"/>
  <c r="AE19" i="13"/>
  <c r="U20"/>
  <c r="Z20"/>
  <c r="AD20" s="1"/>
  <c r="S21"/>
  <c r="AE19" i="12"/>
  <c r="AG19" s="1"/>
  <c r="AM21"/>
  <c r="AT20"/>
  <c r="AX20" s="1"/>
  <c r="AO20" i="13"/>
  <c r="AW20" i="12"/>
  <c r="U20"/>
  <c r="W20" s="1"/>
  <c r="AJ21" i="13"/>
  <c r="AN21" s="1"/>
  <c r="AJ21" i="12"/>
  <c r="P21" i="13"/>
  <c r="T21" s="1"/>
  <c r="P21" i="12"/>
  <c r="T21" s="1"/>
  <c r="W6" i="14"/>
  <c r="W15" s="1"/>
  <c r="AC20" i="13"/>
  <c r="Z20" i="12"/>
  <c r="S21"/>
  <c r="AM21" i="13"/>
  <c r="AT20"/>
  <c r="AX20" s="1"/>
  <c r="AC20" i="12"/>
  <c r="AW20" i="13"/>
  <c r="AO20" i="12"/>
  <c r="AQ20" s="1"/>
  <c r="P38" i="19"/>
  <c r="M43"/>
  <c r="M45" s="1"/>
  <c r="N41"/>
  <c r="O39"/>
  <c r="O42" s="1"/>
  <c r="N35"/>
  <c r="O33"/>
  <c r="P31"/>
  <c r="Q29"/>
  <c r="O32"/>
  <c r="P28"/>
  <c r="O34"/>
  <c r="P27"/>
  <c r="O77" i="18"/>
  <c r="P51"/>
  <c r="P52" s="1"/>
  <c r="P78" s="1"/>
  <c r="P76"/>
  <c r="P77" s="1"/>
  <c r="Q47"/>
  <c r="Q48" s="1"/>
  <c r="R43"/>
  <c r="R44" s="1"/>
  <c r="R74" s="1"/>
  <c r="R42"/>
  <c r="S13"/>
  <c r="S14" s="1"/>
  <c r="S39"/>
  <c r="S40" s="1"/>
  <c r="S72" s="1"/>
  <c r="S73" s="1"/>
  <c r="Q18"/>
  <c r="N28"/>
  <c r="N29" s="1"/>
  <c r="N31" s="1"/>
  <c r="N27"/>
  <c r="R16"/>
  <c r="R17" s="1"/>
  <c r="P21"/>
  <c r="Q19"/>
  <c r="Q20" s="1"/>
  <c r="P22"/>
  <c r="P23" s="1"/>
  <c r="O25"/>
  <c r="O26" s="1"/>
  <c r="O24"/>
  <c r="M30"/>
  <c r="R15"/>
  <c r="T6"/>
  <c r="T7" s="1"/>
  <c r="M12" i="17"/>
  <c r="Q8"/>
  <c r="P9"/>
  <c r="O10"/>
  <c r="N11"/>
  <c r="G18"/>
  <c r="H18" s="1"/>
  <c r="I18" s="1"/>
  <c r="J18" s="1"/>
  <c r="K18" s="1"/>
  <c r="L18" s="1"/>
  <c r="M18" s="1"/>
  <c r="N18" s="1"/>
  <c r="O18" s="1"/>
  <c r="P18" s="1"/>
  <c r="Q18" s="1"/>
  <c r="R18" s="1"/>
  <c r="S18" s="1"/>
  <c r="T18" s="1"/>
  <c r="U18" s="1"/>
  <c r="V18" s="1"/>
  <c r="W18" s="1"/>
  <c r="X18" s="1"/>
  <c r="Y18" s="1"/>
  <c r="Z18" s="1"/>
  <c r="AA18" s="1"/>
  <c r="AB18" s="1"/>
  <c r="AC18" s="1"/>
  <c r="AD18" s="1"/>
  <c r="AE18" s="1"/>
  <c r="AF18" s="1"/>
  <c r="AG18" s="1"/>
  <c r="AH18" s="1"/>
  <c r="AI18" s="1"/>
  <c r="AJ18" s="1"/>
  <c r="AK18" s="1"/>
  <c r="AL18" s="1"/>
  <c r="AM18" s="1"/>
  <c r="AN18" s="1"/>
  <c r="AO18" s="1"/>
  <c r="AP18" s="1"/>
  <c r="AQ18" s="1"/>
  <c r="AR18" s="1"/>
  <c r="AS18" s="1"/>
  <c r="AT18" s="1"/>
  <c r="AU18" s="1"/>
  <c r="AV18" s="1"/>
  <c r="AW18" s="1"/>
  <c r="AX18" s="1"/>
  <c r="AY18" s="1"/>
  <c r="AZ18" s="1"/>
  <c r="BA18" s="1"/>
  <c r="BB18" s="1"/>
  <c r="BC18" s="1"/>
  <c r="BD18" s="1"/>
  <c r="BE18" s="1"/>
  <c r="BF18" s="1"/>
  <c r="BG18" s="1"/>
  <c r="BH18" s="1"/>
  <c r="BI18" s="1"/>
  <c r="BJ18" s="1"/>
  <c r="BK18" s="1"/>
  <c r="BL18" s="1"/>
  <c r="BM18" s="1"/>
  <c r="BN18" s="1"/>
  <c r="BO18" s="1"/>
  <c r="BP18" s="1"/>
  <c r="BQ18" s="1"/>
  <c r="BR18" s="1"/>
  <c r="BS18" s="1"/>
  <c r="BT18" s="1"/>
  <c r="BU18" s="1"/>
  <c r="BV18" s="1"/>
  <c r="BW18" s="1"/>
  <c r="BX18" s="1"/>
  <c r="BY18" s="1"/>
  <c r="BZ18" s="1"/>
  <c r="CA18" s="1"/>
  <c r="CB18" s="1"/>
  <c r="CC18" s="1"/>
  <c r="CD18" s="1"/>
  <c r="CE18" s="1"/>
  <c r="CF18" s="1"/>
  <c r="CG18" s="1"/>
  <c r="CH18" s="1"/>
  <c r="CI18" s="1"/>
  <c r="CJ18" s="1"/>
  <c r="CK18" s="1"/>
  <c r="CL18" s="1"/>
  <c r="CM18" s="1"/>
  <c r="CN18" s="1"/>
  <c r="CO18" s="1"/>
  <c r="CP18" s="1"/>
  <c r="CQ18" s="1"/>
  <c r="CR18" s="1"/>
  <c r="CS18" s="1"/>
  <c r="CT18" s="1"/>
  <c r="CU18" s="1"/>
  <c r="CV18" s="1"/>
  <c r="CW18" s="1"/>
  <c r="CX18" s="1"/>
  <c r="CY18" s="1"/>
  <c r="CZ18" s="1"/>
  <c r="DA18" s="1"/>
  <c r="DB18" s="1"/>
  <c r="DC18" s="1"/>
  <c r="DD18" s="1"/>
  <c r="DE18" s="1"/>
  <c r="DF18" s="1"/>
  <c r="DG18" s="1"/>
  <c r="DH18" s="1"/>
  <c r="DI18" s="1"/>
  <c r="DJ18" s="1"/>
  <c r="DK18" s="1"/>
  <c r="DL18" s="1"/>
  <c r="DM18" s="1"/>
  <c r="DN18" s="1"/>
  <c r="DO18" s="1"/>
  <c r="DP18" s="1"/>
  <c r="DQ18" s="1"/>
  <c r="DR18" s="1"/>
  <c r="DS18" s="1"/>
  <c r="DT18" s="1"/>
  <c r="DU18" s="1"/>
  <c r="DV18" s="1"/>
  <c r="DW18" s="1"/>
  <c r="DX18" s="1"/>
  <c r="DY18" s="1"/>
  <c r="DZ18" s="1"/>
  <c r="EA18" s="1"/>
  <c r="EB18" s="1"/>
  <c r="EC18" s="1"/>
  <c r="ED18" s="1"/>
  <c r="EE18" s="1"/>
  <c r="EF18" s="1"/>
  <c r="EG18" s="1"/>
  <c r="EH18" s="1"/>
  <c r="EI18" s="1"/>
  <c r="EJ18" s="1"/>
  <c r="EK18" s="1"/>
  <c r="EL18" s="1"/>
  <c r="EM18" s="1"/>
  <c r="EN18" s="1"/>
  <c r="EO18" s="1"/>
  <c r="EP18" s="1"/>
  <c r="EQ18" s="1"/>
  <c r="ER18" s="1"/>
  <c r="ES18" s="1"/>
  <c r="ET18" s="1"/>
  <c r="EU18" s="1"/>
  <c r="EV18" s="1"/>
  <c r="EW18" s="1"/>
  <c r="EX18" s="1"/>
  <c r="EY18" s="1"/>
  <c r="EZ18" s="1"/>
  <c r="FA18" s="1"/>
  <c r="FB18" s="1"/>
  <c r="FC18" s="1"/>
  <c r="FD18" s="1"/>
  <c r="FE18" s="1"/>
  <c r="FF18" s="1"/>
  <c r="FG18" s="1"/>
  <c r="FH18" s="1"/>
  <c r="FI18" s="1"/>
  <c r="FJ18" s="1"/>
  <c r="FK18" s="1"/>
  <c r="FL18" s="1"/>
  <c r="FM18" s="1"/>
  <c r="FN18" s="1"/>
  <c r="FO18" s="1"/>
  <c r="FP18" s="1"/>
  <c r="FQ18" s="1"/>
  <c r="FR18" s="1"/>
  <c r="FS18" s="1"/>
  <c r="FT18" s="1"/>
  <c r="FU18" s="1"/>
  <c r="FV18" s="1"/>
  <c r="FW18" s="1"/>
  <c r="FX18" s="1"/>
  <c r="FY18" s="1"/>
  <c r="FZ18" s="1"/>
  <c r="GA18" s="1"/>
  <c r="GB18" s="1"/>
  <c r="GC18" s="1"/>
  <c r="GD18" s="1"/>
  <c r="GE18" s="1"/>
  <c r="GF18" s="1"/>
  <c r="GG18" s="1"/>
  <c r="GH18" s="1"/>
  <c r="GI18" s="1"/>
  <c r="GJ18" s="1"/>
  <c r="GK18" s="1"/>
  <c r="GL18" s="1"/>
  <c r="GM18" s="1"/>
  <c r="GN18" s="1"/>
  <c r="GO18" s="1"/>
  <c r="GP18" s="1"/>
  <c r="GQ18" s="1"/>
  <c r="GR18" s="1"/>
  <c r="GS18" s="1"/>
  <c r="GT18" s="1"/>
  <c r="GU18" s="1"/>
  <c r="GV18" s="1"/>
  <c r="GW18" s="1"/>
  <c r="GX18" s="1"/>
  <c r="F19"/>
  <c r="AI8" i="16"/>
  <c r="V18" i="15"/>
  <c r="V17"/>
  <c r="U16"/>
  <c r="T15"/>
  <c r="T19"/>
  <c r="R18" i="14"/>
  <c r="Q18"/>
  <c r="P19"/>
  <c r="R17"/>
  <c r="S20" i="6"/>
  <c r="AY18"/>
  <c r="BA18" s="1"/>
  <c r="AW19"/>
  <c r="AO19"/>
  <c r="AQ19" s="1"/>
  <c r="AT19"/>
  <c r="AX19" s="1"/>
  <c r="AM20"/>
  <c r="AD18"/>
  <c r="AE18" s="1"/>
  <c r="AG18" s="1"/>
  <c r="AC19"/>
  <c r="T19"/>
  <c r="U19" s="1"/>
  <c r="W19" s="1"/>
  <c r="Z19"/>
  <c r="AD19" s="1"/>
  <c r="P20"/>
  <c r="AJ20"/>
  <c r="AO21" i="13" l="1"/>
  <c r="U21"/>
  <c r="AE20"/>
  <c r="AC21" i="12"/>
  <c r="AD20"/>
  <c r="AE20" s="1"/>
  <c r="AG20" s="1"/>
  <c r="O44" i="19"/>
  <c r="P37"/>
  <c r="AC21" i="13"/>
  <c r="X6" i="14"/>
  <c r="X15" s="1"/>
  <c r="P22" i="13"/>
  <c r="T22" s="1"/>
  <c r="P22" i="12"/>
  <c r="T22" s="1"/>
  <c r="AM22"/>
  <c r="AT21"/>
  <c r="AX21" s="1"/>
  <c r="AY20" i="13"/>
  <c r="AM22"/>
  <c r="AT21"/>
  <c r="AX21" s="1"/>
  <c r="AJ22"/>
  <c r="AN22" s="1"/>
  <c r="AJ22" i="12"/>
  <c r="AW21" i="13"/>
  <c r="AY20" i="12"/>
  <c r="BA20" s="1"/>
  <c r="S22"/>
  <c r="Z21"/>
  <c r="AN21"/>
  <c r="AO21" s="1"/>
  <c r="AQ21" s="1"/>
  <c r="U21"/>
  <c r="W21" s="1"/>
  <c r="Z21" i="13"/>
  <c r="S22"/>
  <c r="AW21" i="12"/>
  <c r="Q38" i="19"/>
  <c r="N43"/>
  <c r="N45" s="1"/>
  <c r="O41"/>
  <c r="P39"/>
  <c r="P42" s="1"/>
  <c r="O35"/>
  <c r="P33"/>
  <c r="Q31"/>
  <c r="R29"/>
  <c r="P32"/>
  <c r="Q28"/>
  <c r="P34"/>
  <c r="Q27"/>
  <c r="R75" i="18"/>
  <c r="Q51"/>
  <c r="Q52" s="1"/>
  <c r="Q78" s="1"/>
  <c r="Q76"/>
  <c r="Q77" s="1"/>
  <c r="T39"/>
  <c r="T40" s="1"/>
  <c r="R47"/>
  <c r="R48" s="1"/>
  <c r="R76" s="1"/>
  <c r="S43"/>
  <c r="S44" s="1"/>
  <c r="S74" s="1"/>
  <c r="J55"/>
  <c r="J56" s="1"/>
  <c r="J50"/>
  <c r="S42"/>
  <c r="T13"/>
  <c r="T14" s="1"/>
  <c r="Q22"/>
  <c r="Q23" s="1"/>
  <c r="S16"/>
  <c r="S17" s="1"/>
  <c r="N30"/>
  <c r="Q21"/>
  <c r="R19"/>
  <c r="R20" s="1"/>
  <c r="R18"/>
  <c r="O28"/>
  <c r="O29" s="1"/>
  <c r="O31" s="1"/>
  <c r="O27"/>
  <c r="P24"/>
  <c r="S15"/>
  <c r="P25"/>
  <c r="P26" s="1"/>
  <c r="U6"/>
  <c r="U39" s="1"/>
  <c r="O11" i="17"/>
  <c r="N12"/>
  <c r="Q9"/>
  <c r="R8"/>
  <c r="P10"/>
  <c r="G19"/>
  <c r="H19" s="1"/>
  <c r="I19" s="1"/>
  <c r="J19" s="1"/>
  <c r="K19" s="1"/>
  <c r="L19" s="1"/>
  <c r="M19" s="1"/>
  <c r="N19" s="1"/>
  <c r="O19" s="1"/>
  <c r="P19" s="1"/>
  <c r="Q19" s="1"/>
  <c r="R19" s="1"/>
  <c r="S19" s="1"/>
  <c r="T19" s="1"/>
  <c r="U19" s="1"/>
  <c r="V19" s="1"/>
  <c r="W19" s="1"/>
  <c r="X19" s="1"/>
  <c r="Y19" s="1"/>
  <c r="Z19" s="1"/>
  <c r="AA19" s="1"/>
  <c r="AB19" s="1"/>
  <c r="AC19" s="1"/>
  <c r="AD19" s="1"/>
  <c r="AE19" s="1"/>
  <c r="AF19" s="1"/>
  <c r="AG19" s="1"/>
  <c r="AH19" s="1"/>
  <c r="AI19" s="1"/>
  <c r="AJ19" s="1"/>
  <c r="AK19" s="1"/>
  <c r="AL19" s="1"/>
  <c r="AM19" s="1"/>
  <c r="AN19" s="1"/>
  <c r="AO19" s="1"/>
  <c r="AP19" s="1"/>
  <c r="AQ19" s="1"/>
  <c r="AR19" s="1"/>
  <c r="AS19" s="1"/>
  <c r="AT19" s="1"/>
  <c r="AU19" s="1"/>
  <c r="AV19" s="1"/>
  <c r="AW19" s="1"/>
  <c r="AX19" s="1"/>
  <c r="AY19" s="1"/>
  <c r="AZ19" s="1"/>
  <c r="BA19" s="1"/>
  <c r="BB19" s="1"/>
  <c r="BC19" s="1"/>
  <c r="BD19" s="1"/>
  <c r="BE19" s="1"/>
  <c r="BF19" s="1"/>
  <c r="BG19" s="1"/>
  <c r="BH19" s="1"/>
  <c r="BI19" s="1"/>
  <c r="BJ19" s="1"/>
  <c r="BK19" s="1"/>
  <c r="BL19" s="1"/>
  <c r="BM19" s="1"/>
  <c r="BN19" s="1"/>
  <c r="BO19" s="1"/>
  <c r="BP19" s="1"/>
  <c r="BQ19" s="1"/>
  <c r="BR19" s="1"/>
  <c r="BS19" s="1"/>
  <c r="BT19" s="1"/>
  <c r="BU19" s="1"/>
  <c r="BV19" s="1"/>
  <c r="BW19" s="1"/>
  <c r="BX19" s="1"/>
  <c r="BY19" s="1"/>
  <c r="BZ19" s="1"/>
  <c r="CA19" s="1"/>
  <c r="CB19" s="1"/>
  <c r="CC19" s="1"/>
  <c r="CD19" s="1"/>
  <c r="CE19" s="1"/>
  <c r="CF19" s="1"/>
  <c r="CG19" s="1"/>
  <c r="CH19" s="1"/>
  <c r="CI19" s="1"/>
  <c r="CJ19" s="1"/>
  <c r="CK19" s="1"/>
  <c r="CL19" s="1"/>
  <c r="CM19" s="1"/>
  <c r="CN19" s="1"/>
  <c r="CO19" s="1"/>
  <c r="CP19" s="1"/>
  <c r="CQ19" s="1"/>
  <c r="CR19" s="1"/>
  <c r="CS19" s="1"/>
  <c r="CT19" s="1"/>
  <c r="CU19" s="1"/>
  <c r="CV19" s="1"/>
  <c r="CW19" s="1"/>
  <c r="CX19" s="1"/>
  <c r="CY19" s="1"/>
  <c r="CZ19" s="1"/>
  <c r="DA19" s="1"/>
  <c r="DB19" s="1"/>
  <c r="DC19" s="1"/>
  <c r="DD19" s="1"/>
  <c r="DE19" s="1"/>
  <c r="DF19" s="1"/>
  <c r="DG19" s="1"/>
  <c r="DH19" s="1"/>
  <c r="DI19" s="1"/>
  <c r="DJ19" s="1"/>
  <c r="DK19" s="1"/>
  <c r="DL19" s="1"/>
  <c r="DM19" s="1"/>
  <c r="DN19" s="1"/>
  <c r="DO19" s="1"/>
  <c r="DP19" s="1"/>
  <c r="DQ19" s="1"/>
  <c r="DR19" s="1"/>
  <c r="DS19" s="1"/>
  <c r="DT19" s="1"/>
  <c r="DU19" s="1"/>
  <c r="DV19" s="1"/>
  <c r="DW19" s="1"/>
  <c r="DX19" s="1"/>
  <c r="DY19" s="1"/>
  <c r="DZ19" s="1"/>
  <c r="EA19" s="1"/>
  <c r="EB19" s="1"/>
  <c r="EC19" s="1"/>
  <c r="ED19" s="1"/>
  <c r="EE19" s="1"/>
  <c r="EF19" s="1"/>
  <c r="EG19" s="1"/>
  <c r="EH19" s="1"/>
  <c r="EI19" s="1"/>
  <c r="EJ19" s="1"/>
  <c r="EK19" s="1"/>
  <c r="EL19" s="1"/>
  <c r="EM19" s="1"/>
  <c r="EN19" s="1"/>
  <c r="EO19" s="1"/>
  <c r="EP19" s="1"/>
  <c r="EQ19" s="1"/>
  <c r="ER19" s="1"/>
  <c r="ES19" s="1"/>
  <c r="ET19" s="1"/>
  <c r="EU19" s="1"/>
  <c r="EV19" s="1"/>
  <c r="EW19" s="1"/>
  <c r="EX19" s="1"/>
  <c r="EY19" s="1"/>
  <c r="EZ19" s="1"/>
  <c r="FA19" s="1"/>
  <c r="FB19" s="1"/>
  <c r="FC19" s="1"/>
  <c r="FD19" s="1"/>
  <c r="FE19" s="1"/>
  <c r="FF19" s="1"/>
  <c r="FG19" s="1"/>
  <c r="FH19" s="1"/>
  <c r="FI19" s="1"/>
  <c r="FJ19" s="1"/>
  <c r="FK19" s="1"/>
  <c r="FL19" s="1"/>
  <c r="FM19" s="1"/>
  <c r="FN19" s="1"/>
  <c r="FO19" s="1"/>
  <c r="FP19" s="1"/>
  <c r="FQ19" s="1"/>
  <c r="FR19" s="1"/>
  <c r="FS19" s="1"/>
  <c r="FT19" s="1"/>
  <c r="FU19" s="1"/>
  <c r="FV19" s="1"/>
  <c r="FW19" s="1"/>
  <c r="FX19" s="1"/>
  <c r="FY19" s="1"/>
  <c r="FZ19" s="1"/>
  <c r="GA19" s="1"/>
  <c r="GB19" s="1"/>
  <c r="GC19" s="1"/>
  <c r="GD19" s="1"/>
  <c r="GE19" s="1"/>
  <c r="GF19" s="1"/>
  <c r="GG19" s="1"/>
  <c r="GH19" s="1"/>
  <c r="GI19" s="1"/>
  <c r="GJ19" s="1"/>
  <c r="GK19" s="1"/>
  <c r="GL19" s="1"/>
  <c r="GM19" s="1"/>
  <c r="GN19" s="1"/>
  <c r="GO19" s="1"/>
  <c r="GP19" s="1"/>
  <c r="GQ19" s="1"/>
  <c r="GR19" s="1"/>
  <c r="GS19" s="1"/>
  <c r="GT19" s="1"/>
  <c r="GU19" s="1"/>
  <c r="GV19" s="1"/>
  <c r="GW19" s="1"/>
  <c r="GX19" s="1"/>
  <c r="F20"/>
  <c r="AJ8" i="16"/>
  <c r="V16" i="15"/>
  <c r="U15"/>
  <c r="W17"/>
  <c r="U19"/>
  <c r="W18"/>
  <c r="R19" i="14"/>
  <c r="S18"/>
  <c r="Q19"/>
  <c r="S17"/>
  <c r="W16"/>
  <c r="V16"/>
  <c r="AW20" i="6"/>
  <c r="AY19"/>
  <c r="BA19" s="1"/>
  <c r="AM21"/>
  <c r="AT20"/>
  <c r="AX20" s="1"/>
  <c r="AN20"/>
  <c r="AO20" s="1"/>
  <c r="AQ20" s="1"/>
  <c r="AE19"/>
  <c r="AG19" s="1"/>
  <c r="AC20"/>
  <c r="T20"/>
  <c r="U20" s="1"/>
  <c r="W20" s="1"/>
  <c r="S21"/>
  <c r="Z20"/>
  <c r="AD20" s="1"/>
  <c r="P21"/>
  <c r="AJ21"/>
  <c r="AN21" s="1"/>
  <c r="U22" i="12" l="1"/>
  <c r="W22" s="1"/>
  <c r="AJ23" i="13"/>
  <c r="AN23" s="1"/>
  <c r="AJ23" i="12"/>
  <c r="AN23" s="1"/>
  <c r="AC22"/>
  <c r="Z22"/>
  <c r="AD22" s="1"/>
  <c r="S23"/>
  <c r="AY21"/>
  <c r="BA21" s="1"/>
  <c r="AW22" i="13"/>
  <c r="Z22"/>
  <c r="S23"/>
  <c r="P44" i="19"/>
  <c r="Q37"/>
  <c r="U22" i="13"/>
  <c r="AM23" i="12"/>
  <c r="AT22"/>
  <c r="AX22" s="1"/>
  <c r="AN22"/>
  <c r="AO22" s="1"/>
  <c r="AQ22" s="1"/>
  <c r="Y6" i="14"/>
  <c r="Y15" s="1"/>
  <c r="P23" i="13"/>
  <c r="T23" s="1"/>
  <c r="P23" i="12"/>
  <c r="AO22" i="13"/>
  <c r="AC22"/>
  <c r="AY21"/>
  <c r="AM23"/>
  <c r="AT22"/>
  <c r="AW22" i="12"/>
  <c r="AD21" i="13"/>
  <c r="AE21" s="1"/>
  <c r="AD21" i="12"/>
  <c r="AE21" s="1"/>
  <c r="AG21" s="1"/>
  <c r="R38" i="19"/>
  <c r="O43"/>
  <c r="O45" s="1"/>
  <c r="P41"/>
  <c r="Q39"/>
  <c r="Q42" s="1"/>
  <c r="P35"/>
  <c r="S29"/>
  <c r="R31"/>
  <c r="Q33"/>
  <c r="Q32"/>
  <c r="R28"/>
  <c r="Q34"/>
  <c r="R27"/>
  <c r="R77" i="18"/>
  <c r="S75"/>
  <c r="T43"/>
  <c r="T44" s="1"/>
  <c r="T74" s="1"/>
  <c r="T75" s="1"/>
  <c r="T72"/>
  <c r="J80"/>
  <c r="R51"/>
  <c r="R52" s="1"/>
  <c r="R78" s="1"/>
  <c r="S47"/>
  <c r="S48" s="1"/>
  <c r="U7"/>
  <c r="U40"/>
  <c r="T42"/>
  <c r="P27"/>
  <c r="S18"/>
  <c r="T15"/>
  <c r="Q25"/>
  <c r="Q26" s="1"/>
  <c r="U13"/>
  <c r="U14" s="1"/>
  <c r="Q24"/>
  <c r="T16"/>
  <c r="T17" s="1"/>
  <c r="O30"/>
  <c r="P28"/>
  <c r="P29" s="1"/>
  <c r="P31" s="1"/>
  <c r="S19"/>
  <c r="S20" s="1"/>
  <c r="R22"/>
  <c r="R23" s="1"/>
  <c r="R21"/>
  <c r="V6"/>
  <c r="V7" s="1"/>
  <c r="O12" i="17"/>
  <c r="R9"/>
  <c r="Q10"/>
  <c r="P11"/>
  <c r="S8"/>
  <c r="F21"/>
  <c r="G20"/>
  <c r="H20" s="1"/>
  <c r="I20" s="1"/>
  <c r="J20" s="1"/>
  <c r="K20" s="1"/>
  <c r="L20" s="1"/>
  <c r="M20" s="1"/>
  <c r="N20" s="1"/>
  <c r="O20" s="1"/>
  <c r="P20" s="1"/>
  <c r="Q20" s="1"/>
  <c r="R20" s="1"/>
  <c r="S20" s="1"/>
  <c r="T20" s="1"/>
  <c r="U20" s="1"/>
  <c r="V20" s="1"/>
  <c r="W20" s="1"/>
  <c r="X20" s="1"/>
  <c r="Y20" s="1"/>
  <c r="Z20" s="1"/>
  <c r="AA20" s="1"/>
  <c r="AB20" s="1"/>
  <c r="AC20" s="1"/>
  <c r="AD20" s="1"/>
  <c r="AE20" s="1"/>
  <c r="AF20" s="1"/>
  <c r="AG20" s="1"/>
  <c r="AH20" s="1"/>
  <c r="AI20" s="1"/>
  <c r="AJ20" s="1"/>
  <c r="AK20" s="1"/>
  <c r="AL20" s="1"/>
  <c r="AM20" s="1"/>
  <c r="AN20" s="1"/>
  <c r="AO20" s="1"/>
  <c r="AP20" s="1"/>
  <c r="AQ20" s="1"/>
  <c r="AR20" s="1"/>
  <c r="AS20" s="1"/>
  <c r="AT20" s="1"/>
  <c r="AU20" s="1"/>
  <c r="AV20" s="1"/>
  <c r="AW20" s="1"/>
  <c r="AX20" s="1"/>
  <c r="AY20" s="1"/>
  <c r="AZ20" s="1"/>
  <c r="BA20" s="1"/>
  <c r="BB20" s="1"/>
  <c r="BC20" s="1"/>
  <c r="BD20" s="1"/>
  <c r="BE20" s="1"/>
  <c r="BF20" s="1"/>
  <c r="BG20" s="1"/>
  <c r="BH20" s="1"/>
  <c r="BI20" s="1"/>
  <c r="BJ20" s="1"/>
  <c r="BK20" s="1"/>
  <c r="BL20" s="1"/>
  <c r="BM20" s="1"/>
  <c r="BN20" s="1"/>
  <c r="BO20" s="1"/>
  <c r="BP20" s="1"/>
  <c r="BQ20" s="1"/>
  <c r="BR20" s="1"/>
  <c r="BS20" s="1"/>
  <c r="BT20" s="1"/>
  <c r="BU20" s="1"/>
  <c r="BV20" s="1"/>
  <c r="BW20" s="1"/>
  <c r="BX20" s="1"/>
  <c r="BY20" s="1"/>
  <c r="BZ20" s="1"/>
  <c r="CA20" s="1"/>
  <c r="CB20" s="1"/>
  <c r="CC20" s="1"/>
  <c r="CD20" s="1"/>
  <c r="CE20" s="1"/>
  <c r="CF20" s="1"/>
  <c r="CG20" s="1"/>
  <c r="CH20" s="1"/>
  <c r="CI20" s="1"/>
  <c r="CJ20" s="1"/>
  <c r="CK20" s="1"/>
  <c r="CL20" s="1"/>
  <c r="CM20" s="1"/>
  <c r="CN20" s="1"/>
  <c r="CO20" s="1"/>
  <c r="CP20" s="1"/>
  <c r="CQ20" s="1"/>
  <c r="CR20" s="1"/>
  <c r="CS20" s="1"/>
  <c r="CT20" s="1"/>
  <c r="CU20" s="1"/>
  <c r="CV20" s="1"/>
  <c r="CW20" s="1"/>
  <c r="CX20" s="1"/>
  <c r="CY20" s="1"/>
  <c r="CZ20" s="1"/>
  <c r="DA20" s="1"/>
  <c r="DB20" s="1"/>
  <c r="DC20" s="1"/>
  <c r="DD20" s="1"/>
  <c r="DE20" s="1"/>
  <c r="DF20" s="1"/>
  <c r="DG20" s="1"/>
  <c r="DH20" s="1"/>
  <c r="DI20" s="1"/>
  <c r="DJ20" s="1"/>
  <c r="DK20" s="1"/>
  <c r="DL20" s="1"/>
  <c r="DM20" s="1"/>
  <c r="DN20" s="1"/>
  <c r="DO20" s="1"/>
  <c r="DP20" s="1"/>
  <c r="DQ20" s="1"/>
  <c r="DR20" s="1"/>
  <c r="DS20" s="1"/>
  <c r="DT20" s="1"/>
  <c r="DU20" s="1"/>
  <c r="DV20" s="1"/>
  <c r="DW20" s="1"/>
  <c r="DX20" s="1"/>
  <c r="DY20" s="1"/>
  <c r="DZ20" s="1"/>
  <c r="EA20" s="1"/>
  <c r="EB20" s="1"/>
  <c r="EC20" s="1"/>
  <c r="ED20" s="1"/>
  <c r="EE20" s="1"/>
  <c r="EF20" s="1"/>
  <c r="EG20" s="1"/>
  <c r="EH20" s="1"/>
  <c r="EI20" s="1"/>
  <c r="EJ20" s="1"/>
  <c r="EK20" s="1"/>
  <c r="EL20" s="1"/>
  <c r="EM20" s="1"/>
  <c r="EN20" s="1"/>
  <c r="EO20" s="1"/>
  <c r="EP20" s="1"/>
  <c r="EQ20" s="1"/>
  <c r="ER20" s="1"/>
  <c r="ES20" s="1"/>
  <c r="ET20" s="1"/>
  <c r="EU20" s="1"/>
  <c r="EV20" s="1"/>
  <c r="EW20" s="1"/>
  <c r="EX20" s="1"/>
  <c r="EY20" s="1"/>
  <c r="EZ20" s="1"/>
  <c r="FA20" s="1"/>
  <c r="FB20" s="1"/>
  <c r="FC20" s="1"/>
  <c r="FD20" s="1"/>
  <c r="FE20" s="1"/>
  <c r="FF20" s="1"/>
  <c r="FG20" s="1"/>
  <c r="FH20" s="1"/>
  <c r="FI20" s="1"/>
  <c r="FJ20" s="1"/>
  <c r="FK20" s="1"/>
  <c r="FL20" s="1"/>
  <c r="FM20" s="1"/>
  <c r="FN20" s="1"/>
  <c r="FO20" s="1"/>
  <c r="FP20" s="1"/>
  <c r="FQ20" s="1"/>
  <c r="FR20" s="1"/>
  <c r="FS20" s="1"/>
  <c r="FT20" s="1"/>
  <c r="FU20" s="1"/>
  <c r="FV20" s="1"/>
  <c r="FW20" s="1"/>
  <c r="FX20" s="1"/>
  <c r="FY20" s="1"/>
  <c r="FZ20" s="1"/>
  <c r="GA20" s="1"/>
  <c r="GB20" s="1"/>
  <c r="GC20" s="1"/>
  <c r="GD20" s="1"/>
  <c r="GE20" s="1"/>
  <c r="GF20" s="1"/>
  <c r="GG20" s="1"/>
  <c r="GH20" s="1"/>
  <c r="GI20" s="1"/>
  <c r="GJ20" s="1"/>
  <c r="GK20" s="1"/>
  <c r="GL20" s="1"/>
  <c r="GM20" s="1"/>
  <c r="GN20" s="1"/>
  <c r="GO20" s="1"/>
  <c r="GP20" s="1"/>
  <c r="GQ20" s="1"/>
  <c r="GR20" s="1"/>
  <c r="GS20" s="1"/>
  <c r="GT20" s="1"/>
  <c r="GU20" s="1"/>
  <c r="GV20" s="1"/>
  <c r="GW20" s="1"/>
  <c r="GX20" s="1"/>
  <c r="AK8" i="16"/>
  <c r="X17" i="15"/>
  <c r="V19"/>
  <c r="X18"/>
  <c r="W16"/>
  <c r="X16" i="14"/>
  <c r="U17"/>
  <c r="T17"/>
  <c r="AW21" i="6"/>
  <c r="AY20"/>
  <c r="BA20" s="1"/>
  <c r="AO21"/>
  <c r="AQ21" s="1"/>
  <c r="AM22"/>
  <c r="AT21"/>
  <c r="AE20"/>
  <c r="AG20" s="1"/>
  <c r="AC21"/>
  <c r="T21"/>
  <c r="U21" s="1"/>
  <c r="W21" s="1"/>
  <c r="S22"/>
  <c r="Z21"/>
  <c r="AD21" s="1"/>
  <c r="P22"/>
  <c r="S23" s="1"/>
  <c r="AJ22"/>
  <c r="AO23" i="12" l="1"/>
  <c r="AQ23" s="1"/>
  <c r="AE22"/>
  <c r="AG22" s="1"/>
  <c r="AY22"/>
  <c r="BA22" s="1"/>
  <c r="AC23" i="13"/>
  <c r="AJ24"/>
  <c r="AN24" s="1"/>
  <c r="AJ24" i="12"/>
  <c r="AW23" i="13"/>
  <c r="AW23" i="12"/>
  <c r="P24" i="13"/>
  <c r="T24" s="1"/>
  <c r="P24" i="12"/>
  <c r="AO23" i="13"/>
  <c r="Z23" i="12"/>
  <c r="AD23" s="1"/>
  <c r="S24"/>
  <c r="AX22" i="13"/>
  <c r="AY22" s="1"/>
  <c r="R37" i="19"/>
  <c r="Q44"/>
  <c r="AC23" i="12"/>
  <c r="AM24"/>
  <c r="AT23"/>
  <c r="AX23" s="1"/>
  <c r="S24" i="13"/>
  <c r="Z23"/>
  <c r="AD23" s="1"/>
  <c r="AD22"/>
  <c r="AE22" s="1"/>
  <c r="Z6" i="14"/>
  <c r="Z15" s="1"/>
  <c r="U23" i="13"/>
  <c r="T23" i="12"/>
  <c r="U23" s="1"/>
  <c r="W23" s="1"/>
  <c r="AM24" i="13"/>
  <c r="AT23"/>
  <c r="S38" i="19"/>
  <c r="P43"/>
  <c r="P45" s="1"/>
  <c r="Q41"/>
  <c r="R39"/>
  <c r="R42" s="1"/>
  <c r="Q35"/>
  <c r="T29"/>
  <c r="S31"/>
  <c r="R33"/>
  <c r="S28"/>
  <c r="R32"/>
  <c r="S27"/>
  <c r="R34"/>
  <c r="T73" i="18"/>
  <c r="J81"/>
  <c r="J79"/>
  <c r="U43"/>
  <c r="U44" s="1"/>
  <c r="U72"/>
  <c r="S51"/>
  <c r="S52" s="1"/>
  <c r="S78" s="1"/>
  <c r="S76"/>
  <c r="U42"/>
  <c r="T47"/>
  <c r="T48" s="1"/>
  <c r="J59"/>
  <c r="J60" s="1"/>
  <c r="J82" s="1"/>
  <c r="J54"/>
  <c r="V39"/>
  <c r="V40" s="1"/>
  <c r="V72" s="1"/>
  <c r="P30"/>
  <c r="S22"/>
  <c r="S23" s="1"/>
  <c r="R24"/>
  <c r="Q27"/>
  <c r="U16"/>
  <c r="U17" s="1"/>
  <c r="V13"/>
  <c r="V14" s="1"/>
  <c r="Q28"/>
  <c r="Q29" s="1"/>
  <c r="Q31" s="1"/>
  <c r="T18"/>
  <c r="T19"/>
  <c r="T20" s="1"/>
  <c r="R25"/>
  <c r="R26" s="1"/>
  <c r="S21"/>
  <c r="U15"/>
  <c r="W6"/>
  <c r="R10" i="17"/>
  <c r="S9"/>
  <c r="Q11"/>
  <c r="P12"/>
  <c r="T8"/>
  <c r="F22"/>
  <c r="G21"/>
  <c r="H21" s="1"/>
  <c r="I21" s="1"/>
  <c r="J21" s="1"/>
  <c r="K21" s="1"/>
  <c r="L21" s="1"/>
  <c r="M21" s="1"/>
  <c r="N21" s="1"/>
  <c r="O21" s="1"/>
  <c r="P21" s="1"/>
  <c r="Q21" s="1"/>
  <c r="R21" s="1"/>
  <c r="S21" s="1"/>
  <c r="T21" s="1"/>
  <c r="U21" s="1"/>
  <c r="V21" s="1"/>
  <c r="W21" s="1"/>
  <c r="X21" s="1"/>
  <c r="Y21" s="1"/>
  <c r="Z21" s="1"/>
  <c r="AA21" s="1"/>
  <c r="AB21" s="1"/>
  <c r="AC21" s="1"/>
  <c r="AD21" s="1"/>
  <c r="AE21" s="1"/>
  <c r="AF21" s="1"/>
  <c r="AG21" s="1"/>
  <c r="AH21" s="1"/>
  <c r="AI21" s="1"/>
  <c r="AJ21" s="1"/>
  <c r="AK21" s="1"/>
  <c r="AL21" s="1"/>
  <c r="AM21" s="1"/>
  <c r="AN21" s="1"/>
  <c r="AO21" s="1"/>
  <c r="AP21" s="1"/>
  <c r="AQ21" s="1"/>
  <c r="AR21" s="1"/>
  <c r="AS21" s="1"/>
  <c r="AT21" s="1"/>
  <c r="AU21" s="1"/>
  <c r="AV21" s="1"/>
  <c r="AW21" s="1"/>
  <c r="AX21" s="1"/>
  <c r="AY21" s="1"/>
  <c r="AZ21" s="1"/>
  <c r="BA21" s="1"/>
  <c r="BB21" s="1"/>
  <c r="BC21" s="1"/>
  <c r="BD21" s="1"/>
  <c r="BE21" s="1"/>
  <c r="BF21" s="1"/>
  <c r="BG21" s="1"/>
  <c r="BH21" s="1"/>
  <c r="BI21" s="1"/>
  <c r="BJ21" s="1"/>
  <c r="BK21" s="1"/>
  <c r="BL21" s="1"/>
  <c r="BM21" s="1"/>
  <c r="BN21" s="1"/>
  <c r="BO21" s="1"/>
  <c r="BP21" s="1"/>
  <c r="BQ21" s="1"/>
  <c r="BR21" s="1"/>
  <c r="BS21" s="1"/>
  <c r="BT21" s="1"/>
  <c r="BU21" s="1"/>
  <c r="BV21" s="1"/>
  <c r="BW21" s="1"/>
  <c r="BX21" s="1"/>
  <c r="BY21" s="1"/>
  <c r="BZ21" s="1"/>
  <c r="CA21" s="1"/>
  <c r="CB21" s="1"/>
  <c r="CC21" s="1"/>
  <c r="CD21" s="1"/>
  <c r="CE21" s="1"/>
  <c r="CF21" s="1"/>
  <c r="CG21" s="1"/>
  <c r="CH21" s="1"/>
  <c r="CI21" s="1"/>
  <c r="CJ21" s="1"/>
  <c r="CK21" s="1"/>
  <c r="CL21" s="1"/>
  <c r="CM21" s="1"/>
  <c r="CN21" s="1"/>
  <c r="CO21" s="1"/>
  <c r="CP21" s="1"/>
  <c r="CQ21" s="1"/>
  <c r="CR21" s="1"/>
  <c r="CS21" s="1"/>
  <c r="CT21" s="1"/>
  <c r="CU21" s="1"/>
  <c r="CV21" s="1"/>
  <c r="CW21" s="1"/>
  <c r="CX21" s="1"/>
  <c r="CY21" s="1"/>
  <c r="CZ21" s="1"/>
  <c r="DA21" s="1"/>
  <c r="DB21" s="1"/>
  <c r="DC21" s="1"/>
  <c r="DD21" s="1"/>
  <c r="DE21" s="1"/>
  <c r="DF21" s="1"/>
  <c r="DG21" s="1"/>
  <c r="DH21" s="1"/>
  <c r="DI21" s="1"/>
  <c r="DJ21" s="1"/>
  <c r="DK21" s="1"/>
  <c r="DL21" s="1"/>
  <c r="DM21" s="1"/>
  <c r="DN21" s="1"/>
  <c r="DO21" s="1"/>
  <c r="DP21" s="1"/>
  <c r="DQ21" s="1"/>
  <c r="DR21" s="1"/>
  <c r="DS21" s="1"/>
  <c r="DT21" s="1"/>
  <c r="DU21" s="1"/>
  <c r="DV21" s="1"/>
  <c r="DW21" s="1"/>
  <c r="DX21" s="1"/>
  <c r="DY21" s="1"/>
  <c r="DZ21" s="1"/>
  <c r="EA21" s="1"/>
  <c r="EB21" s="1"/>
  <c r="EC21" s="1"/>
  <c r="ED21" s="1"/>
  <c r="EE21" s="1"/>
  <c r="EF21" s="1"/>
  <c r="EG21" s="1"/>
  <c r="EH21" s="1"/>
  <c r="EI21" s="1"/>
  <c r="EJ21" s="1"/>
  <c r="EK21" s="1"/>
  <c r="EL21" s="1"/>
  <c r="EM21" s="1"/>
  <c r="EN21" s="1"/>
  <c r="EO21" s="1"/>
  <c r="EP21" s="1"/>
  <c r="EQ21" s="1"/>
  <c r="ER21" s="1"/>
  <c r="ES21" s="1"/>
  <c r="ET21" s="1"/>
  <c r="EU21" s="1"/>
  <c r="EV21" s="1"/>
  <c r="EW21" s="1"/>
  <c r="EX21" s="1"/>
  <c r="EY21" s="1"/>
  <c r="EZ21" s="1"/>
  <c r="FA21" s="1"/>
  <c r="FB21" s="1"/>
  <c r="FC21" s="1"/>
  <c r="FD21" s="1"/>
  <c r="FE21" s="1"/>
  <c r="FF21" s="1"/>
  <c r="FG21" s="1"/>
  <c r="FH21" s="1"/>
  <c r="FI21" s="1"/>
  <c r="FJ21" s="1"/>
  <c r="FK21" s="1"/>
  <c r="FL21" s="1"/>
  <c r="FM21" s="1"/>
  <c r="FN21" s="1"/>
  <c r="FO21" s="1"/>
  <c r="FP21" s="1"/>
  <c r="FQ21" s="1"/>
  <c r="FR21" s="1"/>
  <c r="FS21" s="1"/>
  <c r="FT21" s="1"/>
  <c r="FU21" s="1"/>
  <c r="FV21" s="1"/>
  <c r="FW21" s="1"/>
  <c r="FX21" s="1"/>
  <c r="FY21" s="1"/>
  <c r="FZ21" s="1"/>
  <c r="GA21" s="1"/>
  <c r="GB21" s="1"/>
  <c r="GC21" s="1"/>
  <c r="GD21" s="1"/>
  <c r="GE21" s="1"/>
  <c r="GF21" s="1"/>
  <c r="GG21" s="1"/>
  <c r="GH21" s="1"/>
  <c r="GI21" s="1"/>
  <c r="GJ21" s="1"/>
  <c r="GK21" s="1"/>
  <c r="GL21" s="1"/>
  <c r="GM21" s="1"/>
  <c r="GN21" s="1"/>
  <c r="GO21" s="1"/>
  <c r="GP21" s="1"/>
  <c r="GQ21" s="1"/>
  <c r="GR21" s="1"/>
  <c r="GS21" s="1"/>
  <c r="GT21" s="1"/>
  <c r="GU21" s="1"/>
  <c r="GV21" s="1"/>
  <c r="GW21" s="1"/>
  <c r="GX21" s="1"/>
  <c r="AL8" i="16"/>
  <c r="W15" i="15"/>
  <c r="X16"/>
  <c r="Y17"/>
  <c r="W19"/>
  <c r="V15"/>
  <c r="U18" i="14"/>
  <c r="T18"/>
  <c r="S19"/>
  <c r="AW22" i="6"/>
  <c r="AX21"/>
  <c r="AY21" s="1"/>
  <c r="BA21" s="1"/>
  <c r="AN22"/>
  <c r="AO22" s="1"/>
  <c r="AQ22" s="1"/>
  <c r="AM23"/>
  <c r="AT22"/>
  <c r="AX22" s="1"/>
  <c r="AE21"/>
  <c r="AG21" s="1"/>
  <c r="AC22"/>
  <c r="T22"/>
  <c r="U22" s="1"/>
  <c r="W22" s="1"/>
  <c r="Z22"/>
  <c r="P23"/>
  <c r="S24" s="1"/>
  <c r="AJ23"/>
  <c r="AN23" s="1"/>
  <c r="AO24" i="13" l="1"/>
  <c r="U24"/>
  <c r="AW24"/>
  <c r="Z24"/>
  <c r="S25"/>
  <c r="AW24" i="12"/>
  <c r="S37" i="19"/>
  <c r="R44"/>
  <c r="AJ25" i="13"/>
  <c r="AN25" s="1"/>
  <c r="AJ25" i="12"/>
  <c r="AN25" s="1"/>
  <c r="AT24"/>
  <c r="AM25"/>
  <c r="Z24"/>
  <c r="AD24" s="1"/>
  <c r="S25"/>
  <c r="T24"/>
  <c r="U24" s="1"/>
  <c r="W24" s="1"/>
  <c r="AY23"/>
  <c r="BA23" s="1"/>
  <c r="AA6" i="14"/>
  <c r="AA15"/>
  <c r="AC24" i="13"/>
  <c r="AT24"/>
  <c r="AM25"/>
  <c r="P25"/>
  <c r="P25" i="12"/>
  <c r="T25" s="1"/>
  <c r="AN24"/>
  <c r="AO24" s="1"/>
  <c r="AQ24" s="1"/>
  <c r="AE23" i="13"/>
  <c r="AE23" i="12"/>
  <c r="AG23" s="1"/>
  <c r="AC24"/>
  <c r="AX23" i="13"/>
  <c r="AY23" s="1"/>
  <c r="T38" i="19"/>
  <c r="S42"/>
  <c r="Q43"/>
  <c r="Q45" s="1"/>
  <c r="R41"/>
  <c r="S39"/>
  <c r="R35"/>
  <c r="S33"/>
  <c r="T28"/>
  <c r="S32"/>
  <c r="U29"/>
  <c r="T31"/>
  <c r="T27"/>
  <c r="S34"/>
  <c r="V73" i="18"/>
  <c r="U73"/>
  <c r="S77"/>
  <c r="J83"/>
  <c r="U47"/>
  <c r="U48" s="1"/>
  <c r="U74"/>
  <c r="T51"/>
  <c r="T52" s="1"/>
  <c r="T78" s="1"/>
  <c r="T76"/>
  <c r="T77" s="1"/>
  <c r="V43"/>
  <c r="V44" s="1"/>
  <c r="V74" s="1"/>
  <c r="W7"/>
  <c r="V42"/>
  <c r="W13"/>
  <c r="W14" s="1"/>
  <c r="W39"/>
  <c r="W40" s="1"/>
  <c r="W72" s="1"/>
  <c r="W73" s="1"/>
  <c r="V15"/>
  <c r="U18"/>
  <c r="T22"/>
  <c r="T23" s="1"/>
  <c r="S25"/>
  <c r="S26" s="1"/>
  <c r="Q30"/>
  <c r="T21"/>
  <c r="V16"/>
  <c r="V17" s="1"/>
  <c r="U19"/>
  <c r="U20" s="1"/>
  <c r="R27"/>
  <c r="R28"/>
  <c r="R29" s="1"/>
  <c r="R31" s="1"/>
  <c r="S24"/>
  <c r="X6"/>
  <c r="X7" s="1"/>
  <c r="Q12" i="17"/>
  <c r="S10"/>
  <c r="T9"/>
  <c r="R11"/>
  <c r="U8"/>
  <c r="G22"/>
  <c r="H22" s="1"/>
  <c r="I22" s="1"/>
  <c r="J22" s="1"/>
  <c r="K22" s="1"/>
  <c r="L22" s="1"/>
  <c r="M22" s="1"/>
  <c r="N22" s="1"/>
  <c r="O22" s="1"/>
  <c r="P22" s="1"/>
  <c r="Q22" s="1"/>
  <c r="R22" s="1"/>
  <c r="S22" s="1"/>
  <c r="T22" s="1"/>
  <c r="U22" s="1"/>
  <c r="V22" s="1"/>
  <c r="W22" s="1"/>
  <c r="X22" s="1"/>
  <c r="Y22" s="1"/>
  <c r="Z22" s="1"/>
  <c r="AA22" s="1"/>
  <c r="AB22" s="1"/>
  <c r="AC22" s="1"/>
  <c r="AD22" s="1"/>
  <c r="AE22" s="1"/>
  <c r="AF22" s="1"/>
  <c r="AG22" s="1"/>
  <c r="AH22" s="1"/>
  <c r="AI22" s="1"/>
  <c r="AJ22" s="1"/>
  <c r="AK22" s="1"/>
  <c r="AL22" s="1"/>
  <c r="AM22" s="1"/>
  <c r="AN22" s="1"/>
  <c r="AO22" s="1"/>
  <c r="AP22" s="1"/>
  <c r="AQ22" s="1"/>
  <c r="AR22" s="1"/>
  <c r="AS22" s="1"/>
  <c r="AT22" s="1"/>
  <c r="AU22" s="1"/>
  <c r="AV22" s="1"/>
  <c r="AW22" s="1"/>
  <c r="AX22" s="1"/>
  <c r="AY22" s="1"/>
  <c r="AZ22" s="1"/>
  <c r="BA22" s="1"/>
  <c r="BB22" s="1"/>
  <c r="BC22" s="1"/>
  <c r="BD22" s="1"/>
  <c r="BE22" s="1"/>
  <c r="BF22" s="1"/>
  <c r="BG22" s="1"/>
  <c r="BH22" s="1"/>
  <c r="BI22" s="1"/>
  <c r="BJ22" s="1"/>
  <c r="BK22" s="1"/>
  <c r="BL22" s="1"/>
  <c r="BM22" s="1"/>
  <c r="BN22" s="1"/>
  <c r="BO22" s="1"/>
  <c r="BP22" s="1"/>
  <c r="BQ22" s="1"/>
  <c r="BR22" s="1"/>
  <c r="BS22" s="1"/>
  <c r="BT22" s="1"/>
  <c r="BU22" s="1"/>
  <c r="BV22" s="1"/>
  <c r="BW22" s="1"/>
  <c r="BX22" s="1"/>
  <c r="BY22" s="1"/>
  <c r="BZ22" s="1"/>
  <c r="CA22" s="1"/>
  <c r="CB22" s="1"/>
  <c r="CC22" s="1"/>
  <c r="CD22" s="1"/>
  <c r="CE22" s="1"/>
  <c r="CF22" s="1"/>
  <c r="CG22" s="1"/>
  <c r="CH22" s="1"/>
  <c r="CI22" s="1"/>
  <c r="CJ22" s="1"/>
  <c r="CK22" s="1"/>
  <c r="CL22" s="1"/>
  <c r="CM22" s="1"/>
  <c r="CN22" s="1"/>
  <c r="CO22" s="1"/>
  <c r="CP22" s="1"/>
  <c r="CQ22" s="1"/>
  <c r="CR22" s="1"/>
  <c r="CS22" s="1"/>
  <c r="CT22" s="1"/>
  <c r="CU22" s="1"/>
  <c r="CV22" s="1"/>
  <c r="CW22" s="1"/>
  <c r="CX22" s="1"/>
  <c r="CY22" s="1"/>
  <c r="CZ22" s="1"/>
  <c r="DA22" s="1"/>
  <c r="DB22" s="1"/>
  <c r="DC22" s="1"/>
  <c r="DD22" s="1"/>
  <c r="DE22" s="1"/>
  <c r="DF22" s="1"/>
  <c r="DG22" s="1"/>
  <c r="DH22" s="1"/>
  <c r="DI22" s="1"/>
  <c r="DJ22" s="1"/>
  <c r="DK22" s="1"/>
  <c r="DL22" s="1"/>
  <c r="DM22" s="1"/>
  <c r="DN22" s="1"/>
  <c r="DO22" s="1"/>
  <c r="DP22" s="1"/>
  <c r="DQ22" s="1"/>
  <c r="DR22" s="1"/>
  <c r="DS22" s="1"/>
  <c r="DT22" s="1"/>
  <c r="DU22" s="1"/>
  <c r="DV22" s="1"/>
  <c r="DW22" s="1"/>
  <c r="DX22" s="1"/>
  <c r="DY22" s="1"/>
  <c r="DZ22" s="1"/>
  <c r="EA22" s="1"/>
  <c r="EB22" s="1"/>
  <c r="EC22" s="1"/>
  <c r="ED22" s="1"/>
  <c r="EE22" s="1"/>
  <c r="EF22" s="1"/>
  <c r="EG22" s="1"/>
  <c r="EH22" s="1"/>
  <c r="EI22" s="1"/>
  <c r="EJ22" s="1"/>
  <c r="EK22" s="1"/>
  <c r="EL22" s="1"/>
  <c r="EM22" s="1"/>
  <c r="EN22" s="1"/>
  <c r="EO22" s="1"/>
  <c r="EP22" s="1"/>
  <c r="EQ22" s="1"/>
  <c r="ER22" s="1"/>
  <c r="ES22" s="1"/>
  <c r="ET22" s="1"/>
  <c r="EU22" s="1"/>
  <c r="EV22" s="1"/>
  <c r="EW22" s="1"/>
  <c r="EX22" s="1"/>
  <c r="EY22" s="1"/>
  <c r="EZ22" s="1"/>
  <c r="FA22" s="1"/>
  <c r="FB22" s="1"/>
  <c r="FC22" s="1"/>
  <c r="FD22" s="1"/>
  <c r="FE22" s="1"/>
  <c r="FF22" s="1"/>
  <c r="FG22" s="1"/>
  <c r="FH22" s="1"/>
  <c r="FI22" s="1"/>
  <c r="FJ22" s="1"/>
  <c r="FK22" s="1"/>
  <c r="FL22" s="1"/>
  <c r="FM22" s="1"/>
  <c r="FN22" s="1"/>
  <c r="FO22" s="1"/>
  <c r="FP22" s="1"/>
  <c r="FQ22" s="1"/>
  <c r="FR22" s="1"/>
  <c r="FS22" s="1"/>
  <c r="FT22" s="1"/>
  <c r="FU22" s="1"/>
  <c r="FV22" s="1"/>
  <c r="FW22" s="1"/>
  <c r="FX22" s="1"/>
  <c r="FY22" s="1"/>
  <c r="FZ22" s="1"/>
  <c r="GA22" s="1"/>
  <c r="GB22" s="1"/>
  <c r="GC22" s="1"/>
  <c r="GD22" s="1"/>
  <c r="GE22" s="1"/>
  <c r="GF22" s="1"/>
  <c r="GG22" s="1"/>
  <c r="GH22" s="1"/>
  <c r="GI22" s="1"/>
  <c r="GJ22" s="1"/>
  <c r="GK22" s="1"/>
  <c r="GL22" s="1"/>
  <c r="GM22" s="1"/>
  <c r="GN22" s="1"/>
  <c r="GO22" s="1"/>
  <c r="GP22" s="1"/>
  <c r="GQ22" s="1"/>
  <c r="GR22" s="1"/>
  <c r="GS22" s="1"/>
  <c r="GT22" s="1"/>
  <c r="GU22" s="1"/>
  <c r="GV22" s="1"/>
  <c r="GW22" s="1"/>
  <c r="GX22" s="1"/>
  <c r="F23"/>
  <c r="AM8" i="16"/>
  <c r="Z18" i="15"/>
  <c r="X19"/>
  <c r="X15"/>
  <c r="Y18"/>
  <c r="Z17"/>
  <c r="U19" i="14"/>
  <c r="V18"/>
  <c r="T19"/>
  <c r="V17"/>
  <c r="Z16"/>
  <c r="Y16"/>
  <c r="AW23" i="6"/>
  <c r="AY22"/>
  <c r="BA22" s="1"/>
  <c r="AM24"/>
  <c r="AO23"/>
  <c r="AQ23" s="1"/>
  <c r="AT23"/>
  <c r="AX23" s="1"/>
  <c r="AD22"/>
  <c r="AE22" s="1"/>
  <c r="AG22" s="1"/>
  <c r="AC23"/>
  <c r="T23"/>
  <c r="U23" s="1"/>
  <c r="W23" s="1"/>
  <c r="Z23"/>
  <c r="P24"/>
  <c r="AJ24"/>
  <c r="U25" i="12" l="1"/>
  <c r="W25" s="1"/>
  <c r="AE24"/>
  <c r="AG24" s="1"/>
  <c r="S26" i="13"/>
  <c r="Z25"/>
  <c r="AD25" s="1"/>
  <c r="T37" i="19"/>
  <c r="S44"/>
  <c r="AO25" i="12"/>
  <c r="AQ25" s="1"/>
  <c r="AO25" i="13"/>
  <c r="AW25" i="12"/>
  <c r="AX24"/>
  <c r="AY24" s="1"/>
  <c r="BA24" s="1"/>
  <c r="AW25" i="13"/>
  <c r="AT25" i="12"/>
  <c r="AM26"/>
  <c r="AC25" i="13"/>
  <c r="AJ26"/>
  <c r="AN26" s="1"/>
  <c r="AJ26" i="12"/>
  <c r="AD24" i="13"/>
  <c r="AE24" s="1"/>
  <c r="P26"/>
  <c r="P26" i="12"/>
  <c r="T26" s="1"/>
  <c r="AX24" i="13"/>
  <c r="AY24" s="1"/>
  <c r="AB6" i="14"/>
  <c r="AB15" s="1"/>
  <c r="AM26" i="13"/>
  <c r="AT25"/>
  <c r="T25"/>
  <c r="U25" s="1"/>
  <c r="Z25" i="12"/>
  <c r="S26"/>
  <c r="AC25"/>
  <c r="U38" i="19"/>
  <c r="T42"/>
  <c r="R43"/>
  <c r="R45" s="1"/>
  <c r="S41"/>
  <c r="T39"/>
  <c r="S35"/>
  <c r="T33"/>
  <c r="U28"/>
  <c r="T32"/>
  <c r="V29"/>
  <c r="U31"/>
  <c r="T34"/>
  <c r="U27"/>
  <c r="V75" i="18"/>
  <c r="U75"/>
  <c r="U51"/>
  <c r="U52" s="1"/>
  <c r="U78" s="1"/>
  <c r="U76"/>
  <c r="U77" s="1"/>
  <c r="W43"/>
  <c r="W44" s="1"/>
  <c r="W74" s="1"/>
  <c r="V47"/>
  <c r="V48" s="1"/>
  <c r="J63"/>
  <c r="J58"/>
  <c r="W42"/>
  <c r="X39"/>
  <c r="X40" s="1"/>
  <c r="X72" s="1"/>
  <c r="X73" s="1"/>
  <c r="V19"/>
  <c r="V20" s="1"/>
  <c r="S27"/>
  <c r="T24"/>
  <c r="W16"/>
  <c r="W17" s="1"/>
  <c r="X13"/>
  <c r="X14" s="1"/>
  <c r="T25"/>
  <c r="T26" s="1"/>
  <c r="W15"/>
  <c r="R30"/>
  <c r="S28"/>
  <c r="S29" s="1"/>
  <c r="S31" s="1"/>
  <c r="U21"/>
  <c r="V18"/>
  <c r="U22"/>
  <c r="U23" s="1"/>
  <c r="Y6"/>
  <c r="Y7" s="1"/>
  <c r="V8" i="17"/>
  <c r="U9"/>
  <c r="R12"/>
  <c r="S11"/>
  <c r="T10"/>
  <c r="G23"/>
  <c r="H23" s="1"/>
  <c r="I23" s="1"/>
  <c r="J23" s="1"/>
  <c r="K23" s="1"/>
  <c r="L23" s="1"/>
  <c r="M23" s="1"/>
  <c r="N23" s="1"/>
  <c r="O23" s="1"/>
  <c r="P23" s="1"/>
  <c r="Q23" s="1"/>
  <c r="R23" s="1"/>
  <c r="S23" s="1"/>
  <c r="T23" s="1"/>
  <c r="U23" s="1"/>
  <c r="V23" s="1"/>
  <c r="W23" s="1"/>
  <c r="X23" s="1"/>
  <c r="Y23" s="1"/>
  <c r="Z23" s="1"/>
  <c r="AA23" s="1"/>
  <c r="AB23" s="1"/>
  <c r="AC23" s="1"/>
  <c r="AD23" s="1"/>
  <c r="AE23" s="1"/>
  <c r="AF23" s="1"/>
  <c r="AG23" s="1"/>
  <c r="AH23" s="1"/>
  <c r="AI23" s="1"/>
  <c r="AJ23" s="1"/>
  <c r="AK23" s="1"/>
  <c r="AL23" s="1"/>
  <c r="AM23" s="1"/>
  <c r="AN23" s="1"/>
  <c r="AO23" s="1"/>
  <c r="AP23" s="1"/>
  <c r="AQ23" s="1"/>
  <c r="AR23" s="1"/>
  <c r="AS23" s="1"/>
  <c r="AT23" s="1"/>
  <c r="AU23" s="1"/>
  <c r="AV23" s="1"/>
  <c r="AW23" s="1"/>
  <c r="AX23" s="1"/>
  <c r="AY23" s="1"/>
  <c r="AZ23" s="1"/>
  <c r="BA23" s="1"/>
  <c r="BB23" s="1"/>
  <c r="BC23" s="1"/>
  <c r="BD23" s="1"/>
  <c r="BE23" s="1"/>
  <c r="BF23" s="1"/>
  <c r="BG23" s="1"/>
  <c r="BH23" s="1"/>
  <c r="BI23" s="1"/>
  <c r="BJ23" s="1"/>
  <c r="BK23" s="1"/>
  <c r="BL23" s="1"/>
  <c r="BM23" s="1"/>
  <c r="BN23" s="1"/>
  <c r="BO23" s="1"/>
  <c r="BP23" s="1"/>
  <c r="BQ23" s="1"/>
  <c r="BR23" s="1"/>
  <c r="BS23" s="1"/>
  <c r="BT23" s="1"/>
  <c r="BU23" s="1"/>
  <c r="BV23" s="1"/>
  <c r="BW23" s="1"/>
  <c r="BX23" s="1"/>
  <c r="BY23" s="1"/>
  <c r="BZ23" s="1"/>
  <c r="CA23" s="1"/>
  <c r="CB23" s="1"/>
  <c r="CC23" s="1"/>
  <c r="CD23" s="1"/>
  <c r="CE23" s="1"/>
  <c r="CF23" s="1"/>
  <c r="CG23" s="1"/>
  <c r="CH23" s="1"/>
  <c r="CI23" s="1"/>
  <c r="CJ23" s="1"/>
  <c r="CK23" s="1"/>
  <c r="CL23" s="1"/>
  <c r="CM23" s="1"/>
  <c r="CN23" s="1"/>
  <c r="CO23" s="1"/>
  <c r="CP23" s="1"/>
  <c r="CQ23" s="1"/>
  <c r="CR23" s="1"/>
  <c r="CS23" s="1"/>
  <c r="CT23" s="1"/>
  <c r="CU23" s="1"/>
  <c r="CV23" s="1"/>
  <c r="CW23" s="1"/>
  <c r="CX23" s="1"/>
  <c r="CY23" s="1"/>
  <c r="CZ23" s="1"/>
  <c r="DA23" s="1"/>
  <c r="DB23" s="1"/>
  <c r="DC23" s="1"/>
  <c r="DD23" s="1"/>
  <c r="DE23" s="1"/>
  <c r="DF23" s="1"/>
  <c r="DG23" s="1"/>
  <c r="DH23" s="1"/>
  <c r="DI23" s="1"/>
  <c r="DJ23" s="1"/>
  <c r="DK23" s="1"/>
  <c r="DL23" s="1"/>
  <c r="DM23" s="1"/>
  <c r="DN23" s="1"/>
  <c r="DO23" s="1"/>
  <c r="DP23" s="1"/>
  <c r="DQ23" s="1"/>
  <c r="DR23" s="1"/>
  <c r="DS23" s="1"/>
  <c r="DT23" s="1"/>
  <c r="DU23" s="1"/>
  <c r="DV23" s="1"/>
  <c r="DW23" s="1"/>
  <c r="DX23" s="1"/>
  <c r="DY23" s="1"/>
  <c r="DZ23" s="1"/>
  <c r="EA23" s="1"/>
  <c r="EB23" s="1"/>
  <c r="EC23" s="1"/>
  <c r="ED23" s="1"/>
  <c r="EE23" s="1"/>
  <c r="EF23" s="1"/>
  <c r="EG23" s="1"/>
  <c r="EH23" s="1"/>
  <c r="EI23" s="1"/>
  <c r="EJ23" s="1"/>
  <c r="EK23" s="1"/>
  <c r="EL23" s="1"/>
  <c r="EM23" s="1"/>
  <c r="EN23" s="1"/>
  <c r="EO23" s="1"/>
  <c r="EP23" s="1"/>
  <c r="EQ23" s="1"/>
  <c r="ER23" s="1"/>
  <c r="ES23" s="1"/>
  <c r="ET23" s="1"/>
  <c r="EU23" s="1"/>
  <c r="EV23" s="1"/>
  <c r="EW23" s="1"/>
  <c r="EX23" s="1"/>
  <c r="EY23" s="1"/>
  <c r="EZ23" s="1"/>
  <c r="FA23" s="1"/>
  <c r="FB23" s="1"/>
  <c r="FC23" s="1"/>
  <c r="FD23" s="1"/>
  <c r="FE23" s="1"/>
  <c r="FF23" s="1"/>
  <c r="FG23" s="1"/>
  <c r="FH23" s="1"/>
  <c r="FI23" s="1"/>
  <c r="FJ23" s="1"/>
  <c r="FK23" s="1"/>
  <c r="FL23" s="1"/>
  <c r="FM23" s="1"/>
  <c r="FN23" s="1"/>
  <c r="FO23" s="1"/>
  <c r="FP23" s="1"/>
  <c r="FQ23" s="1"/>
  <c r="FR23" s="1"/>
  <c r="FS23" s="1"/>
  <c r="FT23" s="1"/>
  <c r="FU23" s="1"/>
  <c r="FV23" s="1"/>
  <c r="FW23" s="1"/>
  <c r="FX23" s="1"/>
  <c r="FY23" s="1"/>
  <c r="FZ23" s="1"/>
  <c r="GA23" s="1"/>
  <c r="GB23" s="1"/>
  <c r="GC23" s="1"/>
  <c r="GD23" s="1"/>
  <c r="GE23" s="1"/>
  <c r="GF23" s="1"/>
  <c r="GG23" s="1"/>
  <c r="GH23" s="1"/>
  <c r="GI23" s="1"/>
  <c r="GJ23" s="1"/>
  <c r="GK23" s="1"/>
  <c r="GL23" s="1"/>
  <c r="GM23" s="1"/>
  <c r="GN23" s="1"/>
  <c r="GO23" s="1"/>
  <c r="GP23" s="1"/>
  <c r="GQ23" s="1"/>
  <c r="GR23" s="1"/>
  <c r="GS23" s="1"/>
  <c r="GT23" s="1"/>
  <c r="GU23" s="1"/>
  <c r="GV23" s="1"/>
  <c r="GW23" s="1"/>
  <c r="GX23" s="1"/>
  <c r="F24"/>
  <c r="AN8" i="16"/>
  <c r="Z16" i="15"/>
  <c r="AA18"/>
  <c r="AA17"/>
  <c r="Y19"/>
  <c r="Y15"/>
  <c r="Y16"/>
  <c r="AA16" i="14"/>
  <c r="X17"/>
  <c r="W17"/>
  <c r="AY23" i="6"/>
  <c r="BA23" s="1"/>
  <c r="AW24"/>
  <c r="AM25"/>
  <c r="AN24"/>
  <c r="AO24" s="1"/>
  <c r="AQ24" s="1"/>
  <c r="AT24"/>
  <c r="AX24" s="1"/>
  <c r="AD23"/>
  <c r="AE23" s="1"/>
  <c r="AG23" s="1"/>
  <c r="AC24"/>
  <c r="T24"/>
  <c r="U24" s="1"/>
  <c r="W24" s="1"/>
  <c r="S25"/>
  <c r="Z24"/>
  <c r="P25"/>
  <c r="AJ25"/>
  <c r="AN25" s="1"/>
  <c r="AO26" i="13" l="1"/>
  <c r="U26" i="12"/>
  <c r="W26" s="1"/>
  <c r="AE25" i="13"/>
  <c r="AM27" i="12"/>
  <c r="AT26"/>
  <c r="AX26" s="1"/>
  <c r="AC6" i="14"/>
  <c r="AC15" s="1"/>
  <c r="AW26" i="12"/>
  <c r="AW26" i="13"/>
  <c r="AX25"/>
  <c r="AY25" s="1"/>
  <c r="AC26"/>
  <c r="AC26" i="12"/>
  <c r="AN26"/>
  <c r="AO26" s="1"/>
  <c r="AQ26" s="1"/>
  <c r="AJ27" i="13"/>
  <c r="AJ27" i="12"/>
  <c r="S27"/>
  <c r="Z26"/>
  <c r="AM27" i="13"/>
  <c r="AT26"/>
  <c r="AX26" s="1"/>
  <c r="P27" i="12"/>
  <c r="T27" s="1"/>
  <c r="P27" i="13"/>
  <c r="U37" i="19"/>
  <c r="T44"/>
  <c r="AD25" i="12"/>
  <c r="AE25" s="1"/>
  <c r="AG25" s="1"/>
  <c r="Z26" i="13"/>
  <c r="AD26" s="1"/>
  <c r="S27"/>
  <c r="AX25" i="12"/>
  <c r="AY25" s="1"/>
  <c r="BA25" s="1"/>
  <c r="T26" i="13"/>
  <c r="U26" s="1"/>
  <c r="V38" i="19"/>
  <c r="S43"/>
  <c r="S45" s="1"/>
  <c r="T41"/>
  <c r="U39"/>
  <c r="U42" s="1"/>
  <c r="T35"/>
  <c r="U34"/>
  <c r="V27"/>
  <c r="U32"/>
  <c r="V28"/>
  <c r="V31"/>
  <c r="W29"/>
  <c r="U33"/>
  <c r="W75" i="18"/>
  <c r="V51"/>
  <c r="V52" s="1"/>
  <c r="V78" s="1"/>
  <c r="V76"/>
  <c r="V77" s="1"/>
  <c r="W47"/>
  <c r="W48" s="1"/>
  <c r="X43"/>
  <c r="X44" s="1"/>
  <c r="X74" s="1"/>
  <c r="Y39"/>
  <c r="Y40" s="1"/>
  <c r="X42"/>
  <c r="T27"/>
  <c r="V21"/>
  <c r="X15"/>
  <c r="Y13"/>
  <c r="Y14" s="1"/>
  <c r="V22"/>
  <c r="V23" s="1"/>
  <c r="T28"/>
  <c r="T29" s="1"/>
  <c r="T31" s="1"/>
  <c r="X16"/>
  <c r="X17" s="1"/>
  <c r="W18"/>
  <c r="W19"/>
  <c r="W20" s="1"/>
  <c r="U25"/>
  <c r="U26" s="1"/>
  <c r="U24"/>
  <c r="S30"/>
  <c r="Z6"/>
  <c r="Z7" s="1"/>
  <c r="T11" i="17"/>
  <c r="W8"/>
  <c r="V9"/>
  <c r="U10"/>
  <c r="S12"/>
  <c r="F25"/>
  <c r="G24"/>
  <c r="H24" s="1"/>
  <c r="I24" s="1"/>
  <c r="J24" s="1"/>
  <c r="K24" s="1"/>
  <c r="L24" s="1"/>
  <c r="M24" s="1"/>
  <c r="N24" s="1"/>
  <c r="O24" s="1"/>
  <c r="P24" s="1"/>
  <c r="Q24" s="1"/>
  <c r="R24" s="1"/>
  <c r="S24" s="1"/>
  <c r="T24" s="1"/>
  <c r="U24" s="1"/>
  <c r="V24" s="1"/>
  <c r="W24" s="1"/>
  <c r="X24" s="1"/>
  <c r="Y24" s="1"/>
  <c r="Z24" s="1"/>
  <c r="AA24" s="1"/>
  <c r="AB24" s="1"/>
  <c r="AC24" s="1"/>
  <c r="AD24" s="1"/>
  <c r="AE24" s="1"/>
  <c r="AF24" s="1"/>
  <c r="AG24" s="1"/>
  <c r="AH24" s="1"/>
  <c r="AI24" s="1"/>
  <c r="AJ24" s="1"/>
  <c r="AK24" s="1"/>
  <c r="AL24" s="1"/>
  <c r="AM24" s="1"/>
  <c r="AN24" s="1"/>
  <c r="AO24" s="1"/>
  <c r="AP24" s="1"/>
  <c r="AQ24" s="1"/>
  <c r="AR24" s="1"/>
  <c r="AS24" s="1"/>
  <c r="AT24" s="1"/>
  <c r="AU24" s="1"/>
  <c r="AV24" s="1"/>
  <c r="AW24" s="1"/>
  <c r="AX24" s="1"/>
  <c r="AY24" s="1"/>
  <c r="AZ24" s="1"/>
  <c r="BA24" s="1"/>
  <c r="BB24" s="1"/>
  <c r="BC24" s="1"/>
  <c r="BD24" s="1"/>
  <c r="BE24" s="1"/>
  <c r="BF24" s="1"/>
  <c r="BG24" s="1"/>
  <c r="BH24" s="1"/>
  <c r="BI24" s="1"/>
  <c r="BJ24" s="1"/>
  <c r="BK24" s="1"/>
  <c r="BL24" s="1"/>
  <c r="BM24" s="1"/>
  <c r="BN24" s="1"/>
  <c r="BO24" s="1"/>
  <c r="BP24" s="1"/>
  <c r="BQ24" s="1"/>
  <c r="BR24" s="1"/>
  <c r="BS24" s="1"/>
  <c r="BT24" s="1"/>
  <c r="BU24" s="1"/>
  <c r="BV24" s="1"/>
  <c r="BW24" s="1"/>
  <c r="BX24" s="1"/>
  <c r="BY24" s="1"/>
  <c r="BZ24" s="1"/>
  <c r="CA24" s="1"/>
  <c r="CB24" s="1"/>
  <c r="CC24" s="1"/>
  <c r="CD24" s="1"/>
  <c r="CE24" s="1"/>
  <c r="CF24" s="1"/>
  <c r="CG24" s="1"/>
  <c r="CH24" s="1"/>
  <c r="CI24" s="1"/>
  <c r="CJ24" s="1"/>
  <c r="CK24" s="1"/>
  <c r="CL24" s="1"/>
  <c r="CM24" s="1"/>
  <c r="CN24" s="1"/>
  <c r="CO24" s="1"/>
  <c r="CP24" s="1"/>
  <c r="CQ24" s="1"/>
  <c r="CR24" s="1"/>
  <c r="CS24" s="1"/>
  <c r="CT24" s="1"/>
  <c r="CU24" s="1"/>
  <c r="CV24" s="1"/>
  <c r="CW24" s="1"/>
  <c r="CX24" s="1"/>
  <c r="CY24" s="1"/>
  <c r="CZ24" s="1"/>
  <c r="DA24" s="1"/>
  <c r="DB24" s="1"/>
  <c r="DC24" s="1"/>
  <c r="DD24" s="1"/>
  <c r="DE24" s="1"/>
  <c r="DF24" s="1"/>
  <c r="DG24" s="1"/>
  <c r="DH24" s="1"/>
  <c r="DI24" s="1"/>
  <c r="DJ24" s="1"/>
  <c r="DK24" s="1"/>
  <c r="DL24" s="1"/>
  <c r="DM24" s="1"/>
  <c r="DN24" s="1"/>
  <c r="DO24" s="1"/>
  <c r="DP24" s="1"/>
  <c r="DQ24" s="1"/>
  <c r="DR24" s="1"/>
  <c r="DS24" s="1"/>
  <c r="DT24" s="1"/>
  <c r="DU24" s="1"/>
  <c r="DV24" s="1"/>
  <c r="DW24" s="1"/>
  <c r="DX24" s="1"/>
  <c r="DY24" s="1"/>
  <c r="DZ24" s="1"/>
  <c r="EA24" s="1"/>
  <c r="EB24" s="1"/>
  <c r="EC24" s="1"/>
  <c r="ED24" s="1"/>
  <c r="EE24" s="1"/>
  <c r="EF24" s="1"/>
  <c r="EG24" s="1"/>
  <c r="EH24" s="1"/>
  <c r="EI24" s="1"/>
  <c r="EJ24" s="1"/>
  <c r="EK24" s="1"/>
  <c r="EL24" s="1"/>
  <c r="EM24" s="1"/>
  <c r="EN24" s="1"/>
  <c r="EO24" s="1"/>
  <c r="EP24" s="1"/>
  <c r="EQ24" s="1"/>
  <c r="ER24" s="1"/>
  <c r="ES24" s="1"/>
  <c r="ET24" s="1"/>
  <c r="EU24" s="1"/>
  <c r="EV24" s="1"/>
  <c r="EW24" s="1"/>
  <c r="EX24" s="1"/>
  <c r="EY24" s="1"/>
  <c r="EZ24" s="1"/>
  <c r="FA24" s="1"/>
  <c r="FB24" s="1"/>
  <c r="FC24" s="1"/>
  <c r="FD24" s="1"/>
  <c r="FE24" s="1"/>
  <c r="FF24" s="1"/>
  <c r="FG24" s="1"/>
  <c r="FH24" s="1"/>
  <c r="FI24" s="1"/>
  <c r="FJ24" s="1"/>
  <c r="FK24" s="1"/>
  <c r="FL24" s="1"/>
  <c r="FM24" s="1"/>
  <c r="FN24" s="1"/>
  <c r="FO24" s="1"/>
  <c r="FP24" s="1"/>
  <c r="FQ24" s="1"/>
  <c r="FR24" s="1"/>
  <c r="FS24" s="1"/>
  <c r="FT24" s="1"/>
  <c r="FU24" s="1"/>
  <c r="FV24" s="1"/>
  <c r="FW24" s="1"/>
  <c r="FX24" s="1"/>
  <c r="FY24" s="1"/>
  <c r="FZ24" s="1"/>
  <c r="GA24" s="1"/>
  <c r="GB24" s="1"/>
  <c r="GC24" s="1"/>
  <c r="GD24" s="1"/>
  <c r="GE24" s="1"/>
  <c r="GF24" s="1"/>
  <c r="GG24" s="1"/>
  <c r="GH24" s="1"/>
  <c r="GI24" s="1"/>
  <c r="GJ24" s="1"/>
  <c r="GK24" s="1"/>
  <c r="GL24" s="1"/>
  <c r="GM24" s="1"/>
  <c r="GN24" s="1"/>
  <c r="GO24" s="1"/>
  <c r="GP24" s="1"/>
  <c r="GQ24" s="1"/>
  <c r="GR24" s="1"/>
  <c r="GS24" s="1"/>
  <c r="GT24" s="1"/>
  <c r="GU24" s="1"/>
  <c r="GV24" s="1"/>
  <c r="GW24" s="1"/>
  <c r="GX24" s="1"/>
  <c r="AO8" i="16"/>
  <c r="Z15" i="15"/>
  <c r="AB18"/>
  <c r="AB17"/>
  <c r="AA16"/>
  <c r="Z19"/>
  <c r="X18" i="14"/>
  <c r="W18"/>
  <c r="W19"/>
  <c r="V19"/>
  <c r="AY24" i="6"/>
  <c r="BA24" s="1"/>
  <c r="AW25"/>
  <c r="AM26"/>
  <c r="AO25"/>
  <c r="AQ25" s="1"/>
  <c r="AT25"/>
  <c r="AX25" s="1"/>
  <c r="AD24"/>
  <c r="AE24" s="1"/>
  <c r="AG24" s="1"/>
  <c r="AC25"/>
  <c r="T25"/>
  <c r="U25" s="1"/>
  <c r="W25" s="1"/>
  <c r="S26"/>
  <c r="Z25"/>
  <c r="P26"/>
  <c r="S27" s="1"/>
  <c r="AJ26"/>
  <c r="AN26" s="1"/>
  <c r="AY26" i="12" l="1"/>
  <c r="BA26" s="1"/>
  <c r="U44" i="19"/>
  <c r="V37"/>
  <c r="Z27" i="13"/>
  <c r="AD27" s="1"/>
  <c r="S28"/>
  <c r="Z27" i="12"/>
  <c r="AD27" s="1"/>
  <c r="S28"/>
  <c r="P28" i="13"/>
  <c r="T28" s="1"/>
  <c r="P28" i="12"/>
  <c r="T28" s="1"/>
  <c r="AW27" i="13"/>
  <c r="AM28" i="12"/>
  <c r="AT27"/>
  <c r="AX27" s="1"/>
  <c r="AE26" i="13"/>
  <c r="T27"/>
  <c r="U27" s="1"/>
  <c r="AT27"/>
  <c r="AX27" s="1"/>
  <c r="AM28"/>
  <c r="AN27" i="12"/>
  <c r="AO27" s="1"/>
  <c r="AQ27" s="1"/>
  <c r="U27"/>
  <c r="W27" s="1"/>
  <c r="AJ28" i="13"/>
  <c r="AN28" s="1"/>
  <c r="AJ28" i="12"/>
  <c r="AN27" i="13"/>
  <c r="AO27" s="1"/>
  <c r="AD6" i="14"/>
  <c r="AD15"/>
  <c r="AC27" i="13"/>
  <c r="AW27" i="12"/>
  <c r="AC27"/>
  <c r="AD26"/>
  <c r="AE26" s="1"/>
  <c r="AG26" s="1"/>
  <c r="AY26" i="13"/>
  <c r="W38" i="19"/>
  <c r="T43"/>
  <c r="T45" s="1"/>
  <c r="U41"/>
  <c r="V39"/>
  <c r="V42" s="1"/>
  <c r="U35"/>
  <c r="W31"/>
  <c r="X29"/>
  <c r="V34"/>
  <c r="W27"/>
  <c r="V32"/>
  <c r="W28"/>
  <c r="V33"/>
  <c r="X75" i="18"/>
  <c r="W51"/>
  <c r="W52" s="1"/>
  <c r="W78" s="1"/>
  <c r="W76"/>
  <c r="W77" s="1"/>
  <c r="Y43"/>
  <c r="Y44" s="1"/>
  <c r="Y72"/>
  <c r="X47"/>
  <c r="X48" s="1"/>
  <c r="J62"/>
  <c r="J64"/>
  <c r="J61" s="1"/>
  <c r="Z39"/>
  <c r="Z40" s="1"/>
  <c r="Y42"/>
  <c r="V25"/>
  <c r="V26" s="1"/>
  <c r="Y15"/>
  <c r="T30"/>
  <c r="X18"/>
  <c r="Z13"/>
  <c r="Z14" s="1"/>
  <c r="Y16"/>
  <c r="Y17" s="1"/>
  <c r="V24"/>
  <c r="X19"/>
  <c r="X20" s="1"/>
  <c r="U27"/>
  <c r="U28"/>
  <c r="U29" s="1"/>
  <c r="U31" s="1"/>
  <c r="W22"/>
  <c r="W23" s="1"/>
  <c r="W21"/>
  <c r="AA6"/>
  <c r="AA7" s="1"/>
  <c r="W9" i="17"/>
  <c r="U11"/>
  <c r="T12"/>
  <c r="V10"/>
  <c r="X8"/>
  <c r="F26"/>
  <c r="G25"/>
  <c r="H25" s="1"/>
  <c r="I25" s="1"/>
  <c r="J25" s="1"/>
  <c r="K25" s="1"/>
  <c r="L25" s="1"/>
  <c r="M25" s="1"/>
  <c r="N25" s="1"/>
  <c r="O25" s="1"/>
  <c r="P25" s="1"/>
  <c r="Q25" s="1"/>
  <c r="R25" s="1"/>
  <c r="S25" s="1"/>
  <c r="T25" s="1"/>
  <c r="U25" s="1"/>
  <c r="V25" s="1"/>
  <c r="W25" s="1"/>
  <c r="X25" s="1"/>
  <c r="Y25" s="1"/>
  <c r="Z25" s="1"/>
  <c r="AA25" s="1"/>
  <c r="AB25" s="1"/>
  <c r="AC25" s="1"/>
  <c r="AD25" s="1"/>
  <c r="AE25" s="1"/>
  <c r="AF25" s="1"/>
  <c r="AG25" s="1"/>
  <c r="AH25" s="1"/>
  <c r="AI25" s="1"/>
  <c r="AJ25" s="1"/>
  <c r="AK25" s="1"/>
  <c r="AL25" s="1"/>
  <c r="AM25" s="1"/>
  <c r="AN25" s="1"/>
  <c r="AO25" s="1"/>
  <c r="AP25" s="1"/>
  <c r="AQ25" s="1"/>
  <c r="AR25" s="1"/>
  <c r="AS25" s="1"/>
  <c r="AT25" s="1"/>
  <c r="AU25" s="1"/>
  <c r="AV25" s="1"/>
  <c r="AW25" s="1"/>
  <c r="AX25" s="1"/>
  <c r="AY25" s="1"/>
  <c r="AZ25" s="1"/>
  <c r="BA25" s="1"/>
  <c r="BB25" s="1"/>
  <c r="BC25" s="1"/>
  <c r="BD25" s="1"/>
  <c r="BE25" s="1"/>
  <c r="BF25" s="1"/>
  <c r="BG25" s="1"/>
  <c r="BH25" s="1"/>
  <c r="BI25" s="1"/>
  <c r="BJ25" s="1"/>
  <c r="BK25" s="1"/>
  <c r="BL25" s="1"/>
  <c r="BM25" s="1"/>
  <c r="BN25" s="1"/>
  <c r="BO25" s="1"/>
  <c r="BP25" s="1"/>
  <c r="BQ25" s="1"/>
  <c r="BR25" s="1"/>
  <c r="BS25" s="1"/>
  <c r="BT25" s="1"/>
  <c r="BU25" s="1"/>
  <c r="BV25" s="1"/>
  <c r="BW25" s="1"/>
  <c r="BX25" s="1"/>
  <c r="BY25" s="1"/>
  <c r="BZ25" s="1"/>
  <c r="CA25" s="1"/>
  <c r="CB25" s="1"/>
  <c r="CC25" s="1"/>
  <c r="CD25" s="1"/>
  <c r="CE25" s="1"/>
  <c r="CF25" s="1"/>
  <c r="CG25" s="1"/>
  <c r="CH25" s="1"/>
  <c r="CI25" s="1"/>
  <c r="CJ25" s="1"/>
  <c r="CK25" s="1"/>
  <c r="CL25" s="1"/>
  <c r="CM25" s="1"/>
  <c r="CN25" s="1"/>
  <c r="CO25" s="1"/>
  <c r="CP25" s="1"/>
  <c r="CQ25" s="1"/>
  <c r="CR25" s="1"/>
  <c r="CS25" s="1"/>
  <c r="CT25" s="1"/>
  <c r="CU25" s="1"/>
  <c r="CV25" s="1"/>
  <c r="CW25" s="1"/>
  <c r="CX25" s="1"/>
  <c r="CY25" s="1"/>
  <c r="CZ25" s="1"/>
  <c r="DA25" s="1"/>
  <c r="DB25" s="1"/>
  <c r="DC25" s="1"/>
  <c r="DD25" s="1"/>
  <c r="DE25" s="1"/>
  <c r="DF25" s="1"/>
  <c r="DG25" s="1"/>
  <c r="DH25" s="1"/>
  <c r="DI25" s="1"/>
  <c r="DJ25" s="1"/>
  <c r="DK25" s="1"/>
  <c r="DL25" s="1"/>
  <c r="DM25" s="1"/>
  <c r="DN25" s="1"/>
  <c r="DO25" s="1"/>
  <c r="DP25" s="1"/>
  <c r="DQ25" s="1"/>
  <c r="DR25" s="1"/>
  <c r="DS25" s="1"/>
  <c r="DT25" s="1"/>
  <c r="DU25" s="1"/>
  <c r="DV25" s="1"/>
  <c r="DW25" s="1"/>
  <c r="DX25" s="1"/>
  <c r="DY25" s="1"/>
  <c r="DZ25" s="1"/>
  <c r="EA25" s="1"/>
  <c r="EB25" s="1"/>
  <c r="EC25" s="1"/>
  <c r="ED25" s="1"/>
  <c r="EE25" s="1"/>
  <c r="EF25" s="1"/>
  <c r="EG25" s="1"/>
  <c r="EH25" s="1"/>
  <c r="EI25" s="1"/>
  <c r="EJ25" s="1"/>
  <c r="EK25" s="1"/>
  <c r="EL25" s="1"/>
  <c r="EM25" s="1"/>
  <c r="EN25" s="1"/>
  <c r="EO25" s="1"/>
  <c r="EP25" s="1"/>
  <c r="EQ25" s="1"/>
  <c r="ER25" s="1"/>
  <c r="ES25" s="1"/>
  <c r="ET25" s="1"/>
  <c r="EU25" s="1"/>
  <c r="EV25" s="1"/>
  <c r="EW25" s="1"/>
  <c r="EX25" s="1"/>
  <c r="EY25" s="1"/>
  <c r="EZ25" s="1"/>
  <c r="FA25" s="1"/>
  <c r="FB25" s="1"/>
  <c r="FC25" s="1"/>
  <c r="FD25" s="1"/>
  <c r="FE25" s="1"/>
  <c r="FF25" s="1"/>
  <c r="FG25" s="1"/>
  <c r="FH25" s="1"/>
  <c r="FI25" s="1"/>
  <c r="FJ25" s="1"/>
  <c r="FK25" s="1"/>
  <c r="FL25" s="1"/>
  <c r="FM25" s="1"/>
  <c r="FN25" s="1"/>
  <c r="FO25" s="1"/>
  <c r="FP25" s="1"/>
  <c r="FQ25" s="1"/>
  <c r="FR25" s="1"/>
  <c r="FS25" s="1"/>
  <c r="FT25" s="1"/>
  <c r="FU25" s="1"/>
  <c r="FV25" s="1"/>
  <c r="FW25" s="1"/>
  <c r="FX25" s="1"/>
  <c r="FY25" s="1"/>
  <c r="FZ25" s="1"/>
  <c r="GA25" s="1"/>
  <c r="GB25" s="1"/>
  <c r="GC25" s="1"/>
  <c r="GD25" s="1"/>
  <c r="GE25" s="1"/>
  <c r="GF25" s="1"/>
  <c r="GG25" s="1"/>
  <c r="GH25" s="1"/>
  <c r="GI25" s="1"/>
  <c r="GJ25" s="1"/>
  <c r="GK25" s="1"/>
  <c r="GL25" s="1"/>
  <c r="GM25" s="1"/>
  <c r="GN25" s="1"/>
  <c r="GO25" s="1"/>
  <c r="GP25" s="1"/>
  <c r="GQ25" s="1"/>
  <c r="GR25" s="1"/>
  <c r="GS25" s="1"/>
  <c r="GT25" s="1"/>
  <c r="GU25" s="1"/>
  <c r="GV25" s="1"/>
  <c r="GW25" s="1"/>
  <c r="GX25" s="1"/>
  <c r="AP8" i="16"/>
  <c r="AQ8" s="1"/>
  <c r="AR8" s="1"/>
  <c r="AS8" s="1"/>
  <c r="AT8" s="1"/>
  <c r="AU8" s="1"/>
  <c r="AV8" s="1"/>
  <c r="AW8" s="1"/>
  <c r="AX8" s="1"/>
  <c r="AY8" s="1"/>
  <c r="AZ8" s="1"/>
  <c r="BA8" s="1"/>
  <c r="BB8" s="1"/>
  <c r="BC8" s="1"/>
  <c r="BD8" s="1"/>
  <c r="BE8" s="1"/>
  <c r="BF8" s="1"/>
  <c r="BG8" s="1"/>
  <c r="BH8" s="1"/>
  <c r="BI8" s="1"/>
  <c r="BJ8" s="1"/>
  <c r="BK8" s="1"/>
  <c r="AA15" i="15"/>
  <c r="AC18"/>
  <c r="AC17"/>
  <c r="AA19"/>
  <c r="AB16"/>
  <c r="Z17" i="14"/>
  <c r="Y17"/>
  <c r="X19"/>
  <c r="AB16"/>
  <c r="AY25" i="6"/>
  <c r="BA25" s="1"/>
  <c r="AW26"/>
  <c r="AO26"/>
  <c r="AQ26" s="1"/>
  <c r="AM27"/>
  <c r="AT26"/>
  <c r="AX26" s="1"/>
  <c r="AD25"/>
  <c r="AE25" s="1"/>
  <c r="AG25" s="1"/>
  <c r="AC26"/>
  <c r="T26"/>
  <c r="U26" s="1"/>
  <c r="W26" s="1"/>
  <c r="Z26"/>
  <c r="P27"/>
  <c r="AJ27"/>
  <c r="AE27" i="13" l="1"/>
  <c r="AY27" i="12"/>
  <c r="BA27" s="1"/>
  <c r="AM29" i="13"/>
  <c r="AT28"/>
  <c r="AX28" s="1"/>
  <c r="AW28"/>
  <c r="Z28" i="12"/>
  <c r="AD28" s="1"/>
  <c r="S29"/>
  <c r="U28" i="13"/>
  <c r="AT28" i="12"/>
  <c r="AW29" s="1"/>
  <c r="AM29"/>
  <c r="AJ29" i="13"/>
  <c r="AJ29" i="12"/>
  <c r="AN29" s="1"/>
  <c r="P29"/>
  <c r="P29" i="13"/>
  <c r="T29" s="1"/>
  <c r="AC28"/>
  <c r="AW28" i="12"/>
  <c r="AN28"/>
  <c r="AO28" s="1"/>
  <c r="AQ28" s="1"/>
  <c r="U28"/>
  <c r="W28" s="1"/>
  <c r="V44" i="19"/>
  <c r="W37"/>
  <c r="AE27" i="12"/>
  <c r="AG27" s="1"/>
  <c r="AO28" i="13"/>
  <c r="AY27"/>
  <c r="Z28"/>
  <c r="AD28" s="1"/>
  <c r="S29"/>
  <c r="AE6" i="14"/>
  <c r="AE15"/>
  <c r="AC28" i="12"/>
  <c r="X38" i="19"/>
  <c r="U43"/>
  <c r="U45" s="1"/>
  <c r="V41"/>
  <c r="W39"/>
  <c r="W42" s="1"/>
  <c r="V35"/>
  <c r="X31"/>
  <c r="Y29"/>
  <c r="W33"/>
  <c r="W34"/>
  <c r="X27"/>
  <c r="W32"/>
  <c r="X28"/>
  <c r="Y73" i="18"/>
  <c r="Y74"/>
  <c r="Y47"/>
  <c r="Y48" s="1"/>
  <c r="Z43"/>
  <c r="Z44" s="1"/>
  <c r="Z72"/>
  <c r="Z73" s="1"/>
  <c r="X51"/>
  <c r="X52" s="1"/>
  <c r="X78" s="1"/>
  <c r="X76"/>
  <c r="AA39"/>
  <c r="AA40" s="1"/>
  <c r="AA72" s="1"/>
  <c r="J45"/>
  <c r="J41"/>
  <c r="J49"/>
  <c r="J53"/>
  <c r="J57"/>
  <c r="AA13"/>
  <c r="AA14" s="1"/>
  <c r="Z42"/>
  <c r="Z15"/>
  <c r="W25"/>
  <c r="W26" s="1"/>
  <c r="X22"/>
  <c r="X23" s="1"/>
  <c r="Y18"/>
  <c r="Z16"/>
  <c r="Z17" s="1"/>
  <c r="Y19"/>
  <c r="Y20" s="1"/>
  <c r="U30"/>
  <c r="X21"/>
  <c r="V27"/>
  <c r="W24"/>
  <c r="V28"/>
  <c r="V29" s="1"/>
  <c r="AB6"/>
  <c r="U12" i="17"/>
  <c r="X9"/>
  <c r="W10"/>
  <c r="V11"/>
  <c r="Y8"/>
  <c r="G26"/>
  <c r="H26" s="1"/>
  <c r="I26" s="1"/>
  <c r="J26" s="1"/>
  <c r="K26" s="1"/>
  <c r="L26" s="1"/>
  <c r="M26" s="1"/>
  <c r="N26" s="1"/>
  <c r="O26" s="1"/>
  <c r="P26" s="1"/>
  <c r="Q26" s="1"/>
  <c r="R26" s="1"/>
  <c r="S26" s="1"/>
  <c r="T26" s="1"/>
  <c r="U26" s="1"/>
  <c r="V26" s="1"/>
  <c r="W26" s="1"/>
  <c r="X26" s="1"/>
  <c r="Y26" s="1"/>
  <c r="Z26" s="1"/>
  <c r="AA26" s="1"/>
  <c r="AB26" s="1"/>
  <c r="AC26" s="1"/>
  <c r="AD26" s="1"/>
  <c r="AE26" s="1"/>
  <c r="AF26" s="1"/>
  <c r="AG26" s="1"/>
  <c r="AH26" s="1"/>
  <c r="AI26" s="1"/>
  <c r="AJ26" s="1"/>
  <c r="AK26" s="1"/>
  <c r="AL26" s="1"/>
  <c r="AM26" s="1"/>
  <c r="AN26" s="1"/>
  <c r="AO26" s="1"/>
  <c r="AP26" s="1"/>
  <c r="AQ26" s="1"/>
  <c r="AR26" s="1"/>
  <c r="AS26" s="1"/>
  <c r="AT26" s="1"/>
  <c r="AU26" s="1"/>
  <c r="AV26" s="1"/>
  <c r="AW26" s="1"/>
  <c r="AX26" s="1"/>
  <c r="AY26" s="1"/>
  <c r="AZ26" s="1"/>
  <c r="BA26" s="1"/>
  <c r="BB26" s="1"/>
  <c r="BC26" s="1"/>
  <c r="BD26" s="1"/>
  <c r="BE26" s="1"/>
  <c r="BF26" s="1"/>
  <c r="BG26" s="1"/>
  <c r="BH26" s="1"/>
  <c r="BI26" s="1"/>
  <c r="BJ26" s="1"/>
  <c r="BK26" s="1"/>
  <c r="BL26" s="1"/>
  <c r="BM26" s="1"/>
  <c r="BN26" s="1"/>
  <c r="BO26" s="1"/>
  <c r="BP26" s="1"/>
  <c r="BQ26" s="1"/>
  <c r="BR26" s="1"/>
  <c r="BS26" s="1"/>
  <c r="BT26" s="1"/>
  <c r="BU26" s="1"/>
  <c r="BV26" s="1"/>
  <c r="BW26" s="1"/>
  <c r="BX26" s="1"/>
  <c r="BY26" s="1"/>
  <c r="BZ26" s="1"/>
  <c r="CA26" s="1"/>
  <c r="CB26" s="1"/>
  <c r="CC26" s="1"/>
  <c r="CD26" s="1"/>
  <c r="CE26" s="1"/>
  <c r="CF26" s="1"/>
  <c r="CG26" s="1"/>
  <c r="CH26" s="1"/>
  <c r="CI26" s="1"/>
  <c r="CJ26" s="1"/>
  <c r="CK26" s="1"/>
  <c r="CL26" s="1"/>
  <c r="CM26" s="1"/>
  <c r="CN26" s="1"/>
  <c r="CO26" s="1"/>
  <c r="CP26" s="1"/>
  <c r="CQ26" s="1"/>
  <c r="CR26" s="1"/>
  <c r="CS26" s="1"/>
  <c r="CT26" s="1"/>
  <c r="CU26" s="1"/>
  <c r="CV26" s="1"/>
  <c r="CW26" s="1"/>
  <c r="CX26" s="1"/>
  <c r="CY26" s="1"/>
  <c r="CZ26" s="1"/>
  <c r="DA26" s="1"/>
  <c r="DB26" s="1"/>
  <c r="DC26" s="1"/>
  <c r="DD26" s="1"/>
  <c r="DE26" s="1"/>
  <c r="DF26" s="1"/>
  <c r="DG26" s="1"/>
  <c r="DH26" s="1"/>
  <c r="DI26" s="1"/>
  <c r="DJ26" s="1"/>
  <c r="DK26" s="1"/>
  <c r="DL26" s="1"/>
  <c r="DM26" s="1"/>
  <c r="DN26" s="1"/>
  <c r="DO26" s="1"/>
  <c r="DP26" s="1"/>
  <c r="DQ26" s="1"/>
  <c r="DR26" s="1"/>
  <c r="DS26" s="1"/>
  <c r="DT26" s="1"/>
  <c r="DU26" s="1"/>
  <c r="DV26" s="1"/>
  <c r="DW26" s="1"/>
  <c r="DX26" s="1"/>
  <c r="DY26" s="1"/>
  <c r="DZ26" s="1"/>
  <c r="EA26" s="1"/>
  <c r="EB26" s="1"/>
  <c r="EC26" s="1"/>
  <c r="ED26" s="1"/>
  <c r="EE26" s="1"/>
  <c r="EF26" s="1"/>
  <c r="EG26" s="1"/>
  <c r="EH26" s="1"/>
  <c r="EI26" s="1"/>
  <c r="EJ26" s="1"/>
  <c r="EK26" s="1"/>
  <c r="EL26" s="1"/>
  <c r="EM26" s="1"/>
  <c r="EN26" s="1"/>
  <c r="EO26" s="1"/>
  <c r="EP26" s="1"/>
  <c r="EQ26" s="1"/>
  <c r="ER26" s="1"/>
  <c r="ES26" s="1"/>
  <c r="ET26" s="1"/>
  <c r="EU26" s="1"/>
  <c r="EV26" s="1"/>
  <c r="EW26" s="1"/>
  <c r="EX26" s="1"/>
  <c r="EY26" s="1"/>
  <c r="EZ26" s="1"/>
  <c r="FA26" s="1"/>
  <c r="FB26" s="1"/>
  <c r="FC26" s="1"/>
  <c r="FD26" s="1"/>
  <c r="FE26" s="1"/>
  <c r="FF26" s="1"/>
  <c r="FG26" s="1"/>
  <c r="FH26" s="1"/>
  <c r="FI26" s="1"/>
  <c r="FJ26" s="1"/>
  <c r="FK26" s="1"/>
  <c r="FL26" s="1"/>
  <c r="FM26" s="1"/>
  <c r="FN26" s="1"/>
  <c r="FO26" s="1"/>
  <c r="FP26" s="1"/>
  <c r="FQ26" s="1"/>
  <c r="FR26" s="1"/>
  <c r="FS26" s="1"/>
  <c r="FT26" s="1"/>
  <c r="FU26" s="1"/>
  <c r="FV26" s="1"/>
  <c r="FW26" s="1"/>
  <c r="FX26" s="1"/>
  <c r="FY26" s="1"/>
  <c r="FZ26" s="1"/>
  <c r="GA26" s="1"/>
  <c r="GB26" s="1"/>
  <c r="GC26" s="1"/>
  <c r="GD26" s="1"/>
  <c r="GE26" s="1"/>
  <c r="GF26" s="1"/>
  <c r="GG26" s="1"/>
  <c r="GH26" s="1"/>
  <c r="GI26" s="1"/>
  <c r="GJ26" s="1"/>
  <c r="GK26" s="1"/>
  <c r="GL26" s="1"/>
  <c r="GM26" s="1"/>
  <c r="GN26" s="1"/>
  <c r="GO26" s="1"/>
  <c r="GP26" s="1"/>
  <c r="GQ26" s="1"/>
  <c r="GR26" s="1"/>
  <c r="GS26" s="1"/>
  <c r="GT26" s="1"/>
  <c r="GU26" s="1"/>
  <c r="GV26" s="1"/>
  <c r="GW26" s="1"/>
  <c r="GX26" s="1"/>
  <c r="F27"/>
  <c r="BL8" i="16"/>
  <c r="AB15" i="15"/>
  <c r="AD18"/>
  <c r="AD17"/>
  <c r="AC16"/>
  <c r="AB19"/>
  <c r="AD16" i="14"/>
  <c r="AC16"/>
  <c r="Y18"/>
  <c r="AY26" i="6"/>
  <c r="BA26" s="1"/>
  <c r="AW27"/>
  <c r="AM28"/>
  <c r="AN27"/>
  <c r="AO27" s="1"/>
  <c r="AQ27" s="1"/>
  <c r="AT27"/>
  <c r="AX27" s="1"/>
  <c r="AD26"/>
  <c r="AE26" s="1"/>
  <c r="AG26" s="1"/>
  <c r="AC27"/>
  <c r="T27"/>
  <c r="U27" s="1"/>
  <c r="W27" s="1"/>
  <c r="S28"/>
  <c r="Z27"/>
  <c r="P28"/>
  <c r="S29" s="1"/>
  <c r="AJ28"/>
  <c r="AN28" s="1"/>
  <c r="AX28" i="12" l="1"/>
  <c r="AY28" s="1"/>
  <c r="BA28" s="1"/>
  <c r="AE28"/>
  <c r="AG28" s="1"/>
  <c r="AE28" i="13"/>
  <c r="AY28"/>
  <c r="Z29"/>
  <c r="S30"/>
  <c r="AT29"/>
  <c r="AW30" s="1"/>
  <c r="AM30"/>
  <c r="AC29" i="12"/>
  <c r="AF6" i="14"/>
  <c r="AF15"/>
  <c r="AO29" i="12"/>
  <c r="AQ29" s="1"/>
  <c r="U29" i="13"/>
  <c r="S30" i="12"/>
  <c r="Z29"/>
  <c r="AD29" s="1"/>
  <c r="AN29" i="13"/>
  <c r="AO29" s="1"/>
  <c r="W44" i="19"/>
  <c r="X37"/>
  <c r="AW29" i="13"/>
  <c r="AJ30" i="12"/>
  <c r="AN30" s="1"/>
  <c r="AJ30" i="13"/>
  <c r="AN30" s="1"/>
  <c r="P30" i="12"/>
  <c r="P30" i="13"/>
  <c r="T30" s="1"/>
  <c r="AC29"/>
  <c r="AT29" i="12"/>
  <c r="AM30"/>
  <c r="T29"/>
  <c r="U29" s="1"/>
  <c r="W29" s="1"/>
  <c r="Y38" i="19"/>
  <c r="V43"/>
  <c r="V45" s="1"/>
  <c r="W41"/>
  <c r="X39"/>
  <c r="X42" s="1"/>
  <c r="W35"/>
  <c r="X33"/>
  <c r="X34"/>
  <c r="Y27"/>
  <c r="Y31"/>
  <c r="Z29"/>
  <c r="X32"/>
  <c r="Y28"/>
  <c r="X77" i="18"/>
  <c r="Y75"/>
  <c r="AA73"/>
  <c r="Y51"/>
  <c r="Y52" s="1"/>
  <c r="Y78" s="1"/>
  <c r="Y76"/>
  <c r="Y77" s="1"/>
  <c r="Z47"/>
  <c r="Z48" s="1"/>
  <c r="Z74"/>
  <c r="Z75" s="1"/>
  <c r="AB7"/>
  <c r="AA43"/>
  <c r="AA44" s="1"/>
  <c r="AA74" s="1"/>
  <c r="K46"/>
  <c r="AA42"/>
  <c r="AB13"/>
  <c r="AB14" s="1"/>
  <c r="AB39"/>
  <c r="AB40" s="1"/>
  <c r="AB72" s="1"/>
  <c r="AB73" s="1"/>
  <c r="V31"/>
  <c r="X25"/>
  <c r="X26" s="1"/>
  <c r="X24"/>
  <c r="V30"/>
  <c r="W28"/>
  <c r="W29" s="1"/>
  <c r="W31" s="1"/>
  <c r="AA15"/>
  <c r="W27"/>
  <c r="Y21"/>
  <c r="Y22"/>
  <c r="Y23" s="1"/>
  <c r="Z18"/>
  <c r="AA16"/>
  <c r="AA17" s="1"/>
  <c r="Z19"/>
  <c r="Z20" s="1"/>
  <c r="AC6"/>
  <c r="W11" i="17"/>
  <c r="X10"/>
  <c r="Z8"/>
  <c r="V12"/>
  <c r="Y9"/>
  <c r="F28"/>
  <c r="G27"/>
  <c r="H27" s="1"/>
  <c r="I27" s="1"/>
  <c r="J27" s="1"/>
  <c r="K27" s="1"/>
  <c r="L27" s="1"/>
  <c r="M27" s="1"/>
  <c r="N27" s="1"/>
  <c r="O27" s="1"/>
  <c r="P27" s="1"/>
  <c r="Q27" s="1"/>
  <c r="R27" s="1"/>
  <c r="S27" s="1"/>
  <c r="T27" s="1"/>
  <c r="U27" s="1"/>
  <c r="V27" s="1"/>
  <c r="W27" s="1"/>
  <c r="X27" s="1"/>
  <c r="Y27" s="1"/>
  <c r="Z27" s="1"/>
  <c r="AA27" s="1"/>
  <c r="AB27" s="1"/>
  <c r="AC27" s="1"/>
  <c r="AD27" s="1"/>
  <c r="AE27" s="1"/>
  <c r="AF27" s="1"/>
  <c r="AG27" s="1"/>
  <c r="AH27" s="1"/>
  <c r="AI27" s="1"/>
  <c r="AJ27" s="1"/>
  <c r="AK27" s="1"/>
  <c r="AL27" s="1"/>
  <c r="AM27" s="1"/>
  <c r="AN27" s="1"/>
  <c r="AO27" s="1"/>
  <c r="AP27" s="1"/>
  <c r="AQ27" s="1"/>
  <c r="AR27" s="1"/>
  <c r="AS27" s="1"/>
  <c r="AT27" s="1"/>
  <c r="AU27" s="1"/>
  <c r="AV27" s="1"/>
  <c r="AW27" s="1"/>
  <c r="AX27" s="1"/>
  <c r="AY27" s="1"/>
  <c r="AZ27" s="1"/>
  <c r="BA27" s="1"/>
  <c r="BB27" s="1"/>
  <c r="BC27" s="1"/>
  <c r="BD27" s="1"/>
  <c r="BE27" s="1"/>
  <c r="BF27" s="1"/>
  <c r="BG27" s="1"/>
  <c r="BH27" s="1"/>
  <c r="BI27" s="1"/>
  <c r="BJ27" s="1"/>
  <c r="BK27" s="1"/>
  <c r="BL27" s="1"/>
  <c r="BM27" s="1"/>
  <c r="BN27" s="1"/>
  <c r="BO27" s="1"/>
  <c r="BP27" s="1"/>
  <c r="BQ27" s="1"/>
  <c r="BR27" s="1"/>
  <c r="BS27" s="1"/>
  <c r="BT27" s="1"/>
  <c r="BU27" s="1"/>
  <c r="BV27" s="1"/>
  <c r="BW27" s="1"/>
  <c r="BX27" s="1"/>
  <c r="BY27" s="1"/>
  <c r="BZ27" s="1"/>
  <c r="CA27" s="1"/>
  <c r="CB27" s="1"/>
  <c r="CC27" s="1"/>
  <c r="CD27" s="1"/>
  <c r="CE27" s="1"/>
  <c r="CF27" s="1"/>
  <c r="CG27" s="1"/>
  <c r="CH27" s="1"/>
  <c r="CI27" s="1"/>
  <c r="CJ27" s="1"/>
  <c r="CK27" s="1"/>
  <c r="CL27" s="1"/>
  <c r="CM27" s="1"/>
  <c r="CN27" s="1"/>
  <c r="CO27" s="1"/>
  <c r="CP27" s="1"/>
  <c r="CQ27" s="1"/>
  <c r="CR27" s="1"/>
  <c r="CS27" s="1"/>
  <c r="CT27" s="1"/>
  <c r="CU27" s="1"/>
  <c r="CV27" s="1"/>
  <c r="CW27" s="1"/>
  <c r="CX27" s="1"/>
  <c r="CY27" s="1"/>
  <c r="CZ27" s="1"/>
  <c r="DA27" s="1"/>
  <c r="DB27" s="1"/>
  <c r="DC27" s="1"/>
  <c r="DD27" s="1"/>
  <c r="DE27" s="1"/>
  <c r="DF27" s="1"/>
  <c r="DG27" s="1"/>
  <c r="DH27" s="1"/>
  <c r="DI27" s="1"/>
  <c r="DJ27" s="1"/>
  <c r="DK27" s="1"/>
  <c r="DL27" s="1"/>
  <c r="DM27" s="1"/>
  <c r="DN27" s="1"/>
  <c r="DO27" s="1"/>
  <c r="DP27" s="1"/>
  <c r="DQ27" s="1"/>
  <c r="DR27" s="1"/>
  <c r="DS27" s="1"/>
  <c r="DT27" s="1"/>
  <c r="DU27" s="1"/>
  <c r="DV27" s="1"/>
  <c r="DW27" s="1"/>
  <c r="DX27" s="1"/>
  <c r="DY27" s="1"/>
  <c r="DZ27" s="1"/>
  <c r="EA27" s="1"/>
  <c r="EB27" s="1"/>
  <c r="EC27" s="1"/>
  <c r="ED27" s="1"/>
  <c r="EE27" s="1"/>
  <c r="EF27" s="1"/>
  <c r="EG27" s="1"/>
  <c r="EH27" s="1"/>
  <c r="EI27" s="1"/>
  <c r="EJ27" s="1"/>
  <c r="EK27" s="1"/>
  <c r="EL27" s="1"/>
  <c r="EM27" s="1"/>
  <c r="EN27" s="1"/>
  <c r="EO27" s="1"/>
  <c r="EP27" s="1"/>
  <c r="EQ27" s="1"/>
  <c r="ER27" s="1"/>
  <c r="ES27" s="1"/>
  <c r="ET27" s="1"/>
  <c r="EU27" s="1"/>
  <c r="EV27" s="1"/>
  <c r="EW27" s="1"/>
  <c r="EX27" s="1"/>
  <c r="EY27" s="1"/>
  <c r="EZ27" s="1"/>
  <c r="FA27" s="1"/>
  <c r="FB27" s="1"/>
  <c r="FC27" s="1"/>
  <c r="FD27" s="1"/>
  <c r="FE27" s="1"/>
  <c r="FF27" s="1"/>
  <c r="FG27" s="1"/>
  <c r="FH27" s="1"/>
  <c r="FI27" s="1"/>
  <c r="FJ27" s="1"/>
  <c r="FK27" s="1"/>
  <c r="FL27" s="1"/>
  <c r="FM27" s="1"/>
  <c r="FN27" s="1"/>
  <c r="FO27" s="1"/>
  <c r="FP27" s="1"/>
  <c r="FQ27" s="1"/>
  <c r="FR27" s="1"/>
  <c r="FS27" s="1"/>
  <c r="FT27" s="1"/>
  <c r="FU27" s="1"/>
  <c r="FV27" s="1"/>
  <c r="FW27" s="1"/>
  <c r="FX27" s="1"/>
  <c r="FY27" s="1"/>
  <c r="FZ27" s="1"/>
  <c r="GA27" s="1"/>
  <c r="GB27" s="1"/>
  <c r="GC27" s="1"/>
  <c r="GD27" s="1"/>
  <c r="GE27" s="1"/>
  <c r="GF27" s="1"/>
  <c r="GG27" s="1"/>
  <c r="GH27" s="1"/>
  <c r="GI27" s="1"/>
  <c r="GJ27" s="1"/>
  <c r="GK27" s="1"/>
  <c r="GL27" s="1"/>
  <c r="GM27" s="1"/>
  <c r="GN27" s="1"/>
  <c r="GO27" s="1"/>
  <c r="GP27" s="1"/>
  <c r="GQ27" s="1"/>
  <c r="GR27" s="1"/>
  <c r="GS27" s="1"/>
  <c r="GT27" s="1"/>
  <c r="GU27" s="1"/>
  <c r="GV27" s="1"/>
  <c r="GW27" s="1"/>
  <c r="GX27" s="1"/>
  <c r="BM8" i="16"/>
  <c r="AC15" i="15"/>
  <c r="AE18"/>
  <c r="AC19"/>
  <c r="AE17"/>
  <c r="AD16"/>
  <c r="AE16" i="14"/>
  <c r="Z18"/>
  <c r="Y19"/>
  <c r="AA17"/>
  <c r="AY27" i="6"/>
  <c r="BA27" s="1"/>
  <c r="AW28"/>
  <c r="AO28"/>
  <c r="AQ28" s="1"/>
  <c r="AM29"/>
  <c r="AT28"/>
  <c r="AX28" s="1"/>
  <c r="AD27"/>
  <c r="AE27" s="1"/>
  <c r="AG27" s="1"/>
  <c r="AC28"/>
  <c r="T28"/>
  <c r="U28" s="1"/>
  <c r="W28" s="1"/>
  <c r="Z28"/>
  <c r="P29"/>
  <c r="S30" s="1"/>
  <c r="AJ29"/>
  <c r="AN29" s="1"/>
  <c r="AX29" i="13" l="1"/>
  <c r="AY29" s="1"/>
  <c r="S31" i="12"/>
  <c r="Z30"/>
  <c r="AD30" s="1"/>
  <c r="AC30" i="13"/>
  <c r="AE29" i="12"/>
  <c r="AG29" s="1"/>
  <c r="AO30"/>
  <c r="AQ30" s="1"/>
  <c r="AT30"/>
  <c r="AW31" s="1"/>
  <c r="AM31"/>
  <c r="T30"/>
  <c r="U30" s="1"/>
  <c r="W30" s="1"/>
  <c r="AO30" i="13"/>
  <c r="AX29" i="12"/>
  <c r="AY29" s="1"/>
  <c r="BA29" s="1"/>
  <c r="AW30"/>
  <c r="AJ31" i="13"/>
  <c r="AN31" s="1"/>
  <c r="AJ31" i="12"/>
  <c r="AT30" i="13"/>
  <c r="AM31"/>
  <c r="X44" i="19"/>
  <c r="Y37"/>
  <c r="P31" i="13"/>
  <c r="T31" s="1"/>
  <c r="P31" i="12"/>
  <c r="AC30"/>
  <c r="AD29" i="13"/>
  <c r="AE29" s="1"/>
  <c r="S31"/>
  <c r="Z30"/>
  <c r="AD30" s="1"/>
  <c r="AG6" i="14"/>
  <c r="AG15" s="1"/>
  <c r="U30" i="13"/>
  <c r="Z38" i="19"/>
  <c r="W43"/>
  <c r="W45" s="1"/>
  <c r="X41"/>
  <c r="Y39"/>
  <c r="Y42" s="1"/>
  <c r="X35"/>
  <c r="AA29"/>
  <c r="Z31"/>
  <c r="Y34"/>
  <c r="Z27"/>
  <c r="Y33"/>
  <c r="Y32"/>
  <c r="Z28"/>
  <c r="AA75" i="18"/>
  <c r="Z51"/>
  <c r="Z52" s="1"/>
  <c r="Z78" s="1"/>
  <c r="Z76"/>
  <c r="Z77" s="1"/>
  <c r="AA47"/>
  <c r="AA48" s="1"/>
  <c r="AB43"/>
  <c r="AB44" s="1"/>
  <c r="AB74" s="1"/>
  <c r="AC7"/>
  <c r="AC13"/>
  <c r="AC14" s="1"/>
  <c r="AC39"/>
  <c r="AC40" s="1"/>
  <c r="AC72" s="1"/>
  <c r="AB42"/>
  <c r="Z21"/>
  <c r="X28"/>
  <c r="X29" s="1"/>
  <c r="X31" s="1"/>
  <c r="X27"/>
  <c r="W30"/>
  <c r="AB16"/>
  <c r="AB17" s="1"/>
  <c r="AB15"/>
  <c r="Z22"/>
  <c r="Z23" s="1"/>
  <c r="Y25"/>
  <c r="Y26" s="1"/>
  <c r="Y24"/>
  <c r="AA18"/>
  <c r="AA19"/>
  <c r="AA20" s="1"/>
  <c r="AD6"/>
  <c r="AD7" s="1"/>
  <c r="AA8" i="17"/>
  <c r="Z9"/>
  <c r="X11"/>
  <c r="W12"/>
  <c r="Y10"/>
  <c r="G28"/>
  <c r="H28" s="1"/>
  <c r="I28" s="1"/>
  <c r="J28" s="1"/>
  <c r="K28" s="1"/>
  <c r="L28" s="1"/>
  <c r="M28" s="1"/>
  <c r="N28" s="1"/>
  <c r="O28" s="1"/>
  <c r="P28" s="1"/>
  <c r="Q28" s="1"/>
  <c r="R28" s="1"/>
  <c r="S28" s="1"/>
  <c r="T28" s="1"/>
  <c r="U28" s="1"/>
  <c r="V28" s="1"/>
  <c r="W28" s="1"/>
  <c r="X28" s="1"/>
  <c r="Y28" s="1"/>
  <c r="Z28" s="1"/>
  <c r="AA28" s="1"/>
  <c r="AB28" s="1"/>
  <c r="AC28" s="1"/>
  <c r="AD28" s="1"/>
  <c r="AE28" s="1"/>
  <c r="AF28" s="1"/>
  <c r="AG28" s="1"/>
  <c r="AH28" s="1"/>
  <c r="AI28" s="1"/>
  <c r="AJ28" s="1"/>
  <c r="AK28" s="1"/>
  <c r="AL28" s="1"/>
  <c r="AM28" s="1"/>
  <c r="AN28" s="1"/>
  <c r="AO28" s="1"/>
  <c r="AP28" s="1"/>
  <c r="AQ28" s="1"/>
  <c r="AR28" s="1"/>
  <c r="AS28" s="1"/>
  <c r="AT28" s="1"/>
  <c r="AU28" s="1"/>
  <c r="AV28" s="1"/>
  <c r="AW28" s="1"/>
  <c r="AX28" s="1"/>
  <c r="AY28" s="1"/>
  <c r="AZ28" s="1"/>
  <c r="BA28" s="1"/>
  <c r="BB28" s="1"/>
  <c r="BC28" s="1"/>
  <c r="BD28" s="1"/>
  <c r="BE28" s="1"/>
  <c r="BF28" s="1"/>
  <c r="BG28" s="1"/>
  <c r="BH28" s="1"/>
  <c r="BI28" s="1"/>
  <c r="BJ28" s="1"/>
  <c r="BK28" s="1"/>
  <c r="BL28" s="1"/>
  <c r="BM28" s="1"/>
  <c r="BN28" s="1"/>
  <c r="BO28" s="1"/>
  <c r="BP28" s="1"/>
  <c r="BQ28" s="1"/>
  <c r="BR28" s="1"/>
  <c r="BS28" s="1"/>
  <c r="BT28" s="1"/>
  <c r="BU28" s="1"/>
  <c r="BV28" s="1"/>
  <c r="BW28" s="1"/>
  <c r="BX28" s="1"/>
  <c r="BY28" s="1"/>
  <c r="BZ28" s="1"/>
  <c r="CA28" s="1"/>
  <c r="CB28" s="1"/>
  <c r="CC28" s="1"/>
  <c r="CD28" s="1"/>
  <c r="CE28" s="1"/>
  <c r="CF28" s="1"/>
  <c r="CG28" s="1"/>
  <c r="CH28" s="1"/>
  <c r="CI28" s="1"/>
  <c r="CJ28" s="1"/>
  <c r="CK28" s="1"/>
  <c r="CL28" s="1"/>
  <c r="CM28" s="1"/>
  <c r="CN28" s="1"/>
  <c r="CO28" s="1"/>
  <c r="CP28" s="1"/>
  <c r="CQ28" s="1"/>
  <c r="CR28" s="1"/>
  <c r="CS28" s="1"/>
  <c r="CT28" s="1"/>
  <c r="CU28" s="1"/>
  <c r="CV28" s="1"/>
  <c r="CW28" s="1"/>
  <c r="CX28" s="1"/>
  <c r="CY28" s="1"/>
  <c r="CZ28" s="1"/>
  <c r="DA28" s="1"/>
  <c r="DB28" s="1"/>
  <c r="DC28" s="1"/>
  <c r="DD28" s="1"/>
  <c r="DE28" s="1"/>
  <c r="DF28" s="1"/>
  <c r="DG28" s="1"/>
  <c r="DH28" s="1"/>
  <c r="DI28" s="1"/>
  <c r="DJ28" s="1"/>
  <c r="DK28" s="1"/>
  <c r="DL28" s="1"/>
  <c r="DM28" s="1"/>
  <c r="DN28" s="1"/>
  <c r="DO28" s="1"/>
  <c r="DP28" s="1"/>
  <c r="DQ28" s="1"/>
  <c r="DR28" s="1"/>
  <c r="DS28" s="1"/>
  <c r="DT28" s="1"/>
  <c r="DU28" s="1"/>
  <c r="DV28" s="1"/>
  <c r="DW28" s="1"/>
  <c r="DX28" s="1"/>
  <c r="DY28" s="1"/>
  <c r="DZ28" s="1"/>
  <c r="EA28" s="1"/>
  <c r="EB28" s="1"/>
  <c r="EC28" s="1"/>
  <c r="ED28" s="1"/>
  <c r="EE28" s="1"/>
  <c r="EF28" s="1"/>
  <c r="EG28" s="1"/>
  <c r="EH28" s="1"/>
  <c r="EI28" s="1"/>
  <c r="EJ28" s="1"/>
  <c r="EK28" s="1"/>
  <c r="EL28" s="1"/>
  <c r="EM28" s="1"/>
  <c r="EN28" s="1"/>
  <c r="EO28" s="1"/>
  <c r="EP28" s="1"/>
  <c r="EQ28" s="1"/>
  <c r="ER28" s="1"/>
  <c r="ES28" s="1"/>
  <c r="ET28" s="1"/>
  <c r="EU28" s="1"/>
  <c r="EV28" s="1"/>
  <c r="EW28" s="1"/>
  <c r="EX28" s="1"/>
  <c r="EY28" s="1"/>
  <c r="EZ28" s="1"/>
  <c r="FA28" s="1"/>
  <c r="FB28" s="1"/>
  <c r="FC28" s="1"/>
  <c r="FD28" s="1"/>
  <c r="FE28" s="1"/>
  <c r="FF28" s="1"/>
  <c r="FG28" s="1"/>
  <c r="FH28" s="1"/>
  <c r="FI28" s="1"/>
  <c r="FJ28" s="1"/>
  <c r="FK28" s="1"/>
  <c r="FL28" s="1"/>
  <c r="FM28" s="1"/>
  <c r="FN28" s="1"/>
  <c r="FO28" s="1"/>
  <c r="FP28" s="1"/>
  <c r="FQ28" s="1"/>
  <c r="FR28" s="1"/>
  <c r="FS28" s="1"/>
  <c r="FT28" s="1"/>
  <c r="FU28" s="1"/>
  <c r="FV28" s="1"/>
  <c r="FW28" s="1"/>
  <c r="FX28" s="1"/>
  <c r="FY28" s="1"/>
  <c r="FZ28" s="1"/>
  <c r="GA28" s="1"/>
  <c r="GB28" s="1"/>
  <c r="GC28" s="1"/>
  <c r="GD28" s="1"/>
  <c r="GE28" s="1"/>
  <c r="GF28" s="1"/>
  <c r="GG28" s="1"/>
  <c r="GH28" s="1"/>
  <c r="GI28" s="1"/>
  <c r="GJ28" s="1"/>
  <c r="GK28" s="1"/>
  <c r="GL28" s="1"/>
  <c r="GM28" s="1"/>
  <c r="GN28" s="1"/>
  <c r="GO28" s="1"/>
  <c r="GP28" s="1"/>
  <c r="GQ28" s="1"/>
  <c r="GR28" s="1"/>
  <c r="GS28" s="1"/>
  <c r="GT28" s="1"/>
  <c r="GU28" s="1"/>
  <c r="GV28" s="1"/>
  <c r="GW28" s="1"/>
  <c r="GX28" s="1"/>
  <c r="F29"/>
  <c r="BN8" i="16"/>
  <c r="AD15" i="15"/>
  <c r="AE16"/>
  <c r="AF18"/>
  <c r="AD19"/>
  <c r="AF17"/>
  <c r="AB17" i="14"/>
  <c r="Z19"/>
  <c r="AA18"/>
  <c r="AF16"/>
  <c r="AY28" i="6"/>
  <c r="BA28" s="1"/>
  <c r="AW29"/>
  <c r="AM30"/>
  <c r="AO29"/>
  <c r="AQ29" s="1"/>
  <c r="AT29"/>
  <c r="AX29" s="1"/>
  <c r="AD28"/>
  <c r="AE28" s="1"/>
  <c r="AG28" s="1"/>
  <c r="AC29"/>
  <c r="T29"/>
  <c r="U29" s="1"/>
  <c r="W29" s="1"/>
  <c r="Z29"/>
  <c r="AD29" s="1"/>
  <c r="P30"/>
  <c r="AJ30"/>
  <c r="AN30" s="1"/>
  <c r="U31" i="13" l="1"/>
  <c r="AE30"/>
  <c r="AE30" i="12"/>
  <c r="AG30" s="1"/>
  <c r="AX30"/>
  <c r="AY30" s="1"/>
  <c r="BA30" s="1"/>
  <c r="AO31" i="13"/>
  <c r="AJ32"/>
  <c r="AN32" s="1"/>
  <c r="AJ32" i="12"/>
  <c r="AN32" s="1"/>
  <c r="P32" i="13"/>
  <c r="P32" i="12"/>
  <c r="T32" s="1"/>
  <c r="AH6" i="14"/>
  <c r="AH15" s="1"/>
  <c r="AX30" i="13"/>
  <c r="AY30" s="1"/>
  <c r="AW31"/>
  <c r="Z31" i="12"/>
  <c r="AD31" s="1"/>
  <c r="S32"/>
  <c r="AT31"/>
  <c r="AM32"/>
  <c r="AC31"/>
  <c r="AC31" i="13"/>
  <c r="Z31"/>
  <c r="AC32" s="1"/>
  <c r="S32"/>
  <c r="AT31"/>
  <c r="AX31" s="1"/>
  <c r="AM32"/>
  <c r="AN31" i="12"/>
  <c r="AO31" s="1"/>
  <c r="AQ31" s="1"/>
  <c r="T31"/>
  <c r="U31" s="1"/>
  <c r="W31" s="1"/>
  <c r="Y44" i="19"/>
  <c r="Z37"/>
  <c r="AA38"/>
  <c r="X43"/>
  <c r="X45" s="1"/>
  <c r="Y41"/>
  <c r="Z39"/>
  <c r="Z42" s="1"/>
  <c r="Y35"/>
  <c r="AB29"/>
  <c r="AA31"/>
  <c r="Z33"/>
  <c r="AA27"/>
  <c r="Z34"/>
  <c r="AA28"/>
  <c r="Z32"/>
  <c r="AC73" i="18"/>
  <c r="AB75"/>
  <c r="AA51"/>
  <c r="AA52" s="1"/>
  <c r="AA78" s="1"/>
  <c r="AA76"/>
  <c r="AA77" s="1"/>
  <c r="AB47"/>
  <c r="AB48" s="1"/>
  <c r="AC43"/>
  <c r="AC44" s="1"/>
  <c r="AC74" s="1"/>
  <c r="AC75" s="1"/>
  <c r="K55"/>
  <c r="K56" s="1"/>
  <c r="K50"/>
  <c r="AC42"/>
  <c r="AD39"/>
  <c r="AD40" s="1"/>
  <c r="AD72" s="1"/>
  <c r="AD73" s="1"/>
  <c r="AA22"/>
  <c r="AA23" s="1"/>
  <c r="AC15"/>
  <c r="AB18"/>
  <c r="X30"/>
  <c r="Z24"/>
  <c r="AD13"/>
  <c r="AD14" s="1"/>
  <c r="AB19"/>
  <c r="AB20" s="1"/>
  <c r="Y28"/>
  <c r="Y29" s="1"/>
  <c r="Y27"/>
  <c r="AC16"/>
  <c r="AC17" s="1"/>
  <c r="Z25"/>
  <c r="Z26" s="1"/>
  <c r="AA21"/>
  <c r="AE6"/>
  <c r="AE7" s="1"/>
  <c r="AB8" i="17"/>
  <c r="AA9"/>
  <c r="X12"/>
  <c r="Y11"/>
  <c r="Z10"/>
  <c r="F30"/>
  <c r="G29"/>
  <c r="H29" s="1"/>
  <c r="I29" s="1"/>
  <c r="J29" s="1"/>
  <c r="K29" s="1"/>
  <c r="L29" s="1"/>
  <c r="M29" s="1"/>
  <c r="N29" s="1"/>
  <c r="O29" s="1"/>
  <c r="P29" s="1"/>
  <c r="Q29" s="1"/>
  <c r="R29" s="1"/>
  <c r="S29" s="1"/>
  <c r="T29" s="1"/>
  <c r="U29" s="1"/>
  <c r="V29" s="1"/>
  <c r="W29" s="1"/>
  <c r="X29" s="1"/>
  <c r="Y29" s="1"/>
  <c r="Z29" s="1"/>
  <c r="AA29" s="1"/>
  <c r="AB29" s="1"/>
  <c r="AC29" s="1"/>
  <c r="AD29" s="1"/>
  <c r="AE29" s="1"/>
  <c r="AF29" s="1"/>
  <c r="AG29" s="1"/>
  <c r="AH29" s="1"/>
  <c r="AI29" s="1"/>
  <c r="AJ29" s="1"/>
  <c r="AK29" s="1"/>
  <c r="AL29" s="1"/>
  <c r="AM29" s="1"/>
  <c r="AN29" s="1"/>
  <c r="AO29" s="1"/>
  <c r="AP29" s="1"/>
  <c r="AQ29" s="1"/>
  <c r="AR29" s="1"/>
  <c r="AS29" s="1"/>
  <c r="AT29" s="1"/>
  <c r="AU29" s="1"/>
  <c r="AV29" s="1"/>
  <c r="AW29" s="1"/>
  <c r="AX29" s="1"/>
  <c r="AY29" s="1"/>
  <c r="AZ29" s="1"/>
  <c r="BA29" s="1"/>
  <c r="BB29" s="1"/>
  <c r="BC29" s="1"/>
  <c r="BD29" s="1"/>
  <c r="BE29" s="1"/>
  <c r="BF29" s="1"/>
  <c r="BG29" s="1"/>
  <c r="BH29" s="1"/>
  <c r="BI29" s="1"/>
  <c r="BJ29" s="1"/>
  <c r="BK29" s="1"/>
  <c r="BL29" s="1"/>
  <c r="BM29" s="1"/>
  <c r="BN29" s="1"/>
  <c r="BO29" s="1"/>
  <c r="BP29" s="1"/>
  <c r="BQ29" s="1"/>
  <c r="BR29" s="1"/>
  <c r="BS29" s="1"/>
  <c r="BT29" s="1"/>
  <c r="BU29" s="1"/>
  <c r="BV29" s="1"/>
  <c r="BW29" s="1"/>
  <c r="BX29" s="1"/>
  <c r="BY29" s="1"/>
  <c r="BZ29" s="1"/>
  <c r="CA29" s="1"/>
  <c r="CB29" s="1"/>
  <c r="CC29" s="1"/>
  <c r="CD29" s="1"/>
  <c r="CE29" s="1"/>
  <c r="CF29" s="1"/>
  <c r="CG29" s="1"/>
  <c r="CH29" s="1"/>
  <c r="CI29" s="1"/>
  <c r="CJ29" s="1"/>
  <c r="CK29" s="1"/>
  <c r="CL29" s="1"/>
  <c r="CM29" s="1"/>
  <c r="CN29" s="1"/>
  <c r="CO29" s="1"/>
  <c r="CP29" s="1"/>
  <c r="CQ29" s="1"/>
  <c r="CR29" s="1"/>
  <c r="CS29" s="1"/>
  <c r="CT29" s="1"/>
  <c r="CU29" s="1"/>
  <c r="CV29" s="1"/>
  <c r="CW29" s="1"/>
  <c r="CX29" s="1"/>
  <c r="CY29" s="1"/>
  <c r="CZ29" s="1"/>
  <c r="DA29" s="1"/>
  <c r="DB29" s="1"/>
  <c r="DC29" s="1"/>
  <c r="DD29" s="1"/>
  <c r="DE29" s="1"/>
  <c r="DF29" s="1"/>
  <c r="DG29" s="1"/>
  <c r="DH29" s="1"/>
  <c r="DI29" s="1"/>
  <c r="DJ29" s="1"/>
  <c r="DK29" s="1"/>
  <c r="DL29" s="1"/>
  <c r="DM29" s="1"/>
  <c r="DN29" s="1"/>
  <c r="DO29" s="1"/>
  <c r="DP29" s="1"/>
  <c r="DQ29" s="1"/>
  <c r="DR29" s="1"/>
  <c r="DS29" s="1"/>
  <c r="DT29" s="1"/>
  <c r="DU29" s="1"/>
  <c r="DV29" s="1"/>
  <c r="DW29" s="1"/>
  <c r="DX29" s="1"/>
  <c r="DY29" s="1"/>
  <c r="DZ29" s="1"/>
  <c r="EA29" s="1"/>
  <c r="EB29" s="1"/>
  <c r="EC29" s="1"/>
  <c r="ED29" s="1"/>
  <c r="EE29" s="1"/>
  <c r="EF29" s="1"/>
  <c r="EG29" s="1"/>
  <c r="EH29" s="1"/>
  <c r="EI29" s="1"/>
  <c r="EJ29" s="1"/>
  <c r="EK29" s="1"/>
  <c r="EL29" s="1"/>
  <c r="EM29" s="1"/>
  <c r="EN29" s="1"/>
  <c r="EO29" s="1"/>
  <c r="EP29" s="1"/>
  <c r="EQ29" s="1"/>
  <c r="ER29" s="1"/>
  <c r="ES29" s="1"/>
  <c r="ET29" s="1"/>
  <c r="EU29" s="1"/>
  <c r="EV29" s="1"/>
  <c r="EW29" s="1"/>
  <c r="EX29" s="1"/>
  <c r="EY29" s="1"/>
  <c r="EZ29" s="1"/>
  <c r="FA29" s="1"/>
  <c r="FB29" s="1"/>
  <c r="FC29" s="1"/>
  <c r="FD29" s="1"/>
  <c r="FE29" s="1"/>
  <c r="FF29" s="1"/>
  <c r="FG29" s="1"/>
  <c r="FH29" s="1"/>
  <c r="FI29" s="1"/>
  <c r="FJ29" s="1"/>
  <c r="FK29" s="1"/>
  <c r="FL29" s="1"/>
  <c r="FM29" s="1"/>
  <c r="FN29" s="1"/>
  <c r="FO29" s="1"/>
  <c r="FP29" s="1"/>
  <c r="FQ29" s="1"/>
  <c r="FR29" s="1"/>
  <c r="FS29" s="1"/>
  <c r="FT29" s="1"/>
  <c r="FU29" s="1"/>
  <c r="FV29" s="1"/>
  <c r="FW29" s="1"/>
  <c r="FX29" s="1"/>
  <c r="FY29" s="1"/>
  <c r="FZ29" s="1"/>
  <c r="GA29" s="1"/>
  <c r="GB29" s="1"/>
  <c r="GC29" s="1"/>
  <c r="GD29" s="1"/>
  <c r="GE29" s="1"/>
  <c r="GF29" s="1"/>
  <c r="GG29" s="1"/>
  <c r="GH29" s="1"/>
  <c r="GI29" s="1"/>
  <c r="GJ29" s="1"/>
  <c r="GK29" s="1"/>
  <c r="GL29" s="1"/>
  <c r="GM29" s="1"/>
  <c r="GN29" s="1"/>
  <c r="GO29" s="1"/>
  <c r="GP29" s="1"/>
  <c r="GQ29" s="1"/>
  <c r="GR29" s="1"/>
  <c r="GS29" s="1"/>
  <c r="GT29" s="1"/>
  <c r="GU29" s="1"/>
  <c r="GV29" s="1"/>
  <c r="GW29" s="1"/>
  <c r="GX29" s="1"/>
  <c r="BO8" i="16"/>
  <c r="AE15" i="15"/>
  <c r="AF16"/>
  <c r="AG18"/>
  <c r="AE19"/>
  <c r="AC17" i="14"/>
  <c r="AA19"/>
  <c r="AC18"/>
  <c r="AB18"/>
  <c r="AY29" i="6"/>
  <c r="BA29" s="1"/>
  <c r="AW30"/>
  <c r="AM31"/>
  <c r="AO30"/>
  <c r="AQ30" s="1"/>
  <c r="AT30"/>
  <c r="AX30" s="1"/>
  <c r="AE29"/>
  <c r="AG29" s="1"/>
  <c r="AC30"/>
  <c r="T30"/>
  <c r="U30" s="1"/>
  <c r="W30" s="1"/>
  <c r="S31"/>
  <c r="Z30"/>
  <c r="AD30" s="1"/>
  <c r="P31"/>
  <c r="AJ31"/>
  <c r="AN31" s="1"/>
  <c r="AD31" i="13" l="1"/>
  <c r="AE31" s="1"/>
  <c r="Z32"/>
  <c r="S33"/>
  <c r="AE31" i="12"/>
  <c r="AG31" s="1"/>
  <c r="AY31" i="13"/>
  <c r="AT32"/>
  <c r="AM33"/>
  <c r="AO32"/>
  <c r="AJ33"/>
  <c r="AN33" s="1"/>
  <c r="AJ33" i="12"/>
  <c r="AO32"/>
  <c r="AQ32" s="1"/>
  <c r="AX31"/>
  <c r="AY31" s="1"/>
  <c r="BA31" s="1"/>
  <c r="AW32"/>
  <c r="AA37" i="19"/>
  <c r="Z44"/>
  <c r="T32" i="13"/>
  <c r="U32" s="1"/>
  <c r="AI6" i="14"/>
  <c r="AI15" s="1"/>
  <c r="AC32" i="12"/>
  <c r="AT32"/>
  <c r="AM33"/>
  <c r="AW32" i="13"/>
  <c r="P33"/>
  <c r="P33" i="12"/>
  <c r="U32"/>
  <c r="W32" s="1"/>
  <c r="Z32"/>
  <c r="AD32" s="1"/>
  <c r="S33"/>
  <c r="AB38" i="19"/>
  <c r="Y43"/>
  <c r="Y45" s="1"/>
  <c r="Z41"/>
  <c r="AA39"/>
  <c r="AA42" s="1"/>
  <c r="Z35"/>
  <c r="AC29"/>
  <c r="AB31"/>
  <c r="AB33" s="1"/>
  <c r="AA33"/>
  <c r="AB27"/>
  <c r="AA34"/>
  <c r="AB28"/>
  <c r="AA32"/>
  <c r="AB51" i="18"/>
  <c r="AB52" s="1"/>
  <c r="AB78" s="1"/>
  <c r="AB76"/>
  <c r="AB77" s="1"/>
  <c r="K80"/>
  <c r="AD43"/>
  <c r="AD44" s="1"/>
  <c r="AD74" s="1"/>
  <c r="AD75" s="1"/>
  <c r="AC47"/>
  <c r="AC48" s="1"/>
  <c r="AE39"/>
  <c r="AE40" s="1"/>
  <c r="AD42"/>
  <c r="AE13"/>
  <c r="AE14" s="1"/>
  <c r="Y31"/>
  <c r="Z28"/>
  <c r="Z29" s="1"/>
  <c r="Z31" s="1"/>
  <c r="AA24"/>
  <c r="AD15"/>
  <c r="AB21"/>
  <c r="AB22"/>
  <c r="AB23" s="1"/>
  <c r="Z27"/>
  <c r="AA25"/>
  <c r="AA26" s="1"/>
  <c r="AC18"/>
  <c r="AC19"/>
  <c r="AC20" s="1"/>
  <c r="Y30"/>
  <c r="AD16"/>
  <c r="AD17" s="1"/>
  <c r="AF6"/>
  <c r="AF7" s="1"/>
  <c r="AC8" i="17"/>
  <c r="AA10"/>
  <c r="AB9"/>
  <c r="Z11"/>
  <c r="Y12"/>
  <c r="G30"/>
  <c r="H30" s="1"/>
  <c r="I30" s="1"/>
  <c r="J30" s="1"/>
  <c r="K30" s="1"/>
  <c r="L30" s="1"/>
  <c r="M30" s="1"/>
  <c r="N30" s="1"/>
  <c r="O30" s="1"/>
  <c r="P30" s="1"/>
  <c r="Q30" s="1"/>
  <c r="R30" s="1"/>
  <c r="S30" s="1"/>
  <c r="T30" s="1"/>
  <c r="U30" s="1"/>
  <c r="V30" s="1"/>
  <c r="W30" s="1"/>
  <c r="X30" s="1"/>
  <c r="Y30" s="1"/>
  <c r="Z30" s="1"/>
  <c r="AA30" s="1"/>
  <c r="AB30" s="1"/>
  <c r="AC30" s="1"/>
  <c r="AD30" s="1"/>
  <c r="AE30" s="1"/>
  <c r="AF30" s="1"/>
  <c r="AG30" s="1"/>
  <c r="AH30" s="1"/>
  <c r="AI30" s="1"/>
  <c r="AJ30" s="1"/>
  <c r="AK30" s="1"/>
  <c r="AL30" s="1"/>
  <c r="AM30" s="1"/>
  <c r="AN30" s="1"/>
  <c r="AO30" s="1"/>
  <c r="AP30" s="1"/>
  <c r="AQ30" s="1"/>
  <c r="AR30" s="1"/>
  <c r="AS30" s="1"/>
  <c r="AT30" s="1"/>
  <c r="AU30" s="1"/>
  <c r="AV30" s="1"/>
  <c r="AW30" s="1"/>
  <c r="AX30" s="1"/>
  <c r="AY30" s="1"/>
  <c r="AZ30" s="1"/>
  <c r="BA30" s="1"/>
  <c r="BB30" s="1"/>
  <c r="BC30" s="1"/>
  <c r="BD30" s="1"/>
  <c r="BE30" s="1"/>
  <c r="BF30" s="1"/>
  <c r="BG30" s="1"/>
  <c r="BH30" s="1"/>
  <c r="BI30" s="1"/>
  <c r="BJ30" s="1"/>
  <c r="BK30" s="1"/>
  <c r="BL30" s="1"/>
  <c r="BM30" s="1"/>
  <c r="BN30" s="1"/>
  <c r="BO30" s="1"/>
  <c r="BP30" s="1"/>
  <c r="BQ30" s="1"/>
  <c r="BR30" s="1"/>
  <c r="BS30" s="1"/>
  <c r="BT30" s="1"/>
  <c r="BU30" s="1"/>
  <c r="BV30" s="1"/>
  <c r="BW30" s="1"/>
  <c r="BX30" s="1"/>
  <c r="BY30" s="1"/>
  <c r="BZ30" s="1"/>
  <c r="CA30" s="1"/>
  <c r="CB30" s="1"/>
  <c r="CC30" s="1"/>
  <c r="CD30" s="1"/>
  <c r="CE30" s="1"/>
  <c r="CF30" s="1"/>
  <c r="CG30" s="1"/>
  <c r="CH30" s="1"/>
  <c r="CI30" s="1"/>
  <c r="CJ30" s="1"/>
  <c r="CK30" s="1"/>
  <c r="CL30" s="1"/>
  <c r="CM30" s="1"/>
  <c r="CN30" s="1"/>
  <c r="CO30" s="1"/>
  <c r="CP30" s="1"/>
  <c r="CQ30" s="1"/>
  <c r="CR30" s="1"/>
  <c r="CS30" s="1"/>
  <c r="CT30" s="1"/>
  <c r="CU30" s="1"/>
  <c r="CV30" s="1"/>
  <c r="CW30" s="1"/>
  <c r="CX30" s="1"/>
  <c r="CY30" s="1"/>
  <c r="CZ30" s="1"/>
  <c r="DA30" s="1"/>
  <c r="DB30" s="1"/>
  <c r="DC30" s="1"/>
  <c r="DD30" s="1"/>
  <c r="DE30" s="1"/>
  <c r="DF30" s="1"/>
  <c r="DG30" s="1"/>
  <c r="DH30" s="1"/>
  <c r="DI30" s="1"/>
  <c r="DJ30" s="1"/>
  <c r="DK30" s="1"/>
  <c r="DL30" s="1"/>
  <c r="DM30" s="1"/>
  <c r="DN30" s="1"/>
  <c r="DO30" s="1"/>
  <c r="DP30" s="1"/>
  <c r="DQ30" s="1"/>
  <c r="DR30" s="1"/>
  <c r="DS30" s="1"/>
  <c r="DT30" s="1"/>
  <c r="DU30" s="1"/>
  <c r="DV30" s="1"/>
  <c r="DW30" s="1"/>
  <c r="DX30" s="1"/>
  <c r="DY30" s="1"/>
  <c r="DZ30" s="1"/>
  <c r="EA30" s="1"/>
  <c r="EB30" s="1"/>
  <c r="EC30" s="1"/>
  <c r="ED30" s="1"/>
  <c r="EE30" s="1"/>
  <c r="EF30" s="1"/>
  <c r="EG30" s="1"/>
  <c r="EH30" s="1"/>
  <c r="EI30" s="1"/>
  <c r="EJ30" s="1"/>
  <c r="EK30" s="1"/>
  <c r="EL30" s="1"/>
  <c r="EM30" s="1"/>
  <c r="EN30" s="1"/>
  <c r="EO30" s="1"/>
  <c r="EP30" s="1"/>
  <c r="EQ30" s="1"/>
  <c r="ER30" s="1"/>
  <c r="ES30" s="1"/>
  <c r="ET30" s="1"/>
  <c r="EU30" s="1"/>
  <c r="EV30" s="1"/>
  <c r="EW30" s="1"/>
  <c r="EX30" s="1"/>
  <c r="EY30" s="1"/>
  <c r="EZ30" s="1"/>
  <c r="FA30" s="1"/>
  <c r="FB30" s="1"/>
  <c r="FC30" s="1"/>
  <c r="FD30" s="1"/>
  <c r="FE30" s="1"/>
  <c r="FF30" s="1"/>
  <c r="FG30" s="1"/>
  <c r="FH30" s="1"/>
  <c r="FI30" s="1"/>
  <c r="FJ30" s="1"/>
  <c r="FK30" s="1"/>
  <c r="FL30" s="1"/>
  <c r="FM30" s="1"/>
  <c r="FN30" s="1"/>
  <c r="FO30" s="1"/>
  <c r="FP30" s="1"/>
  <c r="FQ30" s="1"/>
  <c r="FR30" s="1"/>
  <c r="FS30" s="1"/>
  <c r="FT30" s="1"/>
  <c r="FU30" s="1"/>
  <c r="FV30" s="1"/>
  <c r="FW30" s="1"/>
  <c r="FX30" s="1"/>
  <c r="FY30" s="1"/>
  <c r="FZ30" s="1"/>
  <c r="GA30" s="1"/>
  <c r="GB30" s="1"/>
  <c r="GC30" s="1"/>
  <c r="GD30" s="1"/>
  <c r="GE30" s="1"/>
  <c r="GF30" s="1"/>
  <c r="GG30" s="1"/>
  <c r="GH30" s="1"/>
  <c r="GI30" s="1"/>
  <c r="GJ30" s="1"/>
  <c r="GK30" s="1"/>
  <c r="GL30" s="1"/>
  <c r="GM30" s="1"/>
  <c r="GN30" s="1"/>
  <c r="GO30" s="1"/>
  <c r="GP30" s="1"/>
  <c r="GQ30" s="1"/>
  <c r="GR30" s="1"/>
  <c r="GS30" s="1"/>
  <c r="GT30" s="1"/>
  <c r="GU30" s="1"/>
  <c r="GV30" s="1"/>
  <c r="GW30" s="1"/>
  <c r="GX30" s="1"/>
  <c r="F31"/>
  <c r="BP8" i="16"/>
  <c r="AH17" i="15"/>
  <c r="AF19"/>
  <c r="AG16"/>
  <c r="AH18"/>
  <c r="AG17"/>
  <c r="AE17" i="14"/>
  <c r="AD17"/>
  <c r="AG16"/>
  <c r="AB19"/>
  <c r="AY30" i="6"/>
  <c r="BA30" s="1"/>
  <c r="AW31"/>
  <c r="AO31"/>
  <c r="AQ31" s="1"/>
  <c r="AM32"/>
  <c r="AT31"/>
  <c r="AX31" s="1"/>
  <c r="AE30"/>
  <c r="AG30" s="1"/>
  <c r="AC31"/>
  <c r="T31"/>
  <c r="U31" s="1"/>
  <c r="W31" s="1"/>
  <c r="S32"/>
  <c r="Z31"/>
  <c r="AD31" s="1"/>
  <c r="P32"/>
  <c r="S33" s="1"/>
  <c r="AJ32"/>
  <c r="AC33" i="12" l="1"/>
  <c r="AN33"/>
  <c r="AO33" s="1"/>
  <c r="AQ33" s="1"/>
  <c r="AM34"/>
  <c r="AT33"/>
  <c r="AX33" s="1"/>
  <c r="Z33"/>
  <c r="AD33" s="1"/>
  <c r="S34"/>
  <c r="AO33" i="13"/>
  <c r="S34"/>
  <c r="Z33"/>
  <c r="AW33"/>
  <c r="AX32"/>
  <c r="AY32" s="1"/>
  <c r="T33" i="12"/>
  <c r="U33" s="1"/>
  <c r="W33" s="1"/>
  <c r="AB37" i="19"/>
  <c r="AA44"/>
  <c r="AM34" i="13"/>
  <c r="AT33"/>
  <c r="AX33" s="1"/>
  <c r="T33"/>
  <c r="U33" s="1"/>
  <c r="AJ34"/>
  <c r="AJ34" i="12"/>
  <c r="AN34" s="1"/>
  <c r="AE32"/>
  <c r="AG32" s="1"/>
  <c r="AJ6" i="14"/>
  <c r="AJ15" s="1"/>
  <c r="P34" i="13"/>
  <c r="P34" i="12"/>
  <c r="AW33"/>
  <c r="AX32"/>
  <c r="AY32" s="1"/>
  <c r="BA32" s="1"/>
  <c r="AD32" i="13"/>
  <c r="AE32" s="1"/>
  <c r="AC33"/>
  <c r="AC38" i="19"/>
  <c r="Z43"/>
  <c r="Z45" s="1"/>
  <c r="AA41"/>
  <c r="AB39"/>
  <c r="AB42" s="1"/>
  <c r="AA35"/>
  <c r="AD29"/>
  <c r="AC31"/>
  <c r="AB34"/>
  <c r="AC27"/>
  <c r="AC28"/>
  <c r="AB32"/>
  <c r="K81" i="18"/>
  <c r="K79"/>
  <c r="AC51"/>
  <c r="AC52" s="1"/>
  <c r="AC78" s="1"/>
  <c r="AC76"/>
  <c r="AC77" s="1"/>
  <c r="AE43"/>
  <c r="AE44" s="1"/>
  <c r="AE72"/>
  <c r="AD47"/>
  <c r="AD48" s="1"/>
  <c r="K59"/>
  <c r="K60" s="1"/>
  <c r="K82" s="1"/>
  <c r="K54"/>
  <c r="AF13"/>
  <c r="AF14" s="1"/>
  <c r="AE42"/>
  <c r="AF39"/>
  <c r="AE16"/>
  <c r="AE17" s="1"/>
  <c r="AB24"/>
  <c r="AA28"/>
  <c r="AA29" s="1"/>
  <c r="AA31" s="1"/>
  <c r="Z30"/>
  <c r="AA27"/>
  <c r="AD19"/>
  <c r="AD20" s="1"/>
  <c r="AD18"/>
  <c r="AE15"/>
  <c r="AB25"/>
  <c r="AB26" s="1"/>
  <c r="AC22"/>
  <c r="AC23" s="1"/>
  <c r="AC21"/>
  <c r="AG6"/>
  <c r="AG7" s="1"/>
  <c r="AD8" i="17"/>
  <c r="AB10"/>
  <c r="AC9"/>
  <c r="AA11"/>
  <c r="Z12"/>
  <c r="G31"/>
  <c r="H31" s="1"/>
  <c r="I31" s="1"/>
  <c r="J31" s="1"/>
  <c r="K31" s="1"/>
  <c r="L31" s="1"/>
  <c r="M31" s="1"/>
  <c r="N31" s="1"/>
  <c r="O31" s="1"/>
  <c r="P31" s="1"/>
  <c r="Q31" s="1"/>
  <c r="R31" s="1"/>
  <c r="S31" s="1"/>
  <c r="T31" s="1"/>
  <c r="U31" s="1"/>
  <c r="V31" s="1"/>
  <c r="W31" s="1"/>
  <c r="X31" s="1"/>
  <c r="Y31" s="1"/>
  <c r="Z31" s="1"/>
  <c r="AA31" s="1"/>
  <c r="AB31" s="1"/>
  <c r="AC31" s="1"/>
  <c r="AD31" s="1"/>
  <c r="AE31" s="1"/>
  <c r="AF31" s="1"/>
  <c r="AG31" s="1"/>
  <c r="AH31" s="1"/>
  <c r="AI31" s="1"/>
  <c r="AJ31" s="1"/>
  <c r="AK31" s="1"/>
  <c r="AL31" s="1"/>
  <c r="AM31" s="1"/>
  <c r="AN31" s="1"/>
  <c r="AO31" s="1"/>
  <c r="AP31" s="1"/>
  <c r="AQ31" s="1"/>
  <c r="AR31" s="1"/>
  <c r="AS31" s="1"/>
  <c r="AT31" s="1"/>
  <c r="AU31" s="1"/>
  <c r="AV31" s="1"/>
  <c r="AW31" s="1"/>
  <c r="AX31" s="1"/>
  <c r="AY31" s="1"/>
  <c r="AZ31" s="1"/>
  <c r="BA31" s="1"/>
  <c r="BB31" s="1"/>
  <c r="BC31" s="1"/>
  <c r="BD31" s="1"/>
  <c r="BE31" s="1"/>
  <c r="BF31" s="1"/>
  <c r="BG31" s="1"/>
  <c r="BH31" s="1"/>
  <c r="BI31" s="1"/>
  <c r="BJ31" s="1"/>
  <c r="BK31" s="1"/>
  <c r="BL31" s="1"/>
  <c r="BM31" s="1"/>
  <c r="BN31" s="1"/>
  <c r="BO31" s="1"/>
  <c r="BP31" s="1"/>
  <c r="BQ31" s="1"/>
  <c r="BR31" s="1"/>
  <c r="BS31" s="1"/>
  <c r="BT31" s="1"/>
  <c r="BU31" s="1"/>
  <c r="BV31" s="1"/>
  <c r="BW31" s="1"/>
  <c r="BX31" s="1"/>
  <c r="BY31" s="1"/>
  <c r="BZ31" s="1"/>
  <c r="CA31" s="1"/>
  <c r="CB31" s="1"/>
  <c r="CC31" s="1"/>
  <c r="CD31" s="1"/>
  <c r="CE31" s="1"/>
  <c r="CF31" s="1"/>
  <c r="CG31" s="1"/>
  <c r="CH31" s="1"/>
  <c r="CI31" s="1"/>
  <c r="CJ31" s="1"/>
  <c r="CK31" s="1"/>
  <c r="CL31" s="1"/>
  <c r="CM31" s="1"/>
  <c r="CN31" s="1"/>
  <c r="CO31" s="1"/>
  <c r="CP31" s="1"/>
  <c r="CQ31" s="1"/>
  <c r="CR31" s="1"/>
  <c r="CS31" s="1"/>
  <c r="CT31" s="1"/>
  <c r="CU31" s="1"/>
  <c r="CV31" s="1"/>
  <c r="CW31" s="1"/>
  <c r="CX31" s="1"/>
  <c r="CY31" s="1"/>
  <c r="CZ31" s="1"/>
  <c r="DA31" s="1"/>
  <c r="DB31" s="1"/>
  <c r="DC31" s="1"/>
  <c r="DD31" s="1"/>
  <c r="DE31" s="1"/>
  <c r="DF31" s="1"/>
  <c r="DG31" s="1"/>
  <c r="DH31" s="1"/>
  <c r="DI31" s="1"/>
  <c r="DJ31" s="1"/>
  <c r="DK31" s="1"/>
  <c r="DL31" s="1"/>
  <c r="DM31" s="1"/>
  <c r="DN31" s="1"/>
  <c r="DO31" s="1"/>
  <c r="DP31" s="1"/>
  <c r="DQ31" s="1"/>
  <c r="DR31" s="1"/>
  <c r="DS31" s="1"/>
  <c r="DT31" s="1"/>
  <c r="DU31" s="1"/>
  <c r="DV31" s="1"/>
  <c r="DW31" s="1"/>
  <c r="DX31" s="1"/>
  <c r="DY31" s="1"/>
  <c r="DZ31" s="1"/>
  <c r="EA31" s="1"/>
  <c r="EB31" s="1"/>
  <c r="EC31" s="1"/>
  <c r="ED31" s="1"/>
  <c r="EE31" s="1"/>
  <c r="EF31" s="1"/>
  <c r="EG31" s="1"/>
  <c r="EH31" s="1"/>
  <c r="EI31" s="1"/>
  <c r="EJ31" s="1"/>
  <c r="EK31" s="1"/>
  <c r="EL31" s="1"/>
  <c r="EM31" s="1"/>
  <c r="EN31" s="1"/>
  <c r="EO31" s="1"/>
  <c r="EP31" s="1"/>
  <c r="EQ31" s="1"/>
  <c r="ER31" s="1"/>
  <c r="ES31" s="1"/>
  <c r="ET31" s="1"/>
  <c r="EU31" s="1"/>
  <c r="EV31" s="1"/>
  <c r="EW31" s="1"/>
  <c r="EX31" s="1"/>
  <c r="EY31" s="1"/>
  <c r="EZ31" s="1"/>
  <c r="FA31" s="1"/>
  <c r="FB31" s="1"/>
  <c r="FC31" s="1"/>
  <c r="FD31" s="1"/>
  <c r="FE31" s="1"/>
  <c r="FF31" s="1"/>
  <c r="FG31" s="1"/>
  <c r="FH31" s="1"/>
  <c r="FI31" s="1"/>
  <c r="FJ31" s="1"/>
  <c r="FK31" s="1"/>
  <c r="FL31" s="1"/>
  <c r="FM31" s="1"/>
  <c r="FN31" s="1"/>
  <c r="FO31" s="1"/>
  <c r="FP31" s="1"/>
  <c r="FQ31" s="1"/>
  <c r="FR31" s="1"/>
  <c r="FS31" s="1"/>
  <c r="FT31" s="1"/>
  <c r="FU31" s="1"/>
  <c r="FV31" s="1"/>
  <c r="FW31" s="1"/>
  <c r="FX31" s="1"/>
  <c r="FY31" s="1"/>
  <c r="FZ31" s="1"/>
  <c r="GA31" s="1"/>
  <c r="GB31" s="1"/>
  <c r="GC31" s="1"/>
  <c r="GD31" s="1"/>
  <c r="GE31" s="1"/>
  <c r="GF31" s="1"/>
  <c r="GG31" s="1"/>
  <c r="GH31" s="1"/>
  <c r="GI31" s="1"/>
  <c r="GJ31" s="1"/>
  <c r="GK31" s="1"/>
  <c r="GL31" s="1"/>
  <c r="GM31" s="1"/>
  <c r="GN31" s="1"/>
  <c r="GO31" s="1"/>
  <c r="GP31" s="1"/>
  <c r="GQ31" s="1"/>
  <c r="GR31" s="1"/>
  <c r="GS31" s="1"/>
  <c r="GT31" s="1"/>
  <c r="GU31" s="1"/>
  <c r="GV31" s="1"/>
  <c r="GW31" s="1"/>
  <c r="GX31" s="1"/>
  <c r="F32"/>
  <c r="BQ8" i="16"/>
  <c r="AI17" i="15"/>
  <c r="AG15"/>
  <c r="AG19"/>
  <c r="AH16"/>
  <c r="AF15"/>
  <c r="AH16" i="14"/>
  <c r="AF17"/>
  <c r="AD18"/>
  <c r="AC19"/>
  <c r="AY31" i="6"/>
  <c r="BA31" s="1"/>
  <c r="AW32"/>
  <c r="AM33"/>
  <c r="AN32"/>
  <c r="AO32" s="1"/>
  <c r="AQ32" s="1"/>
  <c r="AT32"/>
  <c r="AX32" s="1"/>
  <c r="AE31"/>
  <c r="AG31" s="1"/>
  <c r="AC32"/>
  <c r="T32"/>
  <c r="U32" s="1"/>
  <c r="W32" s="1"/>
  <c r="Z32"/>
  <c r="AD32" s="1"/>
  <c r="P33"/>
  <c r="AJ33"/>
  <c r="AN33" s="1"/>
  <c r="AY33" i="12" l="1"/>
  <c r="BA33" s="1"/>
  <c r="Z34"/>
  <c r="AD34" s="1"/>
  <c r="S35"/>
  <c r="AW34" i="13"/>
  <c r="AW34" i="12"/>
  <c r="S35" i="13"/>
  <c r="Z34"/>
  <c r="AD34" s="1"/>
  <c r="T34"/>
  <c r="U34" s="1"/>
  <c r="AO34" i="12"/>
  <c r="AQ34" s="1"/>
  <c r="AJ35" i="13"/>
  <c r="AN35" s="1"/>
  <c r="AJ35" i="12"/>
  <c r="AN35" s="1"/>
  <c r="AK6" i="14"/>
  <c r="AK15" s="1"/>
  <c r="P35" i="12"/>
  <c r="P35" i="13"/>
  <c r="T35" s="1"/>
  <c r="AC37" i="19"/>
  <c r="AB44"/>
  <c r="T34" i="12"/>
  <c r="U34" s="1"/>
  <c r="W34" s="1"/>
  <c r="AE33"/>
  <c r="AG33" s="1"/>
  <c r="AT34" i="13"/>
  <c r="AX34" s="1"/>
  <c r="AM35"/>
  <c r="AC34"/>
  <c r="AD33"/>
  <c r="AE33" s="1"/>
  <c r="AN34"/>
  <c r="AO34" s="1"/>
  <c r="AT34" i="12"/>
  <c r="AW35" s="1"/>
  <c r="AM35"/>
  <c r="AY33" i="13"/>
  <c r="AC34" i="12"/>
  <c r="AB35" i="19"/>
  <c r="AD38"/>
  <c r="AA43"/>
  <c r="AA45" s="1"/>
  <c r="AB41"/>
  <c r="AC39"/>
  <c r="AC42" s="1"/>
  <c r="AD31"/>
  <c r="AD33" s="1"/>
  <c r="AE29"/>
  <c r="AC33"/>
  <c r="AC34"/>
  <c r="AD27"/>
  <c r="AD28"/>
  <c r="AC32"/>
  <c r="K83" i="18"/>
  <c r="AE73"/>
  <c r="AE47"/>
  <c r="AE48" s="1"/>
  <c r="AE74"/>
  <c r="AD51"/>
  <c r="AD52" s="1"/>
  <c r="AD78" s="1"/>
  <c r="AD76"/>
  <c r="AD77" s="1"/>
  <c r="AG13"/>
  <c r="AG14" s="1"/>
  <c r="AG39"/>
  <c r="AE19"/>
  <c r="AE20" s="1"/>
  <c r="AA30"/>
  <c r="AC24"/>
  <c r="AF15"/>
  <c r="AD22"/>
  <c r="AD23" s="1"/>
  <c r="AD21"/>
  <c r="AC25"/>
  <c r="AC26" s="1"/>
  <c r="AF16"/>
  <c r="AF17" s="1"/>
  <c r="AB27"/>
  <c r="AB28"/>
  <c r="AB29" s="1"/>
  <c r="AB31" s="1"/>
  <c r="AE18"/>
  <c r="AH6"/>
  <c r="AH7" s="1"/>
  <c r="AC10" i="17"/>
  <c r="AB11"/>
  <c r="AD9"/>
  <c r="AA12"/>
  <c r="AE8"/>
  <c r="G32"/>
  <c r="H32" s="1"/>
  <c r="I32" s="1"/>
  <c r="J32" s="1"/>
  <c r="K32" s="1"/>
  <c r="L32" s="1"/>
  <c r="M32" s="1"/>
  <c r="N32" s="1"/>
  <c r="O32" s="1"/>
  <c r="P32" s="1"/>
  <c r="Q32" s="1"/>
  <c r="R32" s="1"/>
  <c r="S32" s="1"/>
  <c r="T32" s="1"/>
  <c r="U32" s="1"/>
  <c r="V32" s="1"/>
  <c r="W32" s="1"/>
  <c r="X32" s="1"/>
  <c r="Y32" s="1"/>
  <c r="Z32" s="1"/>
  <c r="AA32" s="1"/>
  <c r="AB32" s="1"/>
  <c r="AC32" s="1"/>
  <c r="AD32" s="1"/>
  <c r="AE32" s="1"/>
  <c r="AF32" s="1"/>
  <c r="AG32" s="1"/>
  <c r="AH32" s="1"/>
  <c r="AI32" s="1"/>
  <c r="AJ32" s="1"/>
  <c r="AK32" s="1"/>
  <c r="AL32" s="1"/>
  <c r="AM32" s="1"/>
  <c r="AN32" s="1"/>
  <c r="AO32" s="1"/>
  <c r="AP32" s="1"/>
  <c r="AQ32" s="1"/>
  <c r="AR32" s="1"/>
  <c r="AS32" s="1"/>
  <c r="AT32" s="1"/>
  <c r="AU32" s="1"/>
  <c r="AV32" s="1"/>
  <c r="AW32" s="1"/>
  <c r="AX32" s="1"/>
  <c r="AY32" s="1"/>
  <c r="AZ32" s="1"/>
  <c r="BA32" s="1"/>
  <c r="BB32" s="1"/>
  <c r="BC32" s="1"/>
  <c r="BD32" s="1"/>
  <c r="BE32" s="1"/>
  <c r="BF32" s="1"/>
  <c r="BG32" s="1"/>
  <c r="BH32" s="1"/>
  <c r="BI32" s="1"/>
  <c r="BJ32" s="1"/>
  <c r="BK32" s="1"/>
  <c r="BL32" s="1"/>
  <c r="BM32" s="1"/>
  <c r="BN32" s="1"/>
  <c r="BO32" s="1"/>
  <c r="BP32" s="1"/>
  <c r="BQ32" s="1"/>
  <c r="BR32" s="1"/>
  <c r="BS32" s="1"/>
  <c r="BT32" s="1"/>
  <c r="BU32" s="1"/>
  <c r="BV32" s="1"/>
  <c r="BW32" s="1"/>
  <c r="BX32" s="1"/>
  <c r="BY32" s="1"/>
  <c r="BZ32" s="1"/>
  <c r="CA32" s="1"/>
  <c r="CB32" s="1"/>
  <c r="CC32" s="1"/>
  <c r="CD32" s="1"/>
  <c r="CE32" s="1"/>
  <c r="CF32" s="1"/>
  <c r="CG32" s="1"/>
  <c r="CH32" s="1"/>
  <c r="CI32" s="1"/>
  <c r="CJ32" s="1"/>
  <c r="CK32" s="1"/>
  <c r="CL32" s="1"/>
  <c r="CM32" s="1"/>
  <c r="CN32" s="1"/>
  <c r="CO32" s="1"/>
  <c r="CP32" s="1"/>
  <c r="CQ32" s="1"/>
  <c r="CR32" s="1"/>
  <c r="CS32" s="1"/>
  <c r="CT32" s="1"/>
  <c r="CU32" s="1"/>
  <c r="CV32" s="1"/>
  <c r="CW32" s="1"/>
  <c r="CX32" s="1"/>
  <c r="CY32" s="1"/>
  <c r="CZ32" s="1"/>
  <c r="DA32" s="1"/>
  <c r="DB32" s="1"/>
  <c r="DC32" s="1"/>
  <c r="DD32" s="1"/>
  <c r="DE32" s="1"/>
  <c r="DF32" s="1"/>
  <c r="DG32" s="1"/>
  <c r="DH32" s="1"/>
  <c r="DI32" s="1"/>
  <c r="DJ32" s="1"/>
  <c r="DK32" s="1"/>
  <c r="DL32" s="1"/>
  <c r="DM32" s="1"/>
  <c r="DN32" s="1"/>
  <c r="DO32" s="1"/>
  <c r="DP32" s="1"/>
  <c r="DQ32" s="1"/>
  <c r="DR32" s="1"/>
  <c r="DS32" s="1"/>
  <c r="DT32" s="1"/>
  <c r="DU32" s="1"/>
  <c r="DV32" s="1"/>
  <c r="DW32" s="1"/>
  <c r="DX32" s="1"/>
  <c r="DY32" s="1"/>
  <c r="DZ32" s="1"/>
  <c r="EA32" s="1"/>
  <c r="EB32" s="1"/>
  <c r="EC32" s="1"/>
  <c r="ED32" s="1"/>
  <c r="EE32" s="1"/>
  <c r="EF32" s="1"/>
  <c r="EG32" s="1"/>
  <c r="EH32" s="1"/>
  <c r="EI32" s="1"/>
  <c r="EJ32" s="1"/>
  <c r="EK32" s="1"/>
  <c r="EL32" s="1"/>
  <c r="EM32" s="1"/>
  <c r="EN32" s="1"/>
  <c r="EO32" s="1"/>
  <c r="EP32" s="1"/>
  <c r="EQ32" s="1"/>
  <c r="ER32" s="1"/>
  <c r="ES32" s="1"/>
  <c r="ET32" s="1"/>
  <c r="EU32" s="1"/>
  <c r="EV32" s="1"/>
  <c r="EW32" s="1"/>
  <c r="EX32" s="1"/>
  <c r="EY32" s="1"/>
  <c r="EZ32" s="1"/>
  <c r="FA32" s="1"/>
  <c r="FB32" s="1"/>
  <c r="FC32" s="1"/>
  <c r="FD32" s="1"/>
  <c r="FE32" s="1"/>
  <c r="FF32" s="1"/>
  <c r="FG32" s="1"/>
  <c r="FH32" s="1"/>
  <c r="FI32" s="1"/>
  <c r="FJ32" s="1"/>
  <c r="FK32" s="1"/>
  <c r="FL32" s="1"/>
  <c r="FM32" s="1"/>
  <c r="FN32" s="1"/>
  <c r="FO32" s="1"/>
  <c r="FP32" s="1"/>
  <c r="FQ32" s="1"/>
  <c r="FR32" s="1"/>
  <c r="FS32" s="1"/>
  <c r="FT32" s="1"/>
  <c r="FU32" s="1"/>
  <c r="FV32" s="1"/>
  <c r="FW32" s="1"/>
  <c r="FX32" s="1"/>
  <c r="FY32" s="1"/>
  <c r="FZ32" s="1"/>
  <c r="GA32" s="1"/>
  <c r="GB32" s="1"/>
  <c r="GC32" s="1"/>
  <c r="GD32" s="1"/>
  <c r="GE32" s="1"/>
  <c r="GF32" s="1"/>
  <c r="GG32" s="1"/>
  <c r="GH32" s="1"/>
  <c r="GI32" s="1"/>
  <c r="GJ32" s="1"/>
  <c r="GK32" s="1"/>
  <c r="GL32" s="1"/>
  <c r="GM32" s="1"/>
  <c r="GN32" s="1"/>
  <c r="GO32" s="1"/>
  <c r="GP32" s="1"/>
  <c r="GQ32" s="1"/>
  <c r="GR32" s="1"/>
  <c r="GS32" s="1"/>
  <c r="GT32" s="1"/>
  <c r="GU32" s="1"/>
  <c r="GV32" s="1"/>
  <c r="GW32" s="1"/>
  <c r="GX32" s="1"/>
  <c r="F33"/>
  <c r="BR8" i="16"/>
  <c r="AJ17" i="15"/>
  <c r="AJ18"/>
  <c r="AI16"/>
  <c r="AH19"/>
  <c r="AI18"/>
  <c r="AJ16" i="14"/>
  <c r="AE18"/>
  <c r="AD19"/>
  <c r="AI16"/>
  <c r="AY32" i="6"/>
  <c r="BA32" s="1"/>
  <c r="AW33"/>
  <c r="AM34"/>
  <c r="AO33"/>
  <c r="AQ33" s="1"/>
  <c r="AT33"/>
  <c r="AX33" s="1"/>
  <c r="AE32"/>
  <c r="AG32" s="1"/>
  <c r="AC33"/>
  <c r="T33"/>
  <c r="U33" s="1"/>
  <c r="W33" s="1"/>
  <c r="S34"/>
  <c r="Z33"/>
  <c r="AD33" s="1"/>
  <c r="P34"/>
  <c r="S35" s="1"/>
  <c r="AJ34"/>
  <c r="AN34" s="1"/>
  <c r="AE34" i="12" l="1"/>
  <c r="AG34" s="1"/>
  <c r="AX34"/>
  <c r="AY34" s="1"/>
  <c r="BA34" s="1"/>
  <c r="AO35"/>
  <c r="AQ35" s="1"/>
  <c r="U35" i="13"/>
  <c r="AL6" i="14"/>
  <c r="AL15"/>
  <c r="AD37" i="19"/>
  <c r="AC44"/>
  <c r="Z35" i="13"/>
  <c r="S36"/>
  <c r="P36"/>
  <c r="T36" s="1"/>
  <c r="P36" i="12"/>
  <c r="T36" s="1"/>
  <c r="Z35"/>
  <c r="AD35" s="1"/>
  <c r="S36"/>
  <c r="AY34" i="13"/>
  <c r="AJ36"/>
  <c r="AN36" s="1"/>
  <c r="AJ36" i="12"/>
  <c r="AN36" s="1"/>
  <c r="AT35"/>
  <c r="AM36"/>
  <c r="AC35" i="13"/>
  <c r="AC35" i="12"/>
  <c r="AO35" i="13"/>
  <c r="AW35"/>
  <c r="AC35" i="19"/>
  <c r="AE34" i="13"/>
  <c r="AM36"/>
  <c r="AT35"/>
  <c r="AX35" s="1"/>
  <c r="T35" i="12"/>
  <c r="U35" s="1"/>
  <c r="W35" s="1"/>
  <c r="AE38" i="19"/>
  <c r="AB43"/>
  <c r="AB45" s="1"/>
  <c r="AC41"/>
  <c r="AD39"/>
  <c r="AD42" s="1"/>
  <c r="AF29"/>
  <c r="AE31"/>
  <c r="AD34"/>
  <c r="AE27"/>
  <c r="AE28"/>
  <c r="AD32"/>
  <c r="AE75" i="18"/>
  <c r="AE76"/>
  <c r="AE77" s="1"/>
  <c r="AE51"/>
  <c r="AE52" s="1"/>
  <c r="AE78" s="1"/>
  <c r="AH39"/>
  <c r="K63"/>
  <c r="K58"/>
  <c r="AH13"/>
  <c r="AH14" s="1"/>
  <c r="AE22"/>
  <c r="AE23" s="1"/>
  <c r="AE21"/>
  <c r="AD25"/>
  <c r="AD26" s="1"/>
  <c r="AC28"/>
  <c r="AC29" s="1"/>
  <c r="AC31" s="1"/>
  <c r="AG16"/>
  <c r="AG17" s="1"/>
  <c r="AD24"/>
  <c r="AF19"/>
  <c r="AF20" s="1"/>
  <c r="AF18"/>
  <c r="AG15"/>
  <c r="AC27"/>
  <c r="AB30"/>
  <c r="AI6"/>
  <c r="AB12" i="17"/>
  <c r="AC11"/>
  <c r="AF8"/>
  <c r="AD10"/>
  <c r="AE9"/>
  <c r="F34"/>
  <c r="G33"/>
  <c r="H33" s="1"/>
  <c r="I33" s="1"/>
  <c r="J33" s="1"/>
  <c r="K33" s="1"/>
  <c r="L33" s="1"/>
  <c r="M33" s="1"/>
  <c r="N33" s="1"/>
  <c r="O33" s="1"/>
  <c r="P33" s="1"/>
  <c r="Q33" s="1"/>
  <c r="R33" s="1"/>
  <c r="S33" s="1"/>
  <c r="T33" s="1"/>
  <c r="U33" s="1"/>
  <c r="V33" s="1"/>
  <c r="W33" s="1"/>
  <c r="X33" s="1"/>
  <c r="Y33" s="1"/>
  <c r="Z33" s="1"/>
  <c r="AA33" s="1"/>
  <c r="AB33" s="1"/>
  <c r="AC33" s="1"/>
  <c r="AD33" s="1"/>
  <c r="AE33" s="1"/>
  <c r="AF33" s="1"/>
  <c r="AG33" s="1"/>
  <c r="AH33" s="1"/>
  <c r="AI33" s="1"/>
  <c r="AJ33" s="1"/>
  <c r="AK33" s="1"/>
  <c r="AL33" s="1"/>
  <c r="AM33" s="1"/>
  <c r="AN33" s="1"/>
  <c r="AO33" s="1"/>
  <c r="AP33" s="1"/>
  <c r="AQ33" s="1"/>
  <c r="AR33" s="1"/>
  <c r="AS33" s="1"/>
  <c r="AT33" s="1"/>
  <c r="AU33" s="1"/>
  <c r="AV33" s="1"/>
  <c r="AW33" s="1"/>
  <c r="AX33" s="1"/>
  <c r="AY33" s="1"/>
  <c r="AZ33" s="1"/>
  <c r="BA33" s="1"/>
  <c r="BB33" s="1"/>
  <c r="BC33" s="1"/>
  <c r="BD33" s="1"/>
  <c r="BE33" s="1"/>
  <c r="BF33" s="1"/>
  <c r="BG33" s="1"/>
  <c r="BH33" s="1"/>
  <c r="BI33" s="1"/>
  <c r="BJ33" s="1"/>
  <c r="BK33" s="1"/>
  <c r="BL33" s="1"/>
  <c r="BM33" s="1"/>
  <c r="BN33" s="1"/>
  <c r="BO33" s="1"/>
  <c r="BP33" s="1"/>
  <c r="BQ33" s="1"/>
  <c r="BR33" s="1"/>
  <c r="BS33" s="1"/>
  <c r="BT33" s="1"/>
  <c r="BU33" s="1"/>
  <c r="BV33" s="1"/>
  <c r="BW33" s="1"/>
  <c r="BX33" s="1"/>
  <c r="BY33" s="1"/>
  <c r="BZ33" s="1"/>
  <c r="CA33" s="1"/>
  <c r="CB33" s="1"/>
  <c r="CC33" s="1"/>
  <c r="CD33" s="1"/>
  <c r="CE33" s="1"/>
  <c r="CF33" s="1"/>
  <c r="CG33" s="1"/>
  <c r="CH33" s="1"/>
  <c r="CI33" s="1"/>
  <c r="CJ33" s="1"/>
  <c r="CK33" s="1"/>
  <c r="CL33" s="1"/>
  <c r="CM33" s="1"/>
  <c r="CN33" s="1"/>
  <c r="CO33" s="1"/>
  <c r="CP33" s="1"/>
  <c r="CQ33" s="1"/>
  <c r="CR33" s="1"/>
  <c r="CS33" s="1"/>
  <c r="CT33" s="1"/>
  <c r="CU33" s="1"/>
  <c r="CV33" s="1"/>
  <c r="CW33" s="1"/>
  <c r="CX33" s="1"/>
  <c r="CY33" s="1"/>
  <c r="CZ33" s="1"/>
  <c r="DA33" s="1"/>
  <c r="DB33" s="1"/>
  <c r="DC33" s="1"/>
  <c r="DD33" s="1"/>
  <c r="DE33" s="1"/>
  <c r="DF33" s="1"/>
  <c r="DG33" s="1"/>
  <c r="DH33" s="1"/>
  <c r="DI33" s="1"/>
  <c r="DJ33" s="1"/>
  <c r="DK33" s="1"/>
  <c r="DL33" s="1"/>
  <c r="DM33" s="1"/>
  <c r="DN33" s="1"/>
  <c r="DO33" s="1"/>
  <c r="DP33" s="1"/>
  <c r="DQ33" s="1"/>
  <c r="DR33" s="1"/>
  <c r="DS33" s="1"/>
  <c r="DT33" s="1"/>
  <c r="DU33" s="1"/>
  <c r="DV33" s="1"/>
  <c r="DW33" s="1"/>
  <c r="DX33" s="1"/>
  <c r="DY33" s="1"/>
  <c r="DZ33" s="1"/>
  <c r="EA33" s="1"/>
  <c r="EB33" s="1"/>
  <c r="EC33" s="1"/>
  <c r="ED33" s="1"/>
  <c r="EE33" s="1"/>
  <c r="EF33" s="1"/>
  <c r="EG33" s="1"/>
  <c r="EH33" s="1"/>
  <c r="EI33" s="1"/>
  <c r="EJ33" s="1"/>
  <c r="EK33" s="1"/>
  <c r="EL33" s="1"/>
  <c r="EM33" s="1"/>
  <c r="EN33" s="1"/>
  <c r="EO33" s="1"/>
  <c r="EP33" s="1"/>
  <c r="EQ33" s="1"/>
  <c r="ER33" s="1"/>
  <c r="ES33" s="1"/>
  <c r="ET33" s="1"/>
  <c r="EU33" s="1"/>
  <c r="EV33" s="1"/>
  <c r="EW33" s="1"/>
  <c r="EX33" s="1"/>
  <c r="EY33" s="1"/>
  <c r="EZ33" s="1"/>
  <c r="FA33" s="1"/>
  <c r="FB33" s="1"/>
  <c r="FC33" s="1"/>
  <c r="FD33" s="1"/>
  <c r="FE33" s="1"/>
  <c r="FF33" s="1"/>
  <c r="FG33" s="1"/>
  <c r="FH33" s="1"/>
  <c r="FI33" s="1"/>
  <c r="FJ33" s="1"/>
  <c r="FK33" s="1"/>
  <c r="FL33" s="1"/>
  <c r="FM33" s="1"/>
  <c r="FN33" s="1"/>
  <c r="FO33" s="1"/>
  <c r="FP33" s="1"/>
  <c r="FQ33" s="1"/>
  <c r="FR33" s="1"/>
  <c r="FS33" s="1"/>
  <c r="FT33" s="1"/>
  <c r="FU33" s="1"/>
  <c r="FV33" s="1"/>
  <c r="FW33" s="1"/>
  <c r="FX33" s="1"/>
  <c r="FY33" s="1"/>
  <c r="FZ33" s="1"/>
  <c r="GA33" s="1"/>
  <c r="GB33" s="1"/>
  <c r="GC33" s="1"/>
  <c r="GD33" s="1"/>
  <c r="GE33" s="1"/>
  <c r="GF33" s="1"/>
  <c r="GG33" s="1"/>
  <c r="GH33" s="1"/>
  <c r="GI33" s="1"/>
  <c r="GJ33" s="1"/>
  <c r="GK33" s="1"/>
  <c r="GL33" s="1"/>
  <c r="GM33" s="1"/>
  <c r="GN33" s="1"/>
  <c r="GO33" s="1"/>
  <c r="GP33" s="1"/>
  <c r="GQ33" s="1"/>
  <c r="GR33" s="1"/>
  <c r="GS33" s="1"/>
  <c r="GT33" s="1"/>
  <c r="GU33" s="1"/>
  <c r="GV33" s="1"/>
  <c r="GW33" s="1"/>
  <c r="GX33" s="1"/>
  <c r="BS8" i="16"/>
  <c r="AK17" i="15"/>
  <c r="AI15"/>
  <c r="AK18"/>
  <c r="AJ16"/>
  <c r="AI19"/>
  <c r="AH15"/>
  <c r="AF18" i="14"/>
  <c r="AG17"/>
  <c r="AE19"/>
  <c r="AY33" i="6"/>
  <c r="BA33" s="1"/>
  <c r="AW34"/>
  <c r="AO34"/>
  <c r="AQ34" s="1"/>
  <c r="AM35"/>
  <c r="AT34"/>
  <c r="AX34" s="1"/>
  <c r="AE33"/>
  <c r="AG33" s="1"/>
  <c r="AC34"/>
  <c r="T34"/>
  <c r="U34" s="1"/>
  <c r="W34" s="1"/>
  <c r="Z34"/>
  <c r="AD34" s="1"/>
  <c r="P35"/>
  <c r="S36" s="1"/>
  <c r="AJ35"/>
  <c r="AN35" s="1"/>
  <c r="AO36" i="12" l="1"/>
  <c r="AQ36" s="1"/>
  <c r="U36"/>
  <c r="W36" s="1"/>
  <c r="AO36" i="13"/>
  <c r="U36"/>
  <c r="AX35" i="12"/>
  <c r="AY35" s="1"/>
  <c r="BA35" s="1"/>
  <c r="AW36"/>
  <c r="P37" i="13"/>
  <c r="T37" s="1"/>
  <c r="P37" i="12"/>
  <c r="T37" s="1"/>
  <c r="AC36"/>
  <c r="AC36" i="13"/>
  <c r="AJ37" i="12"/>
  <c r="AN37" s="1"/>
  <c r="AJ37" i="13"/>
  <c r="AN37" s="1"/>
  <c r="AY35"/>
  <c r="Z36" i="12"/>
  <c r="AD36" s="1"/>
  <c r="S37"/>
  <c r="AE35"/>
  <c r="AG35" s="1"/>
  <c r="AM37"/>
  <c r="AT36"/>
  <c r="AW37" s="1"/>
  <c r="AM37" i="13"/>
  <c r="AT36"/>
  <c r="AW36"/>
  <c r="AD44" i="19"/>
  <c r="AE37"/>
  <c r="Z36" i="13"/>
  <c r="AD36" s="1"/>
  <c r="S37"/>
  <c r="AD35"/>
  <c r="AE35" s="1"/>
  <c r="AM6" i="14"/>
  <c r="AM15" s="1"/>
  <c r="AF38" i="19"/>
  <c r="AC43"/>
  <c r="AC45" s="1"/>
  <c r="AD41"/>
  <c r="AE39"/>
  <c r="AE42" s="1"/>
  <c r="AD35"/>
  <c r="AG29"/>
  <c r="AF31"/>
  <c r="AE33"/>
  <c r="AE34"/>
  <c r="AF27"/>
  <c r="AF28"/>
  <c r="AE32"/>
  <c r="AI39" i="18"/>
  <c r="AI7"/>
  <c r="AE25"/>
  <c r="AE26" s="1"/>
  <c r="AG19"/>
  <c r="AG20" s="1"/>
  <c r="AG21" s="1"/>
  <c r="AF22"/>
  <c r="AF23" s="1"/>
  <c r="AH15"/>
  <c r="AI13"/>
  <c r="AI14" s="1"/>
  <c r="AF21"/>
  <c r="AE24"/>
  <c r="AD27"/>
  <c r="AD28"/>
  <c r="AD29" s="1"/>
  <c r="AD31" s="1"/>
  <c r="AH16"/>
  <c r="AH17" s="1"/>
  <c r="AG18"/>
  <c r="AC30"/>
  <c r="AJ6"/>
  <c r="AJ7" s="1"/>
  <c r="AC12" i="17"/>
  <c r="AE10"/>
  <c r="AD11"/>
  <c r="AF9"/>
  <c r="AG8"/>
  <c r="F35"/>
  <c r="G34"/>
  <c r="H34" s="1"/>
  <c r="I34" s="1"/>
  <c r="J34" s="1"/>
  <c r="K34" s="1"/>
  <c r="L34" s="1"/>
  <c r="M34" s="1"/>
  <c r="N34" s="1"/>
  <c r="O34" s="1"/>
  <c r="P34" s="1"/>
  <c r="Q34" s="1"/>
  <c r="R34" s="1"/>
  <c r="S34" s="1"/>
  <c r="T34" s="1"/>
  <c r="U34" s="1"/>
  <c r="V34" s="1"/>
  <c r="W34" s="1"/>
  <c r="X34" s="1"/>
  <c r="Y34" s="1"/>
  <c r="Z34" s="1"/>
  <c r="AA34" s="1"/>
  <c r="AB34" s="1"/>
  <c r="AC34" s="1"/>
  <c r="AD34" s="1"/>
  <c r="AE34" s="1"/>
  <c r="AF34" s="1"/>
  <c r="AG34" s="1"/>
  <c r="AH34" s="1"/>
  <c r="AI34" s="1"/>
  <c r="AJ34" s="1"/>
  <c r="AK34" s="1"/>
  <c r="AL34" s="1"/>
  <c r="AM34" s="1"/>
  <c r="AN34" s="1"/>
  <c r="AO34" s="1"/>
  <c r="AP34" s="1"/>
  <c r="AQ34" s="1"/>
  <c r="AR34" s="1"/>
  <c r="AS34" s="1"/>
  <c r="AT34" s="1"/>
  <c r="AU34" s="1"/>
  <c r="AV34" s="1"/>
  <c r="AW34" s="1"/>
  <c r="AX34" s="1"/>
  <c r="AY34" s="1"/>
  <c r="AZ34" s="1"/>
  <c r="BA34" s="1"/>
  <c r="BB34" s="1"/>
  <c r="BC34" s="1"/>
  <c r="BD34" s="1"/>
  <c r="BE34" s="1"/>
  <c r="BF34" s="1"/>
  <c r="BG34" s="1"/>
  <c r="BH34" s="1"/>
  <c r="BI34" s="1"/>
  <c r="BJ34" s="1"/>
  <c r="BK34" s="1"/>
  <c r="BL34" s="1"/>
  <c r="BM34" s="1"/>
  <c r="BN34" s="1"/>
  <c r="BO34" s="1"/>
  <c r="BP34" s="1"/>
  <c r="BQ34" s="1"/>
  <c r="BR34" s="1"/>
  <c r="BS34" s="1"/>
  <c r="BT34" s="1"/>
  <c r="BU34" s="1"/>
  <c r="BV34" s="1"/>
  <c r="BW34" s="1"/>
  <c r="BX34" s="1"/>
  <c r="BY34" s="1"/>
  <c r="BZ34" s="1"/>
  <c r="CA34" s="1"/>
  <c r="CB34" s="1"/>
  <c r="CC34" s="1"/>
  <c r="CD34" s="1"/>
  <c r="CE34" s="1"/>
  <c r="CF34" s="1"/>
  <c r="CG34" s="1"/>
  <c r="CH34" s="1"/>
  <c r="CI34" s="1"/>
  <c r="CJ34" s="1"/>
  <c r="CK34" s="1"/>
  <c r="CL34" s="1"/>
  <c r="CM34" s="1"/>
  <c r="CN34" s="1"/>
  <c r="CO34" s="1"/>
  <c r="CP34" s="1"/>
  <c r="CQ34" s="1"/>
  <c r="CR34" s="1"/>
  <c r="CS34" s="1"/>
  <c r="CT34" s="1"/>
  <c r="CU34" s="1"/>
  <c r="CV34" s="1"/>
  <c r="CW34" s="1"/>
  <c r="CX34" s="1"/>
  <c r="CY34" s="1"/>
  <c r="CZ34" s="1"/>
  <c r="DA34" s="1"/>
  <c r="DB34" s="1"/>
  <c r="DC34" s="1"/>
  <c r="DD34" s="1"/>
  <c r="DE34" s="1"/>
  <c r="DF34" s="1"/>
  <c r="DG34" s="1"/>
  <c r="DH34" s="1"/>
  <c r="DI34" s="1"/>
  <c r="DJ34" s="1"/>
  <c r="DK34" s="1"/>
  <c r="DL34" s="1"/>
  <c r="DM34" s="1"/>
  <c r="DN34" s="1"/>
  <c r="DO34" s="1"/>
  <c r="DP34" s="1"/>
  <c r="DQ34" s="1"/>
  <c r="DR34" s="1"/>
  <c r="DS34" s="1"/>
  <c r="DT34" s="1"/>
  <c r="DU34" s="1"/>
  <c r="DV34" s="1"/>
  <c r="DW34" s="1"/>
  <c r="DX34" s="1"/>
  <c r="DY34" s="1"/>
  <c r="DZ34" s="1"/>
  <c r="EA34" s="1"/>
  <c r="EB34" s="1"/>
  <c r="EC34" s="1"/>
  <c r="ED34" s="1"/>
  <c r="EE34" s="1"/>
  <c r="EF34" s="1"/>
  <c r="EG34" s="1"/>
  <c r="EH34" s="1"/>
  <c r="EI34" s="1"/>
  <c r="EJ34" s="1"/>
  <c r="EK34" s="1"/>
  <c r="EL34" s="1"/>
  <c r="EM34" s="1"/>
  <c r="EN34" s="1"/>
  <c r="EO34" s="1"/>
  <c r="EP34" s="1"/>
  <c r="EQ34" s="1"/>
  <c r="ER34" s="1"/>
  <c r="ES34" s="1"/>
  <c r="ET34" s="1"/>
  <c r="EU34" s="1"/>
  <c r="EV34" s="1"/>
  <c r="EW34" s="1"/>
  <c r="EX34" s="1"/>
  <c r="EY34" s="1"/>
  <c r="EZ34" s="1"/>
  <c r="FA34" s="1"/>
  <c r="FB34" s="1"/>
  <c r="FC34" s="1"/>
  <c r="FD34" s="1"/>
  <c r="FE34" s="1"/>
  <c r="FF34" s="1"/>
  <c r="FG34" s="1"/>
  <c r="FH34" s="1"/>
  <c r="FI34" s="1"/>
  <c r="FJ34" s="1"/>
  <c r="FK34" s="1"/>
  <c r="FL34" s="1"/>
  <c r="FM34" s="1"/>
  <c r="FN34" s="1"/>
  <c r="FO34" s="1"/>
  <c r="FP34" s="1"/>
  <c r="FQ34" s="1"/>
  <c r="FR34" s="1"/>
  <c r="FS34" s="1"/>
  <c r="FT34" s="1"/>
  <c r="FU34" s="1"/>
  <c r="FV34" s="1"/>
  <c r="FW34" s="1"/>
  <c r="FX34" s="1"/>
  <c r="FY34" s="1"/>
  <c r="FZ34" s="1"/>
  <c r="GA34" s="1"/>
  <c r="GB34" s="1"/>
  <c r="GC34" s="1"/>
  <c r="GD34" s="1"/>
  <c r="GE34" s="1"/>
  <c r="GF34" s="1"/>
  <c r="GG34" s="1"/>
  <c r="GH34" s="1"/>
  <c r="GI34" s="1"/>
  <c r="GJ34" s="1"/>
  <c r="GK34" s="1"/>
  <c r="GL34" s="1"/>
  <c r="GM34" s="1"/>
  <c r="GN34" s="1"/>
  <c r="GO34" s="1"/>
  <c r="GP34" s="1"/>
  <c r="GQ34" s="1"/>
  <c r="GR34" s="1"/>
  <c r="GS34" s="1"/>
  <c r="GT34" s="1"/>
  <c r="GU34" s="1"/>
  <c r="GV34" s="1"/>
  <c r="GW34" s="1"/>
  <c r="GX34" s="1"/>
  <c r="BT8" i="16"/>
  <c r="AJ19" i="15"/>
  <c r="AJ15"/>
  <c r="AL18"/>
  <c r="AL17"/>
  <c r="AK16"/>
  <c r="AH17" i="14"/>
  <c r="AG19"/>
  <c r="AG18"/>
  <c r="AF19"/>
  <c r="AK16"/>
  <c r="AY34" i="6"/>
  <c r="BA34" s="1"/>
  <c r="AW35"/>
  <c r="AM36"/>
  <c r="AO35"/>
  <c r="AQ35" s="1"/>
  <c r="AT35"/>
  <c r="AX35" s="1"/>
  <c r="AE34"/>
  <c r="AG34" s="1"/>
  <c r="AC35"/>
  <c r="T35"/>
  <c r="U35" s="1"/>
  <c r="W35" s="1"/>
  <c r="Z35"/>
  <c r="AD35" s="1"/>
  <c r="P36"/>
  <c r="AJ36"/>
  <c r="AN36" s="1"/>
  <c r="AO37" i="12" l="1"/>
  <c r="AQ37" s="1"/>
  <c r="AO37" i="13"/>
  <c r="AE36" i="12"/>
  <c r="AG36" s="1"/>
  <c r="U37"/>
  <c r="W37" s="1"/>
  <c r="U37" i="13"/>
  <c r="AW37"/>
  <c r="AJ38" i="12"/>
  <c r="AN38" s="1"/>
  <c r="AJ38" i="13"/>
  <c r="AN38" s="1"/>
  <c r="AC37"/>
  <c r="AC37" i="12"/>
  <c r="P38" i="13"/>
  <c r="T38" s="1"/>
  <c r="P38" i="12"/>
  <c r="T38" s="1"/>
  <c r="AF37" i="19"/>
  <c r="AE44"/>
  <c r="Z37" i="12"/>
  <c r="AD37" s="1"/>
  <c r="S38"/>
  <c r="AN6" i="14"/>
  <c r="AN15" s="1"/>
  <c r="S38" i="13"/>
  <c r="Z37"/>
  <c r="AD37" s="1"/>
  <c r="AM38"/>
  <c r="AT37"/>
  <c r="AT37" i="12"/>
  <c r="AM38"/>
  <c r="AX36"/>
  <c r="AY36" s="1"/>
  <c r="BA36" s="1"/>
  <c r="AX36" i="13"/>
  <c r="AY36" s="1"/>
  <c r="AE36"/>
  <c r="AG38" i="19"/>
  <c r="AD43"/>
  <c r="AD45" s="1"/>
  <c r="AE41"/>
  <c r="AF39"/>
  <c r="AF42" s="1"/>
  <c r="AE35"/>
  <c r="AH29"/>
  <c r="AG31"/>
  <c r="AF33"/>
  <c r="AF34"/>
  <c r="AG27"/>
  <c r="AG28"/>
  <c r="AF32"/>
  <c r="AJ39" i="18"/>
  <c r="K62"/>
  <c r="K64"/>
  <c r="K61" s="1"/>
  <c r="AD30"/>
  <c r="AI16"/>
  <c r="AI17" s="1"/>
  <c r="AG22"/>
  <c r="AG23" s="1"/>
  <c r="AE27"/>
  <c r="AF25"/>
  <c r="AF26" s="1"/>
  <c r="AF24"/>
  <c r="AJ13"/>
  <c r="AJ14" s="1"/>
  <c r="AE28"/>
  <c r="AE29" s="1"/>
  <c r="AE31" s="1"/>
  <c r="AH19"/>
  <c r="AH20" s="1"/>
  <c r="AH18"/>
  <c r="AI15"/>
  <c r="AK6"/>
  <c r="AK7" s="1"/>
  <c r="AG9" i="17"/>
  <c r="AF10"/>
  <c r="AE11"/>
  <c r="AH8"/>
  <c r="AD12"/>
  <c r="G35"/>
  <c r="H35" s="1"/>
  <c r="I35" s="1"/>
  <c r="J35" s="1"/>
  <c r="K35" s="1"/>
  <c r="L35" s="1"/>
  <c r="M35" s="1"/>
  <c r="N35" s="1"/>
  <c r="O35" s="1"/>
  <c r="P35" s="1"/>
  <c r="Q35" s="1"/>
  <c r="R35" s="1"/>
  <c r="S35" s="1"/>
  <c r="T35" s="1"/>
  <c r="U35" s="1"/>
  <c r="V35" s="1"/>
  <c r="W35" s="1"/>
  <c r="X35" s="1"/>
  <c r="Y35" s="1"/>
  <c r="Z35" s="1"/>
  <c r="AA35" s="1"/>
  <c r="AB35" s="1"/>
  <c r="AC35" s="1"/>
  <c r="AD35" s="1"/>
  <c r="AE35" s="1"/>
  <c r="AF35" s="1"/>
  <c r="AG35" s="1"/>
  <c r="AH35" s="1"/>
  <c r="AI35" s="1"/>
  <c r="AJ35" s="1"/>
  <c r="AK35" s="1"/>
  <c r="AL35" s="1"/>
  <c r="AM35" s="1"/>
  <c r="AN35" s="1"/>
  <c r="AO35" s="1"/>
  <c r="AP35" s="1"/>
  <c r="AQ35" s="1"/>
  <c r="AR35" s="1"/>
  <c r="AS35" s="1"/>
  <c r="AT35" s="1"/>
  <c r="AU35" s="1"/>
  <c r="AV35" s="1"/>
  <c r="AW35" s="1"/>
  <c r="AX35" s="1"/>
  <c r="AY35" s="1"/>
  <c r="AZ35" s="1"/>
  <c r="BA35" s="1"/>
  <c r="BB35" s="1"/>
  <c r="BC35" s="1"/>
  <c r="BD35" s="1"/>
  <c r="BE35" s="1"/>
  <c r="BF35" s="1"/>
  <c r="BG35" s="1"/>
  <c r="BH35" s="1"/>
  <c r="BI35" s="1"/>
  <c r="BJ35" s="1"/>
  <c r="BK35" s="1"/>
  <c r="BL35" s="1"/>
  <c r="BM35" s="1"/>
  <c r="BN35" s="1"/>
  <c r="BO35" s="1"/>
  <c r="BP35" s="1"/>
  <c r="BQ35" s="1"/>
  <c r="BR35" s="1"/>
  <c r="BS35" s="1"/>
  <c r="BT35" s="1"/>
  <c r="BU35" s="1"/>
  <c r="BV35" s="1"/>
  <c r="BW35" s="1"/>
  <c r="BX35" s="1"/>
  <c r="BY35" s="1"/>
  <c r="BZ35" s="1"/>
  <c r="CA35" s="1"/>
  <c r="CB35" s="1"/>
  <c r="CC35" s="1"/>
  <c r="CD35" s="1"/>
  <c r="CE35" s="1"/>
  <c r="CF35" s="1"/>
  <c r="CG35" s="1"/>
  <c r="CH35" s="1"/>
  <c r="CI35" s="1"/>
  <c r="CJ35" s="1"/>
  <c r="CK35" s="1"/>
  <c r="CL35" s="1"/>
  <c r="CM35" s="1"/>
  <c r="CN35" s="1"/>
  <c r="CO35" s="1"/>
  <c r="CP35" s="1"/>
  <c r="CQ35" s="1"/>
  <c r="CR35" s="1"/>
  <c r="CS35" s="1"/>
  <c r="CT35" s="1"/>
  <c r="CU35" s="1"/>
  <c r="CV35" s="1"/>
  <c r="CW35" s="1"/>
  <c r="CX35" s="1"/>
  <c r="CY35" s="1"/>
  <c r="CZ35" s="1"/>
  <c r="DA35" s="1"/>
  <c r="DB35" s="1"/>
  <c r="DC35" s="1"/>
  <c r="DD35" s="1"/>
  <c r="DE35" s="1"/>
  <c r="DF35" s="1"/>
  <c r="DG35" s="1"/>
  <c r="DH35" s="1"/>
  <c r="DI35" s="1"/>
  <c r="DJ35" s="1"/>
  <c r="DK35" s="1"/>
  <c r="DL35" s="1"/>
  <c r="DM35" s="1"/>
  <c r="DN35" s="1"/>
  <c r="DO35" s="1"/>
  <c r="DP35" s="1"/>
  <c r="DQ35" s="1"/>
  <c r="DR35" s="1"/>
  <c r="DS35" s="1"/>
  <c r="DT35" s="1"/>
  <c r="DU35" s="1"/>
  <c r="DV35" s="1"/>
  <c r="DW35" s="1"/>
  <c r="DX35" s="1"/>
  <c r="DY35" s="1"/>
  <c r="DZ35" s="1"/>
  <c r="EA35" s="1"/>
  <c r="EB35" s="1"/>
  <c r="EC35" s="1"/>
  <c r="ED35" s="1"/>
  <c r="EE35" s="1"/>
  <c r="EF35" s="1"/>
  <c r="EG35" s="1"/>
  <c r="EH35" s="1"/>
  <c r="EI35" s="1"/>
  <c r="EJ35" s="1"/>
  <c r="EK35" s="1"/>
  <c r="EL35" s="1"/>
  <c r="EM35" s="1"/>
  <c r="EN35" s="1"/>
  <c r="EO35" s="1"/>
  <c r="EP35" s="1"/>
  <c r="EQ35" s="1"/>
  <c r="ER35" s="1"/>
  <c r="ES35" s="1"/>
  <c r="ET35" s="1"/>
  <c r="EU35" s="1"/>
  <c r="EV35" s="1"/>
  <c r="EW35" s="1"/>
  <c r="EX35" s="1"/>
  <c r="EY35" s="1"/>
  <c r="EZ35" s="1"/>
  <c r="FA35" s="1"/>
  <c r="FB35" s="1"/>
  <c r="FC35" s="1"/>
  <c r="FD35" s="1"/>
  <c r="FE35" s="1"/>
  <c r="FF35" s="1"/>
  <c r="FG35" s="1"/>
  <c r="FH35" s="1"/>
  <c r="FI35" s="1"/>
  <c r="FJ35" s="1"/>
  <c r="FK35" s="1"/>
  <c r="FL35" s="1"/>
  <c r="FM35" s="1"/>
  <c r="FN35" s="1"/>
  <c r="FO35" s="1"/>
  <c r="FP35" s="1"/>
  <c r="FQ35" s="1"/>
  <c r="FR35" s="1"/>
  <c r="FS35" s="1"/>
  <c r="FT35" s="1"/>
  <c r="FU35" s="1"/>
  <c r="FV35" s="1"/>
  <c r="FW35" s="1"/>
  <c r="FX35" s="1"/>
  <c r="FY35" s="1"/>
  <c r="FZ35" s="1"/>
  <c r="GA35" s="1"/>
  <c r="GB35" s="1"/>
  <c r="GC35" s="1"/>
  <c r="GD35" s="1"/>
  <c r="GE35" s="1"/>
  <c r="GF35" s="1"/>
  <c r="GG35" s="1"/>
  <c r="GH35" s="1"/>
  <c r="GI35" s="1"/>
  <c r="GJ35" s="1"/>
  <c r="GK35" s="1"/>
  <c r="GL35" s="1"/>
  <c r="GM35" s="1"/>
  <c r="GN35" s="1"/>
  <c r="GO35" s="1"/>
  <c r="GP35" s="1"/>
  <c r="GQ35" s="1"/>
  <c r="GR35" s="1"/>
  <c r="GS35" s="1"/>
  <c r="GT35" s="1"/>
  <c r="GU35" s="1"/>
  <c r="GV35" s="1"/>
  <c r="GW35" s="1"/>
  <c r="GX35" s="1"/>
  <c r="F36"/>
  <c r="BU8" i="16"/>
  <c r="AL16" i="15"/>
  <c r="AK15"/>
  <c r="AM18"/>
  <c r="AK19"/>
  <c r="AM17"/>
  <c r="AI18" i="14"/>
  <c r="AH18"/>
  <c r="AI17"/>
  <c r="AL16"/>
  <c r="AH19"/>
  <c r="AY35" i="6"/>
  <c r="BA35" s="1"/>
  <c r="AW36"/>
  <c r="AM37"/>
  <c r="AO36"/>
  <c r="AQ36" s="1"/>
  <c r="AT36"/>
  <c r="AX36" s="1"/>
  <c r="AE35"/>
  <c r="AG35" s="1"/>
  <c r="AC36"/>
  <c r="T36"/>
  <c r="U36" s="1"/>
  <c r="W36" s="1"/>
  <c r="S37"/>
  <c r="Z36"/>
  <c r="AD36" s="1"/>
  <c r="P37"/>
  <c r="AJ37"/>
  <c r="AN37" s="1"/>
  <c r="AE37" i="13" l="1"/>
  <c r="U38" i="12"/>
  <c r="W38" s="1"/>
  <c r="U38" i="13"/>
  <c r="AW38"/>
  <c r="AO38"/>
  <c r="AC38"/>
  <c r="AM39"/>
  <c r="AT38"/>
  <c r="AX38" s="1"/>
  <c r="AC38" i="12"/>
  <c r="AM39"/>
  <c r="AT38"/>
  <c r="AX38" s="1"/>
  <c r="AJ39" i="13"/>
  <c r="AN39" s="1"/>
  <c r="AJ39" i="12"/>
  <c r="AN39" s="1"/>
  <c r="AX37" i="13"/>
  <c r="AY37" s="1"/>
  <c r="P39"/>
  <c r="T39" s="1"/>
  <c r="P39" i="12"/>
  <c r="Z38" i="13"/>
  <c r="AD38" s="1"/>
  <c r="S39"/>
  <c r="AX37" i="12"/>
  <c r="AY37" s="1"/>
  <c r="BA37" s="1"/>
  <c r="AW38"/>
  <c r="AF44" i="19"/>
  <c r="AG37"/>
  <c r="S39" i="12"/>
  <c r="Z38"/>
  <c r="AO38"/>
  <c r="AQ38" s="1"/>
  <c r="AO6" i="14"/>
  <c r="AO15" s="1"/>
  <c r="AE37" i="12"/>
  <c r="AG37" s="1"/>
  <c r="AH38" i="19"/>
  <c r="AE43"/>
  <c r="AE45"/>
  <c r="AF41"/>
  <c r="AG39"/>
  <c r="AG42" s="1"/>
  <c r="AF35"/>
  <c r="AI29"/>
  <c r="AH31"/>
  <c r="AH33" s="1"/>
  <c r="AG33"/>
  <c r="AG34"/>
  <c r="AH27"/>
  <c r="AH28"/>
  <c r="AG32"/>
  <c r="K41" i="18"/>
  <c r="K45"/>
  <c r="K49"/>
  <c r="K53"/>
  <c r="K57"/>
  <c r="AK13"/>
  <c r="AK14" s="1"/>
  <c r="AK39"/>
  <c r="AG25"/>
  <c r="AG26" s="1"/>
  <c r="AI18"/>
  <c r="AJ16"/>
  <c r="AJ17" s="1"/>
  <c r="AG24"/>
  <c r="AF28"/>
  <c r="AF29" s="1"/>
  <c r="AF31" s="1"/>
  <c r="AF27"/>
  <c r="AI19"/>
  <c r="AI20" s="1"/>
  <c r="AJ15"/>
  <c r="AH22"/>
  <c r="AH23" s="1"/>
  <c r="AH21"/>
  <c r="AE30"/>
  <c r="AL6"/>
  <c r="AL7" s="1"/>
  <c r="AE12" i="17"/>
  <c r="AH9"/>
  <c r="AF11"/>
  <c r="AG10"/>
  <c r="AI8"/>
  <c r="G36"/>
  <c r="H36" s="1"/>
  <c r="I36" s="1"/>
  <c r="J36" s="1"/>
  <c r="K36" s="1"/>
  <c r="L36" s="1"/>
  <c r="M36" s="1"/>
  <c r="N36" s="1"/>
  <c r="O36" s="1"/>
  <c r="P36" s="1"/>
  <c r="Q36" s="1"/>
  <c r="R36" s="1"/>
  <c r="S36" s="1"/>
  <c r="T36" s="1"/>
  <c r="U36" s="1"/>
  <c r="V36" s="1"/>
  <c r="W36" s="1"/>
  <c r="X36" s="1"/>
  <c r="Y36" s="1"/>
  <c r="Z36" s="1"/>
  <c r="AA36" s="1"/>
  <c r="AB36" s="1"/>
  <c r="AC36" s="1"/>
  <c r="AD36" s="1"/>
  <c r="AE36" s="1"/>
  <c r="AF36" s="1"/>
  <c r="AG36" s="1"/>
  <c r="AH36" s="1"/>
  <c r="AI36" s="1"/>
  <c r="AJ36" s="1"/>
  <c r="AK36" s="1"/>
  <c r="AL36" s="1"/>
  <c r="AM36" s="1"/>
  <c r="AN36" s="1"/>
  <c r="AO36" s="1"/>
  <c r="AP36" s="1"/>
  <c r="AQ36" s="1"/>
  <c r="AR36" s="1"/>
  <c r="AS36" s="1"/>
  <c r="AT36" s="1"/>
  <c r="AU36" s="1"/>
  <c r="AV36" s="1"/>
  <c r="AW36" s="1"/>
  <c r="AX36" s="1"/>
  <c r="AY36" s="1"/>
  <c r="AZ36" s="1"/>
  <c r="BA36" s="1"/>
  <c r="BB36" s="1"/>
  <c r="BC36" s="1"/>
  <c r="BD36" s="1"/>
  <c r="BE36" s="1"/>
  <c r="BF36" s="1"/>
  <c r="BG36" s="1"/>
  <c r="BH36" s="1"/>
  <c r="BI36" s="1"/>
  <c r="BJ36" s="1"/>
  <c r="BK36" s="1"/>
  <c r="BL36" s="1"/>
  <c r="BM36" s="1"/>
  <c r="BN36" s="1"/>
  <c r="BO36" s="1"/>
  <c r="BP36" s="1"/>
  <c r="BQ36" s="1"/>
  <c r="BR36" s="1"/>
  <c r="BS36" s="1"/>
  <c r="BT36" s="1"/>
  <c r="BU36" s="1"/>
  <c r="BV36" s="1"/>
  <c r="BW36" s="1"/>
  <c r="BX36" s="1"/>
  <c r="BY36" s="1"/>
  <c r="BZ36" s="1"/>
  <c r="CA36" s="1"/>
  <c r="CB36" s="1"/>
  <c r="CC36" s="1"/>
  <c r="CD36" s="1"/>
  <c r="CE36" s="1"/>
  <c r="CF36" s="1"/>
  <c r="CG36" s="1"/>
  <c r="CH36" s="1"/>
  <c r="CI36" s="1"/>
  <c r="CJ36" s="1"/>
  <c r="CK36" s="1"/>
  <c r="CL36" s="1"/>
  <c r="CM36" s="1"/>
  <c r="CN36" s="1"/>
  <c r="CO36" s="1"/>
  <c r="CP36" s="1"/>
  <c r="CQ36" s="1"/>
  <c r="CR36" s="1"/>
  <c r="CS36" s="1"/>
  <c r="CT36" s="1"/>
  <c r="CU36" s="1"/>
  <c r="CV36" s="1"/>
  <c r="CW36" s="1"/>
  <c r="CX36" s="1"/>
  <c r="CY36" s="1"/>
  <c r="CZ36" s="1"/>
  <c r="DA36" s="1"/>
  <c r="DB36" s="1"/>
  <c r="DC36" s="1"/>
  <c r="DD36" s="1"/>
  <c r="DE36" s="1"/>
  <c r="DF36" s="1"/>
  <c r="DG36" s="1"/>
  <c r="DH36" s="1"/>
  <c r="DI36" s="1"/>
  <c r="DJ36" s="1"/>
  <c r="DK36" s="1"/>
  <c r="DL36" s="1"/>
  <c r="DM36" s="1"/>
  <c r="DN36" s="1"/>
  <c r="DO36" s="1"/>
  <c r="DP36" s="1"/>
  <c r="DQ36" s="1"/>
  <c r="DR36" s="1"/>
  <c r="DS36" s="1"/>
  <c r="DT36" s="1"/>
  <c r="DU36" s="1"/>
  <c r="DV36" s="1"/>
  <c r="DW36" s="1"/>
  <c r="DX36" s="1"/>
  <c r="DY36" s="1"/>
  <c r="DZ36" s="1"/>
  <c r="EA36" s="1"/>
  <c r="EB36" s="1"/>
  <c r="EC36" s="1"/>
  <c r="ED36" s="1"/>
  <c r="EE36" s="1"/>
  <c r="EF36" s="1"/>
  <c r="EG36" s="1"/>
  <c r="EH36" s="1"/>
  <c r="EI36" s="1"/>
  <c r="EJ36" s="1"/>
  <c r="EK36" s="1"/>
  <c r="EL36" s="1"/>
  <c r="EM36" s="1"/>
  <c r="EN36" s="1"/>
  <c r="EO36" s="1"/>
  <c r="EP36" s="1"/>
  <c r="EQ36" s="1"/>
  <c r="ER36" s="1"/>
  <c r="ES36" s="1"/>
  <c r="ET36" s="1"/>
  <c r="EU36" s="1"/>
  <c r="EV36" s="1"/>
  <c r="EW36" s="1"/>
  <c r="EX36" s="1"/>
  <c r="EY36" s="1"/>
  <c r="EZ36" s="1"/>
  <c r="FA36" s="1"/>
  <c r="FB36" s="1"/>
  <c r="FC36" s="1"/>
  <c r="FD36" s="1"/>
  <c r="FE36" s="1"/>
  <c r="FF36" s="1"/>
  <c r="FG36" s="1"/>
  <c r="FH36" s="1"/>
  <c r="FI36" s="1"/>
  <c r="FJ36" s="1"/>
  <c r="FK36" s="1"/>
  <c r="FL36" s="1"/>
  <c r="FM36" s="1"/>
  <c r="FN36" s="1"/>
  <c r="FO36" s="1"/>
  <c r="FP36" s="1"/>
  <c r="FQ36" s="1"/>
  <c r="FR36" s="1"/>
  <c r="FS36" s="1"/>
  <c r="FT36" s="1"/>
  <c r="FU36" s="1"/>
  <c r="FV36" s="1"/>
  <c r="FW36" s="1"/>
  <c r="FX36" s="1"/>
  <c r="FY36" s="1"/>
  <c r="FZ36" s="1"/>
  <c r="GA36" s="1"/>
  <c r="GB36" s="1"/>
  <c r="GC36" s="1"/>
  <c r="GD36" s="1"/>
  <c r="GE36" s="1"/>
  <c r="GF36" s="1"/>
  <c r="GG36" s="1"/>
  <c r="GH36" s="1"/>
  <c r="GI36" s="1"/>
  <c r="GJ36" s="1"/>
  <c r="GK36" s="1"/>
  <c r="GL36" s="1"/>
  <c r="GM36" s="1"/>
  <c r="GN36" s="1"/>
  <c r="GO36" s="1"/>
  <c r="GP36" s="1"/>
  <c r="GQ36" s="1"/>
  <c r="GR36" s="1"/>
  <c r="GS36" s="1"/>
  <c r="GT36" s="1"/>
  <c r="GU36" s="1"/>
  <c r="GV36" s="1"/>
  <c r="GW36" s="1"/>
  <c r="GX36" s="1"/>
  <c r="F37"/>
  <c r="BV8" i="16"/>
  <c r="AM16" i="15"/>
  <c r="AL15"/>
  <c r="AN18"/>
  <c r="AN17"/>
  <c r="AL19"/>
  <c r="AJ18" i="14"/>
  <c r="AJ17"/>
  <c r="AM16"/>
  <c r="AY36" i="6"/>
  <c r="BA36" s="1"/>
  <c r="AW37"/>
  <c r="AM38"/>
  <c r="AO37"/>
  <c r="AQ37" s="1"/>
  <c r="AT37"/>
  <c r="AX37" s="1"/>
  <c r="AE36"/>
  <c r="AG36" s="1"/>
  <c r="AC37"/>
  <c r="T37"/>
  <c r="U37" s="1"/>
  <c r="W37" s="1"/>
  <c r="S38"/>
  <c r="Z37"/>
  <c r="AD37" s="1"/>
  <c r="P38"/>
  <c r="AJ38"/>
  <c r="AN38" s="1"/>
  <c r="AE38" i="13" l="1"/>
  <c r="AO39" i="12"/>
  <c r="AQ39" s="1"/>
  <c r="AO39" i="13"/>
  <c r="AH37" i="19"/>
  <c r="AG44"/>
  <c r="AW39" i="12"/>
  <c r="AP6" i="14"/>
  <c r="Z39" i="12"/>
  <c r="AD39" s="1"/>
  <c r="S40"/>
  <c r="S40" i="13"/>
  <c r="Z39"/>
  <c r="P40"/>
  <c r="T40" s="1"/>
  <c r="P40" i="12"/>
  <c r="T40" s="1"/>
  <c r="T39"/>
  <c r="U39" s="1"/>
  <c r="W39" s="1"/>
  <c r="AM40" i="13"/>
  <c r="AT39"/>
  <c r="AJ40" i="12"/>
  <c r="AJ40" i="13"/>
  <c r="AC39"/>
  <c r="AW39"/>
  <c r="AY38" i="12"/>
  <c r="BA38" s="1"/>
  <c r="AC39"/>
  <c r="U39" i="13"/>
  <c r="AT39" i="12"/>
  <c r="AX39" s="1"/>
  <c r="AM40"/>
  <c r="AD38"/>
  <c r="AE38" s="1"/>
  <c r="AG38" s="1"/>
  <c r="AY38" i="13"/>
  <c r="AI38" i="19"/>
  <c r="AF43"/>
  <c r="AF45"/>
  <c r="AG41"/>
  <c r="AH39"/>
  <c r="AH42" s="1"/>
  <c r="AG35"/>
  <c r="AJ29"/>
  <c r="AI31"/>
  <c r="AI27"/>
  <c r="AH34"/>
  <c r="AI28"/>
  <c r="AH32"/>
  <c r="L46" i="18"/>
  <c r="AL39"/>
  <c r="AK16"/>
  <c r="AK17" s="1"/>
  <c r="AJ19"/>
  <c r="AJ20" s="1"/>
  <c r="AI22"/>
  <c r="AI23" s="1"/>
  <c r="AG27"/>
  <c r="AG28"/>
  <c r="AG29" s="1"/>
  <c r="AG31" s="1"/>
  <c r="AL13"/>
  <c r="AL14" s="1"/>
  <c r="AI21"/>
  <c r="AJ18"/>
  <c r="AK15"/>
  <c r="AF30"/>
  <c r="AH25"/>
  <c r="AH26" s="1"/>
  <c r="AH24"/>
  <c r="AM6"/>
  <c r="AM7" s="1"/>
  <c r="AF12" i="17"/>
  <c r="AI9"/>
  <c r="AG11"/>
  <c r="AH10"/>
  <c r="AJ8"/>
  <c r="F38"/>
  <c r="G37"/>
  <c r="H37" s="1"/>
  <c r="I37" s="1"/>
  <c r="J37" s="1"/>
  <c r="K37" s="1"/>
  <c r="L37" s="1"/>
  <c r="M37" s="1"/>
  <c r="N37" s="1"/>
  <c r="O37" s="1"/>
  <c r="P37" s="1"/>
  <c r="Q37" s="1"/>
  <c r="R37" s="1"/>
  <c r="S37" s="1"/>
  <c r="T37" s="1"/>
  <c r="U37" s="1"/>
  <c r="V37" s="1"/>
  <c r="W37" s="1"/>
  <c r="X37" s="1"/>
  <c r="Y37" s="1"/>
  <c r="Z37" s="1"/>
  <c r="AA37" s="1"/>
  <c r="AB37" s="1"/>
  <c r="AC37" s="1"/>
  <c r="AD37" s="1"/>
  <c r="AE37" s="1"/>
  <c r="AF37" s="1"/>
  <c r="AG37" s="1"/>
  <c r="AH37" s="1"/>
  <c r="AI37" s="1"/>
  <c r="AJ37" s="1"/>
  <c r="AK37" s="1"/>
  <c r="AL37" s="1"/>
  <c r="AM37" s="1"/>
  <c r="AN37" s="1"/>
  <c r="AO37" s="1"/>
  <c r="AP37" s="1"/>
  <c r="AQ37" s="1"/>
  <c r="AR37" s="1"/>
  <c r="AS37" s="1"/>
  <c r="AT37" s="1"/>
  <c r="AU37" s="1"/>
  <c r="AV37" s="1"/>
  <c r="AW37" s="1"/>
  <c r="AX37" s="1"/>
  <c r="AY37" s="1"/>
  <c r="AZ37" s="1"/>
  <c r="BA37" s="1"/>
  <c r="BB37" s="1"/>
  <c r="BC37" s="1"/>
  <c r="BD37" s="1"/>
  <c r="BE37" s="1"/>
  <c r="BF37" s="1"/>
  <c r="BG37" s="1"/>
  <c r="BH37" s="1"/>
  <c r="BI37" s="1"/>
  <c r="BJ37" s="1"/>
  <c r="BK37" s="1"/>
  <c r="BL37" s="1"/>
  <c r="BM37" s="1"/>
  <c r="BN37" s="1"/>
  <c r="BO37" s="1"/>
  <c r="BP37" s="1"/>
  <c r="BQ37" s="1"/>
  <c r="BR37" s="1"/>
  <c r="BS37" s="1"/>
  <c r="BT37" s="1"/>
  <c r="BU37" s="1"/>
  <c r="BV37" s="1"/>
  <c r="BW37" s="1"/>
  <c r="BX37" s="1"/>
  <c r="BY37" s="1"/>
  <c r="BZ37" s="1"/>
  <c r="CA37" s="1"/>
  <c r="CB37" s="1"/>
  <c r="CC37" s="1"/>
  <c r="CD37" s="1"/>
  <c r="CE37" s="1"/>
  <c r="CF37" s="1"/>
  <c r="CG37" s="1"/>
  <c r="CH37" s="1"/>
  <c r="CI37" s="1"/>
  <c r="CJ37" s="1"/>
  <c r="CK37" s="1"/>
  <c r="CL37" s="1"/>
  <c r="CM37" s="1"/>
  <c r="CN37" s="1"/>
  <c r="CO37" s="1"/>
  <c r="CP37" s="1"/>
  <c r="CQ37" s="1"/>
  <c r="CR37" s="1"/>
  <c r="CS37" s="1"/>
  <c r="CT37" s="1"/>
  <c r="CU37" s="1"/>
  <c r="CV37" s="1"/>
  <c r="CW37" s="1"/>
  <c r="CX37" s="1"/>
  <c r="CY37" s="1"/>
  <c r="CZ37" s="1"/>
  <c r="DA37" s="1"/>
  <c r="DB37" s="1"/>
  <c r="DC37" s="1"/>
  <c r="DD37" s="1"/>
  <c r="DE37" s="1"/>
  <c r="DF37" s="1"/>
  <c r="DG37" s="1"/>
  <c r="DH37" s="1"/>
  <c r="DI37" s="1"/>
  <c r="DJ37" s="1"/>
  <c r="DK37" s="1"/>
  <c r="DL37" s="1"/>
  <c r="DM37" s="1"/>
  <c r="DN37" s="1"/>
  <c r="DO37" s="1"/>
  <c r="DP37" s="1"/>
  <c r="DQ37" s="1"/>
  <c r="DR37" s="1"/>
  <c r="DS37" s="1"/>
  <c r="DT37" s="1"/>
  <c r="DU37" s="1"/>
  <c r="DV37" s="1"/>
  <c r="DW37" s="1"/>
  <c r="DX37" s="1"/>
  <c r="DY37" s="1"/>
  <c r="DZ37" s="1"/>
  <c r="EA37" s="1"/>
  <c r="EB37" s="1"/>
  <c r="EC37" s="1"/>
  <c r="ED37" s="1"/>
  <c r="EE37" s="1"/>
  <c r="EF37" s="1"/>
  <c r="EG37" s="1"/>
  <c r="EH37" s="1"/>
  <c r="EI37" s="1"/>
  <c r="EJ37" s="1"/>
  <c r="EK37" s="1"/>
  <c r="EL37" s="1"/>
  <c r="EM37" s="1"/>
  <c r="EN37" s="1"/>
  <c r="EO37" s="1"/>
  <c r="EP37" s="1"/>
  <c r="EQ37" s="1"/>
  <c r="ER37" s="1"/>
  <c r="ES37" s="1"/>
  <c r="ET37" s="1"/>
  <c r="EU37" s="1"/>
  <c r="EV37" s="1"/>
  <c r="EW37" s="1"/>
  <c r="EX37" s="1"/>
  <c r="EY37" s="1"/>
  <c r="EZ37" s="1"/>
  <c r="FA37" s="1"/>
  <c r="FB37" s="1"/>
  <c r="FC37" s="1"/>
  <c r="FD37" s="1"/>
  <c r="FE37" s="1"/>
  <c r="FF37" s="1"/>
  <c r="FG37" s="1"/>
  <c r="FH37" s="1"/>
  <c r="FI37" s="1"/>
  <c r="FJ37" s="1"/>
  <c r="FK37" s="1"/>
  <c r="FL37" s="1"/>
  <c r="FM37" s="1"/>
  <c r="FN37" s="1"/>
  <c r="FO37" s="1"/>
  <c r="FP37" s="1"/>
  <c r="FQ37" s="1"/>
  <c r="FR37" s="1"/>
  <c r="FS37" s="1"/>
  <c r="FT37" s="1"/>
  <c r="FU37" s="1"/>
  <c r="FV37" s="1"/>
  <c r="FW37" s="1"/>
  <c r="FX37" s="1"/>
  <c r="FY37" s="1"/>
  <c r="FZ37" s="1"/>
  <c r="GA37" s="1"/>
  <c r="GB37" s="1"/>
  <c r="GC37" s="1"/>
  <c r="GD37" s="1"/>
  <c r="GE37" s="1"/>
  <c r="GF37" s="1"/>
  <c r="GG37" s="1"/>
  <c r="GH37" s="1"/>
  <c r="GI37" s="1"/>
  <c r="GJ37" s="1"/>
  <c r="GK37" s="1"/>
  <c r="GL37" s="1"/>
  <c r="GM37" s="1"/>
  <c r="GN37" s="1"/>
  <c r="GO37" s="1"/>
  <c r="GP37" s="1"/>
  <c r="GQ37" s="1"/>
  <c r="GR37" s="1"/>
  <c r="GS37" s="1"/>
  <c r="GT37" s="1"/>
  <c r="GU37" s="1"/>
  <c r="GV37" s="1"/>
  <c r="GW37" s="1"/>
  <c r="GX37" s="1"/>
  <c r="BW8" i="16"/>
  <c r="AN16" i="15"/>
  <c r="AM15"/>
  <c r="AM19"/>
  <c r="AO18"/>
  <c r="AO17"/>
  <c r="AL17" i="14"/>
  <c r="AJ19"/>
  <c r="AK17"/>
  <c r="AI19"/>
  <c r="AK18"/>
  <c r="AN16"/>
  <c r="AY37" i="6"/>
  <c r="BA37" s="1"/>
  <c r="AW38"/>
  <c r="AO38"/>
  <c r="AQ38" s="1"/>
  <c r="AM39"/>
  <c r="AT38"/>
  <c r="AX38" s="1"/>
  <c r="AE37"/>
  <c r="AG37" s="1"/>
  <c r="AC38"/>
  <c r="T38"/>
  <c r="U38" s="1"/>
  <c r="W38" s="1"/>
  <c r="S39"/>
  <c r="Z38"/>
  <c r="AD38" s="1"/>
  <c r="P39"/>
  <c r="AJ39"/>
  <c r="AN39" s="1"/>
  <c r="AY39" i="12" l="1"/>
  <c r="BA39" s="1"/>
  <c r="AT40" i="13"/>
  <c r="AW41" s="1"/>
  <c r="AM41"/>
  <c r="AQ6" i="14"/>
  <c r="AQ15" s="1"/>
  <c r="AT40" i="12"/>
  <c r="AM41"/>
  <c r="AJ41" i="13"/>
  <c r="AN41" s="1"/>
  <c r="AJ41" i="12"/>
  <c r="AN41" s="1"/>
  <c r="AW40" i="13"/>
  <c r="AN40" i="12"/>
  <c r="AO40" s="1"/>
  <c r="AQ40" s="1"/>
  <c r="U40" i="13"/>
  <c r="S41"/>
  <c r="Z40"/>
  <c r="AD40" s="1"/>
  <c r="AC40"/>
  <c r="AN40"/>
  <c r="AO40" s="1"/>
  <c r="AH44" i="19"/>
  <c r="AI37"/>
  <c r="AW40" i="12"/>
  <c r="AX39" i="13"/>
  <c r="AY39" s="1"/>
  <c r="U40" i="12"/>
  <c r="W40" s="1"/>
  <c r="AD39" i="13"/>
  <c r="AE39" s="1"/>
  <c r="AC40" i="12"/>
  <c r="P41"/>
  <c r="T41" s="1"/>
  <c r="P41" i="13"/>
  <c r="AE39" i="12"/>
  <c r="AG39" s="1"/>
  <c r="Z40"/>
  <c r="AD40" s="1"/>
  <c r="S41"/>
  <c r="AP15" i="14"/>
  <c r="AJ38" i="19"/>
  <c r="AG43"/>
  <c r="AG45" s="1"/>
  <c r="AH41"/>
  <c r="AI39"/>
  <c r="AI42" s="1"/>
  <c r="AH35"/>
  <c r="AK29"/>
  <c r="AJ31"/>
  <c r="AJ33" s="1"/>
  <c r="AI33"/>
  <c r="AJ27"/>
  <c r="AI34"/>
  <c r="AJ28"/>
  <c r="AI32"/>
  <c r="AM39" i="18"/>
  <c r="AJ22"/>
  <c r="AJ23" s="1"/>
  <c r="AJ21"/>
  <c r="AK19"/>
  <c r="AK20" s="1"/>
  <c r="AL16"/>
  <c r="AL17" s="1"/>
  <c r="AM13"/>
  <c r="AM14" s="1"/>
  <c r="AG30"/>
  <c r="AK18"/>
  <c r="AL15"/>
  <c r="AI24"/>
  <c r="AI25"/>
  <c r="AI26" s="1"/>
  <c r="AH28"/>
  <c r="AH29" s="1"/>
  <c r="AH31" s="1"/>
  <c r="AH27"/>
  <c r="AN6"/>
  <c r="AN7" s="1"/>
  <c r="AH11" i="17"/>
  <c r="AJ9"/>
  <c r="AG12"/>
  <c r="AI10"/>
  <c r="AK8"/>
  <c r="F39"/>
  <c r="G38"/>
  <c r="H38" s="1"/>
  <c r="I38" s="1"/>
  <c r="J38" s="1"/>
  <c r="K38" s="1"/>
  <c r="L38" s="1"/>
  <c r="M38" s="1"/>
  <c r="N38" s="1"/>
  <c r="O38" s="1"/>
  <c r="P38" s="1"/>
  <c r="Q38" s="1"/>
  <c r="R38" s="1"/>
  <c r="S38" s="1"/>
  <c r="T38" s="1"/>
  <c r="U38" s="1"/>
  <c r="V38" s="1"/>
  <c r="W38" s="1"/>
  <c r="X38" s="1"/>
  <c r="Y38" s="1"/>
  <c r="Z38" s="1"/>
  <c r="AA38" s="1"/>
  <c r="AB38" s="1"/>
  <c r="AC38" s="1"/>
  <c r="AD38" s="1"/>
  <c r="AE38" s="1"/>
  <c r="AF38" s="1"/>
  <c r="AG38" s="1"/>
  <c r="AH38" s="1"/>
  <c r="AI38" s="1"/>
  <c r="AJ38" s="1"/>
  <c r="AK38" s="1"/>
  <c r="AL38" s="1"/>
  <c r="AM38" s="1"/>
  <c r="AN38" s="1"/>
  <c r="AO38" s="1"/>
  <c r="AP38" s="1"/>
  <c r="AQ38" s="1"/>
  <c r="AR38" s="1"/>
  <c r="AS38" s="1"/>
  <c r="AT38" s="1"/>
  <c r="AU38" s="1"/>
  <c r="AV38" s="1"/>
  <c r="AW38" s="1"/>
  <c r="AX38" s="1"/>
  <c r="AY38" s="1"/>
  <c r="AZ38" s="1"/>
  <c r="BA38" s="1"/>
  <c r="BB38" s="1"/>
  <c r="BC38" s="1"/>
  <c r="BD38" s="1"/>
  <c r="BE38" s="1"/>
  <c r="BF38" s="1"/>
  <c r="BG38" s="1"/>
  <c r="BH38" s="1"/>
  <c r="BI38" s="1"/>
  <c r="BJ38" s="1"/>
  <c r="BK38" s="1"/>
  <c r="BL38" s="1"/>
  <c r="BM38" s="1"/>
  <c r="BN38" s="1"/>
  <c r="BO38" s="1"/>
  <c r="BP38" s="1"/>
  <c r="BQ38" s="1"/>
  <c r="BR38" s="1"/>
  <c r="BS38" s="1"/>
  <c r="BT38" s="1"/>
  <c r="BU38" s="1"/>
  <c r="BV38" s="1"/>
  <c r="BW38" s="1"/>
  <c r="BX38" s="1"/>
  <c r="BY38" s="1"/>
  <c r="BZ38" s="1"/>
  <c r="CA38" s="1"/>
  <c r="CB38" s="1"/>
  <c r="CC38" s="1"/>
  <c r="CD38" s="1"/>
  <c r="CE38" s="1"/>
  <c r="CF38" s="1"/>
  <c r="CG38" s="1"/>
  <c r="CH38" s="1"/>
  <c r="CI38" s="1"/>
  <c r="CJ38" s="1"/>
  <c r="CK38" s="1"/>
  <c r="CL38" s="1"/>
  <c r="CM38" s="1"/>
  <c r="CN38" s="1"/>
  <c r="CO38" s="1"/>
  <c r="CP38" s="1"/>
  <c r="CQ38" s="1"/>
  <c r="CR38" s="1"/>
  <c r="CS38" s="1"/>
  <c r="CT38" s="1"/>
  <c r="CU38" s="1"/>
  <c r="CV38" s="1"/>
  <c r="CW38" s="1"/>
  <c r="CX38" s="1"/>
  <c r="CY38" s="1"/>
  <c r="CZ38" s="1"/>
  <c r="DA38" s="1"/>
  <c r="DB38" s="1"/>
  <c r="DC38" s="1"/>
  <c r="DD38" s="1"/>
  <c r="DE38" s="1"/>
  <c r="DF38" s="1"/>
  <c r="DG38" s="1"/>
  <c r="DH38" s="1"/>
  <c r="DI38" s="1"/>
  <c r="DJ38" s="1"/>
  <c r="DK38" s="1"/>
  <c r="DL38" s="1"/>
  <c r="DM38" s="1"/>
  <c r="DN38" s="1"/>
  <c r="DO38" s="1"/>
  <c r="DP38" s="1"/>
  <c r="DQ38" s="1"/>
  <c r="DR38" s="1"/>
  <c r="DS38" s="1"/>
  <c r="DT38" s="1"/>
  <c r="DU38" s="1"/>
  <c r="DV38" s="1"/>
  <c r="DW38" s="1"/>
  <c r="DX38" s="1"/>
  <c r="DY38" s="1"/>
  <c r="DZ38" s="1"/>
  <c r="EA38" s="1"/>
  <c r="EB38" s="1"/>
  <c r="EC38" s="1"/>
  <c r="ED38" s="1"/>
  <c r="EE38" s="1"/>
  <c r="EF38" s="1"/>
  <c r="EG38" s="1"/>
  <c r="EH38" s="1"/>
  <c r="EI38" s="1"/>
  <c r="EJ38" s="1"/>
  <c r="EK38" s="1"/>
  <c r="EL38" s="1"/>
  <c r="EM38" s="1"/>
  <c r="EN38" s="1"/>
  <c r="EO38" s="1"/>
  <c r="EP38" s="1"/>
  <c r="EQ38" s="1"/>
  <c r="ER38" s="1"/>
  <c r="ES38" s="1"/>
  <c r="ET38" s="1"/>
  <c r="EU38" s="1"/>
  <c r="EV38" s="1"/>
  <c r="EW38" s="1"/>
  <c r="EX38" s="1"/>
  <c r="EY38" s="1"/>
  <c r="EZ38" s="1"/>
  <c r="FA38" s="1"/>
  <c r="FB38" s="1"/>
  <c r="FC38" s="1"/>
  <c r="FD38" s="1"/>
  <c r="FE38" s="1"/>
  <c r="FF38" s="1"/>
  <c r="FG38" s="1"/>
  <c r="FH38" s="1"/>
  <c r="FI38" s="1"/>
  <c r="FJ38" s="1"/>
  <c r="FK38" s="1"/>
  <c r="FL38" s="1"/>
  <c r="FM38" s="1"/>
  <c r="FN38" s="1"/>
  <c r="FO38" s="1"/>
  <c r="FP38" s="1"/>
  <c r="FQ38" s="1"/>
  <c r="FR38" s="1"/>
  <c r="FS38" s="1"/>
  <c r="FT38" s="1"/>
  <c r="FU38" s="1"/>
  <c r="FV38" s="1"/>
  <c r="FW38" s="1"/>
  <c r="FX38" s="1"/>
  <c r="FY38" s="1"/>
  <c r="FZ38" s="1"/>
  <c r="GA38" s="1"/>
  <c r="GB38" s="1"/>
  <c r="GC38" s="1"/>
  <c r="GD38" s="1"/>
  <c r="GE38" s="1"/>
  <c r="GF38" s="1"/>
  <c r="GG38" s="1"/>
  <c r="GH38" s="1"/>
  <c r="GI38" s="1"/>
  <c r="GJ38" s="1"/>
  <c r="GK38" s="1"/>
  <c r="GL38" s="1"/>
  <c r="GM38" s="1"/>
  <c r="GN38" s="1"/>
  <c r="GO38" s="1"/>
  <c r="GP38" s="1"/>
  <c r="GQ38" s="1"/>
  <c r="GR38" s="1"/>
  <c r="GS38" s="1"/>
  <c r="GT38" s="1"/>
  <c r="GU38" s="1"/>
  <c r="GV38" s="1"/>
  <c r="GW38" s="1"/>
  <c r="GX38" s="1"/>
  <c r="BX8" i="16"/>
  <c r="AO16" i="15"/>
  <c r="AP17"/>
  <c r="AN15"/>
  <c r="AN19"/>
  <c r="AP18"/>
  <c r="AL18" i="14"/>
  <c r="AO16"/>
  <c r="AY38" i="6"/>
  <c r="BA38" s="1"/>
  <c r="AW39"/>
  <c r="AO39"/>
  <c r="AQ39" s="1"/>
  <c r="AM40"/>
  <c r="AT39"/>
  <c r="AX39" s="1"/>
  <c r="AE38"/>
  <c r="AG38" s="1"/>
  <c r="AC39"/>
  <c r="T39"/>
  <c r="U39" s="1"/>
  <c r="W39" s="1"/>
  <c r="S40"/>
  <c r="Z39"/>
  <c r="AD39" s="1"/>
  <c r="P40"/>
  <c r="S41" s="1"/>
  <c r="AJ40"/>
  <c r="AO41" i="12" l="1"/>
  <c r="AQ41" s="1"/>
  <c r="AX40" i="13"/>
  <c r="AY40" s="1"/>
  <c r="AJ42" i="12"/>
  <c r="AN42" s="1"/>
  <c r="AJ42" i="13"/>
  <c r="AN42" s="1"/>
  <c r="AW41" i="12"/>
  <c r="AE40" i="13"/>
  <c r="AC41"/>
  <c r="AJ37" i="19"/>
  <c r="AI44"/>
  <c r="Z41" i="13"/>
  <c r="AD41" s="1"/>
  <c r="S42"/>
  <c r="S42" i="12"/>
  <c r="Z41"/>
  <c r="AX40"/>
  <c r="AY40" s="1"/>
  <c r="BA40" s="1"/>
  <c r="AR6" i="14"/>
  <c r="AR15" s="1"/>
  <c r="U41" i="12"/>
  <c r="W41" s="1"/>
  <c r="T41" i="13"/>
  <c r="U41" s="1"/>
  <c r="AT41" i="12"/>
  <c r="AM42"/>
  <c r="AO41" i="13"/>
  <c r="P42"/>
  <c r="T42" s="1"/>
  <c r="P42" i="12"/>
  <c r="AC41"/>
  <c r="AE40"/>
  <c r="AG40" s="1"/>
  <c r="AT41" i="13"/>
  <c r="AM42"/>
  <c r="AK38" i="19"/>
  <c r="AH43"/>
  <c r="AH45" s="1"/>
  <c r="AI41"/>
  <c r="AJ39"/>
  <c r="AJ42" s="1"/>
  <c r="AI35"/>
  <c r="AL29"/>
  <c r="AK31"/>
  <c r="AJ34"/>
  <c r="AK27"/>
  <c r="AK28"/>
  <c r="AJ32"/>
  <c r="AN39" i="18"/>
  <c r="L55"/>
  <c r="L56" s="1"/>
  <c r="L50"/>
  <c r="AK22"/>
  <c r="AK23" s="1"/>
  <c r="AK25" s="1"/>
  <c r="AJ24"/>
  <c r="AH30"/>
  <c r="AK21"/>
  <c r="AN13"/>
  <c r="AN14" s="1"/>
  <c r="AJ25"/>
  <c r="AJ26" s="1"/>
  <c r="AI27"/>
  <c r="AI28"/>
  <c r="AI29" s="1"/>
  <c r="AM16"/>
  <c r="AM17" s="1"/>
  <c r="AM15"/>
  <c r="AL18"/>
  <c r="AL19"/>
  <c r="AL20" s="1"/>
  <c r="AO6"/>
  <c r="AO7" s="1"/>
  <c r="AH12" i="17"/>
  <c r="AI11"/>
  <c r="AL8"/>
  <c r="AJ10"/>
  <c r="AK9"/>
  <c r="F40"/>
  <c r="G39"/>
  <c r="H39" s="1"/>
  <c r="I39" s="1"/>
  <c r="J39" s="1"/>
  <c r="K39" s="1"/>
  <c r="L39" s="1"/>
  <c r="M39" s="1"/>
  <c r="N39" s="1"/>
  <c r="O39" s="1"/>
  <c r="P39" s="1"/>
  <c r="Q39" s="1"/>
  <c r="R39" s="1"/>
  <c r="S39" s="1"/>
  <c r="T39" s="1"/>
  <c r="U39" s="1"/>
  <c r="V39" s="1"/>
  <c r="W39" s="1"/>
  <c r="X39" s="1"/>
  <c r="Y39" s="1"/>
  <c r="Z39" s="1"/>
  <c r="AA39" s="1"/>
  <c r="AB39" s="1"/>
  <c r="AC39" s="1"/>
  <c r="AD39" s="1"/>
  <c r="AE39" s="1"/>
  <c r="AF39" s="1"/>
  <c r="AG39" s="1"/>
  <c r="AH39" s="1"/>
  <c r="AI39" s="1"/>
  <c r="AJ39" s="1"/>
  <c r="AK39" s="1"/>
  <c r="AL39" s="1"/>
  <c r="AM39" s="1"/>
  <c r="AN39" s="1"/>
  <c r="AO39" s="1"/>
  <c r="AP39" s="1"/>
  <c r="AQ39" s="1"/>
  <c r="AR39" s="1"/>
  <c r="AS39" s="1"/>
  <c r="AT39" s="1"/>
  <c r="AU39" s="1"/>
  <c r="AV39" s="1"/>
  <c r="AW39" s="1"/>
  <c r="AX39" s="1"/>
  <c r="AY39" s="1"/>
  <c r="AZ39" s="1"/>
  <c r="BA39" s="1"/>
  <c r="BB39" s="1"/>
  <c r="BC39" s="1"/>
  <c r="BD39" s="1"/>
  <c r="BE39" s="1"/>
  <c r="BF39" s="1"/>
  <c r="BG39" s="1"/>
  <c r="BH39" s="1"/>
  <c r="BI39" s="1"/>
  <c r="BJ39" s="1"/>
  <c r="BK39" s="1"/>
  <c r="BL39" s="1"/>
  <c r="BM39" s="1"/>
  <c r="BN39" s="1"/>
  <c r="BO39" s="1"/>
  <c r="BP39" s="1"/>
  <c r="BQ39" s="1"/>
  <c r="BR39" s="1"/>
  <c r="BS39" s="1"/>
  <c r="BT39" s="1"/>
  <c r="BU39" s="1"/>
  <c r="BV39" s="1"/>
  <c r="BW39" s="1"/>
  <c r="BX39" s="1"/>
  <c r="BY39" s="1"/>
  <c r="BZ39" s="1"/>
  <c r="CA39" s="1"/>
  <c r="CB39" s="1"/>
  <c r="CC39" s="1"/>
  <c r="CD39" s="1"/>
  <c r="CE39" s="1"/>
  <c r="CF39" s="1"/>
  <c r="CG39" s="1"/>
  <c r="CH39" s="1"/>
  <c r="CI39" s="1"/>
  <c r="CJ39" s="1"/>
  <c r="CK39" s="1"/>
  <c r="CL39" s="1"/>
  <c r="CM39" s="1"/>
  <c r="CN39" s="1"/>
  <c r="CO39" s="1"/>
  <c r="CP39" s="1"/>
  <c r="CQ39" s="1"/>
  <c r="CR39" s="1"/>
  <c r="CS39" s="1"/>
  <c r="CT39" s="1"/>
  <c r="CU39" s="1"/>
  <c r="CV39" s="1"/>
  <c r="CW39" s="1"/>
  <c r="CX39" s="1"/>
  <c r="CY39" s="1"/>
  <c r="CZ39" s="1"/>
  <c r="DA39" s="1"/>
  <c r="DB39" s="1"/>
  <c r="DC39" s="1"/>
  <c r="DD39" s="1"/>
  <c r="DE39" s="1"/>
  <c r="DF39" s="1"/>
  <c r="DG39" s="1"/>
  <c r="DH39" s="1"/>
  <c r="DI39" s="1"/>
  <c r="DJ39" s="1"/>
  <c r="DK39" s="1"/>
  <c r="DL39" s="1"/>
  <c r="DM39" s="1"/>
  <c r="DN39" s="1"/>
  <c r="DO39" s="1"/>
  <c r="DP39" s="1"/>
  <c r="DQ39" s="1"/>
  <c r="DR39" s="1"/>
  <c r="DS39" s="1"/>
  <c r="DT39" s="1"/>
  <c r="DU39" s="1"/>
  <c r="DV39" s="1"/>
  <c r="DW39" s="1"/>
  <c r="DX39" s="1"/>
  <c r="DY39" s="1"/>
  <c r="DZ39" s="1"/>
  <c r="EA39" s="1"/>
  <c r="EB39" s="1"/>
  <c r="EC39" s="1"/>
  <c r="ED39" s="1"/>
  <c r="EE39" s="1"/>
  <c r="EF39" s="1"/>
  <c r="EG39" s="1"/>
  <c r="EH39" s="1"/>
  <c r="EI39" s="1"/>
  <c r="EJ39" s="1"/>
  <c r="EK39" s="1"/>
  <c r="EL39" s="1"/>
  <c r="EM39" s="1"/>
  <c r="EN39" s="1"/>
  <c r="EO39" s="1"/>
  <c r="EP39" s="1"/>
  <c r="EQ39" s="1"/>
  <c r="ER39" s="1"/>
  <c r="ES39" s="1"/>
  <c r="ET39" s="1"/>
  <c r="EU39" s="1"/>
  <c r="EV39" s="1"/>
  <c r="EW39" s="1"/>
  <c r="EX39" s="1"/>
  <c r="EY39" s="1"/>
  <c r="EZ39" s="1"/>
  <c r="FA39" s="1"/>
  <c r="FB39" s="1"/>
  <c r="FC39" s="1"/>
  <c r="FD39" s="1"/>
  <c r="FE39" s="1"/>
  <c r="FF39" s="1"/>
  <c r="FG39" s="1"/>
  <c r="FH39" s="1"/>
  <c r="FI39" s="1"/>
  <c r="FJ39" s="1"/>
  <c r="FK39" s="1"/>
  <c r="FL39" s="1"/>
  <c r="FM39" s="1"/>
  <c r="FN39" s="1"/>
  <c r="FO39" s="1"/>
  <c r="FP39" s="1"/>
  <c r="FQ39" s="1"/>
  <c r="FR39" s="1"/>
  <c r="FS39" s="1"/>
  <c r="FT39" s="1"/>
  <c r="FU39" s="1"/>
  <c r="FV39" s="1"/>
  <c r="FW39" s="1"/>
  <c r="FX39" s="1"/>
  <c r="FY39" s="1"/>
  <c r="FZ39" s="1"/>
  <c r="GA39" s="1"/>
  <c r="GB39" s="1"/>
  <c r="GC39" s="1"/>
  <c r="GD39" s="1"/>
  <c r="GE39" s="1"/>
  <c r="GF39" s="1"/>
  <c r="GG39" s="1"/>
  <c r="GH39" s="1"/>
  <c r="GI39" s="1"/>
  <c r="GJ39" s="1"/>
  <c r="GK39" s="1"/>
  <c r="GL39" s="1"/>
  <c r="GM39" s="1"/>
  <c r="GN39" s="1"/>
  <c r="GO39" s="1"/>
  <c r="GP39" s="1"/>
  <c r="GQ39" s="1"/>
  <c r="GR39" s="1"/>
  <c r="GS39" s="1"/>
  <c r="GT39" s="1"/>
  <c r="GU39" s="1"/>
  <c r="GV39" s="1"/>
  <c r="GW39" s="1"/>
  <c r="GX39" s="1"/>
  <c r="BY8" i="16"/>
  <c r="AQ17" i="15"/>
  <c r="AQ18"/>
  <c r="AP16"/>
  <c r="AO15"/>
  <c r="AO19"/>
  <c r="AL19" i="14"/>
  <c r="AK19"/>
  <c r="AM17"/>
  <c r="AP16"/>
  <c r="AY39" i="6"/>
  <c r="BA39" s="1"/>
  <c r="AW40"/>
  <c r="AM41"/>
  <c r="AN40"/>
  <c r="AO40" s="1"/>
  <c r="AQ40" s="1"/>
  <c r="AT40"/>
  <c r="AX40" s="1"/>
  <c r="AE39"/>
  <c r="AG39" s="1"/>
  <c r="AC40"/>
  <c r="T40"/>
  <c r="U40" s="1"/>
  <c r="W40" s="1"/>
  <c r="Z40"/>
  <c r="AD40" s="1"/>
  <c r="P41"/>
  <c r="S42" s="1"/>
  <c r="AJ41"/>
  <c r="AN41" s="1"/>
  <c r="AO42" i="13" l="1"/>
  <c r="AO42" i="12"/>
  <c r="AQ42" s="1"/>
  <c r="AJ43" i="13"/>
  <c r="AN43" s="1"/>
  <c r="AJ43" i="12"/>
  <c r="AN43" s="1"/>
  <c r="S43" i="13"/>
  <c r="Z42"/>
  <c r="AC42" i="12"/>
  <c r="AK37" i="19"/>
  <c r="AJ44"/>
  <c r="AD41" i="12"/>
  <c r="AE41" s="1"/>
  <c r="AG41" s="1"/>
  <c r="U42" i="13"/>
  <c r="AT42"/>
  <c r="AM43"/>
  <c r="S43" i="12"/>
  <c r="Z42"/>
  <c r="AD42" s="1"/>
  <c r="AS6" i="14"/>
  <c r="AS15" s="1"/>
  <c r="AE41" i="13"/>
  <c r="AX41"/>
  <c r="AY41" s="1"/>
  <c r="AW42"/>
  <c r="AW42" i="12"/>
  <c r="T42"/>
  <c r="U42" s="1"/>
  <c r="W42" s="1"/>
  <c r="AX41"/>
  <c r="AY41" s="1"/>
  <c r="BA41" s="1"/>
  <c r="P43" i="13"/>
  <c r="P43" i="12"/>
  <c r="T43" s="1"/>
  <c r="AC42" i="13"/>
  <c r="AT42" i="12"/>
  <c r="AX42" s="1"/>
  <c r="AM43"/>
  <c r="AL38" i="19"/>
  <c r="AI43"/>
  <c r="AI45" s="1"/>
  <c r="AJ41"/>
  <c r="AK39"/>
  <c r="AK42" s="1"/>
  <c r="AJ35"/>
  <c r="AL31"/>
  <c r="AL33" s="1"/>
  <c r="AM29"/>
  <c r="AK33"/>
  <c r="AK34"/>
  <c r="AL27"/>
  <c r="AL28"/>
  <c r="AK32"/>
  <c r="L80" i="18"/>
  <c r="AO13"/>
  <c r="AO14" s="1"/>
  <c r="AO39"/>
  <c r="AI31"/>
  <c r="AK24"/>
  <c r="AM19"/>
  <c r="AM20" s="1"/>
  <c r="AI30"/>
  <c r="AJ27"/>
  <c r="AJ28"/>
  <c r="AJ29" s="1"/>
  <c r="AJ31" s="1"/>
  <c r="AK26"/>
  <c r="AK27" s="1"/>
  <c r="AL21"/>
  <c r="AL22"/>
  <c r="AL23" s="1"/>
  <c r="AM18"/>
  <c r="AN16"/>
  <c r="AN17" s="1"/>
  <c r="AN15"/>
  <c r="AP6"/>
  <c r="AP7" s="1"/>
  <c r="AK10" i="17"/>
  <c r="AI12"/>
  <c r="AJ11"/>
  <c r="AL9"/>
  <c r="AM8"/>
  <c r="G40"/>
  <c r="H40" s="1"/>
  <c r="I40" s="1"/>
  <c r="J40" s="1"/>
  <c r="K40" s="1"/>
  <c r="L40" s="1"/>
  <c r="M40" s="1"/>
  <c r="N40" s="1"/>
  <c r="O40" s="1"/>
  <c r="P40" s="1"/>
  <c r="Q40" s="1"/>
  <c r="R40" s="1"/>
  <c r="S40" s="1"/>
  <c r="T40" s="1"/>
  <c r="U40" s="1"/>
  <c r="V40" s="1"/>
  <c r="W40" s="1"/>
  <c r="X40" s="1"/>
  <c r="Y40" s="1"/>
  <c r="Z40" s="1"/>
  <c r="AA40" s="1"/>
  <c r="AB40" s="1"/>
  <c r="AC40" s="1"/>
  <c r="AD40" s="1"/>
  <c r="AE40" s="1"/>
  <c r="AF40" s="1"/>
  <c r="AG40" s="1"/>
  <c r="AH40" s="1"/>
  <c r="AI40" s="1"/>
  <c r="AJ40" s="1"/>
  <c r="AK40" s="1"/>
  <c r="AL40" s="1"/>
  <c r="AM40" s="1"/>
  <c r="AN40" s="1"/>
  <c r="AO40" s="1"/>
  <c r="AP40" s="1"/>
  <c r="AQ40" s="1"/>
  <c r="AR40" s="1"/>
  <c r="AS40" s="1"/>
  <c r="AT40" s="1"/>
  <c r="AU40" s="1"/>
  <c r="AV40" s="1"/>
  <c r="AW40" s="1"/>
  <c r="AX40" s="1"/>
  <c r="AY40" s="1"/>
  <c r="AZ40" s="1"/>
  <c r="BA40" s="1"/>
  <c r="BB40" s="1"/>
  <c r="BC40" s="1"/>
  <c r="BD40" s="1"/>
  <c r="BE40" s="1"/>
  <c r="BF40" s="1"/>
  <c r="BG40" s="1"/>
  <c r="BH40" s="1"/>
  <c r="BI40" s="1"/>
  <c r="BJ40" s="1"/>
  <c r="BK40" s="1"/>
  <c r="BL40" s="1"/>
  <c r="BM40" s="1"/>
  <c r="BN40" s="1"/>
  <c r="BO40" s="1"/>
  <c r="BP40" s="1"/>
  <c r="BQ40" s="1"/>
  <c r="BR40" s="1"/>
  <c r="BS40" s="1"/>
  <c r="BT40" s="1"/>
  <c r="BU40" s="1"/>
  <c r="BV40" s="1"/>
  <c r="BW40" s="1"/>
  <c r="BX40" s="1"/>
  <c r="BY40" s="1"/>
  <c r="BZ40" s="1"/>
  <c r="CA40" s="1"/>
  <c r="CB40" s="1"/>
  <c r="CC40" s="1"/>
  <c r="CD40" s="1"/>
  <c r="CE40" s="1"/>
  <c r="CF40" s="1"/>
  <c r="CG40" s="1"/>
  <c r="CH40" s="1"/>
  <c r="CI40" s="1"/>
  <c r="CJ40" s="1"/>
  <c r="CK40" s="1"/>
  <c r="CL40" s="1"/>
  <c r="CM40" s="1"/>
  <c r="CN40" s="1"/>
  <c r="CO40" s="1"/>
  <c r="CP40" s="1"/>
  <c r="CQ40" s="1"/>
  <c r="CR40" s="1"/>
  <c r="CS40" s="1"/>
  <c r="CT40" s="1"/>
  <c r="CU40" s="1"/>
  <c r="CV40" s="1"/>
  <c r="CW40" s="1"/>
  <c r="CX40" s="1"/>
  <c r="CY40" s="1"/>
  <c r="CZ40" s="1"/>
  <c r="DA40" s="1"/>
  <c r="DB40" s="1"/>
  <c r="DC40" s="1"/>
  <c r="DD40" s="1"/>
  <c r="DE40" s="1"/>
  <c r="DF40" s="1"/>
  <c r="DG40" s="1"/>
  <c r="DH40" s="1"/>
  <c r="DI40" s="1"/>
  <c r="DJ40" s="1"/>
  <c r="DK40" s="1"/>
  <c r="DL40" s="1"/>
  <c r="DM40" s="1"/>
  <c r="DN40" s="1"/>
  <c r="DO40" s="1"/>
  <c r="DP40" s="1"/>
  <c r="DQ40" s="1"/>
  <c r="DR40" s="1"/>
  <c r="DS40" s="1"/>
  <c r="DT40" s="1"/>
  <c r="DU40" s="1"/>
  <c r="DV40" s="1"/>
  <c r="DW40" s="1"/>
  <c r="DX40" s="1"/>
  <c r="DY40" s="1"/>
  <c r="DZ40" s="1"/>
  <c r="EA40" s="1"/>
  <c r="EB40" s="1"/>
  <c r="EC40" s="1"/>
  <c r="ED40" s="1"/>
  <c r="EE40" s="1"/>
  <c r="EF40" s="1"/>
  <c r="EG40" s="1"/>
  <c r="EH40" s="1"/>
  <c r="EI40" s="1"/>
  <c r="EJ40" s="1"/>
  <c r="EK40" s="1"/>
  <c r="EL40" s="1"/>
  <c r="EM40" s="1"/>
  <c r="EN40" s="1"/>
  <c r="EO40" s="1"/>
  <c r="EP40" s="1"/>
  <c r="EQ40" s="1"/>
  <c r="ER40" s="1"/>
  <c r="ES40" s="1"/>
  <c r="ET40" s="1"/>
  <c r="EU40" s="1"/>
  <c r="EV40" s="1"/>
  <c r="EW40" s="1"/>
  <c r="EX40" s="1"/>
  <c r="EY40" s="1"/>
  <c r="EZ40" s="1"/>
  <c r="FA40" s="1"/>
  <c r="FB40" s="1"/>
  <c r="FC40" s="1"/>
  <c r="FD40" s="1"/>
  <c r="FE40" s="1"/>
  <c r="FF40" s="1"/>
  <c r="FG40" s="1"/>
  <c r="FH40" s="1"/>
  <c r="FI40" s="1"/>
  <c r="FJ40" s="1"/>
  <c r="FK40" s="1"/>
  <c r="FL40" s="1"/>
  <c r="FM40" s="1"/>
  <c r="FN40" s="1"/>
  <c r="FO40" s="1"/>
  <c r="FP40" s="1"/>
  <c r="FQ40" s="1"/>
  <c r="FR40" s="1"/>
  <c r="FS40" s="1"/>
  <c r="FT40" s="1"/>
  <c r="FU40" s="1"/>
  <c r="FV40" s="1"/>
  <c r="FW40" s="1"/>
  <c r="FX40" s="1"/>
  <c r="FY40" s="1"/>
  <c r="FZ40" s="1"/>
  <c r="GA40" s="1"/>
  <c r="GB40" s="1"/>
  <c r="GC40" s="1"/>
  <c r="GD40" s="1"/>
  <c r="GE40" s="1"/>
  <c r="GF40" s="1"/>
  <c r="GG40" s="1"/>
  <c r="GH40" s="1"/>
  <c r="GI40" s="1"/>
  <c r="GJ40" s="1"/>
  <c r="GK40" s="1"/>
  <c r="GL40" s="1"/>
  <c r="GM40" s="1"/>
  <c r="GN40" s="1"/>
  <c r="GO40" s="1"/>
  <c r="GP40" s="1"/>
  <c r="GQ40" s="1"/>
  <c r="GR40" s="1"/>
  <c r="GS40" s="1"/>
  <c r="GT40" s="1"/>
  <c r="GU40" s="1"/>
  <c r="GV40" s="1"/>
  <c r="GW40" s="1"/>
  <c r="GX40" s="1"/>
  <c r="F41"/>
  <c r="BZ8" i="16"/>
  <c r="AP19" i="15"/>
  <c r="AR18"/>
  <c r="AQ16"/>
  <c r="AR17"/>
  <c r="AP15"/>
  <c r="AO17" i="14"/>
  <c r="AN17"/>
  <c r="AM19"/>
  <c r="AQ16"/>
  <c r="AM18"/>
  <c r="AY40" i="6"/>
  <c r="BA40" s="1"/>
  <c r="AW41"/>
  <c r="AO41"/>
  <c r="AQ41" s="1"/>
  <c r="AM42"/>
  <c r="AT41"/>
  <c r="AX41" s="1"/>
  <c r="AE40"/>
  <c r="AG40" s="1"/>
  <c r="AC41"/>
  <c r="T41"/>
  <c r="U41" s="1"/>
  <c r="W41" s="1"/>
  <c r="Z41"/>
  <c r="AD41" s="1"/>
  <c r="P42"/>
  <c r="S43" s="1"/>
  <c r="AJ42"/>
  <c r="AN42" s="1"/>
  <c r="AY42" i="12" l="1"/>
  <c r="BA42" s="1"/>
  <c r="AO43"/>
  <c r="AQ43" s="1"/>
  <c r="U43"/>
  <c r="W43" s="1"/>
  <c r="S44" i="13"/>
  <c r="Z43"/>
  <c r="P44"/>
  <c r="T44" s="1"/>
  <c r="P44" i="12"/>
  <c r="AW43"/>
  <c r="AO43" i="13"/>
  <c r="AE42" i="12"/>
  <c r="AG42" s="1"/>
  <c r="AW43" i="13"/>
  <c r="T43"/>
  <c r="U43" s="1"/>
  <c r="AC43"/>
  <c r="AD42"/>
  <c r="AE42" s="1"/>
  <c r="AT43" i="12"/>
  <c r="AX43" s="1"/>
  <c r="AM44"/>
  <c r="Z43"/>
  <c r="AD43" s="1"/>
  <c r="S44"/>
  <c r="AJ44" i="13"/>
  <c r="AN44" s="1"/>
  <c r="AJ44" i="12"/>
  <c r="AN44" s="1"/>
  <c r="AT6" i="14"/>
  <c r="AT15" s="1"/>
  <c r="AX42" i="13"/>
  <c r="AY42" s="1"/>
  <c r="AC43" i="12"/>
  <c r="AK44" i="19"/>
  <c r="AL37"/>
  <c r="AT43" i="13"/>
  <c r="AM44"/>
  <c r="AM38" i="19"/>
  <c r="AK41"/>
  <c r="AL39"/>
  <c r="AL42" s="1"/>
  <c r="AJ43"/>
  <c r="AJ45" s="1"/>
  <c r="AK35"/>
  <c r="AM31"/>
  <c r="AN29"/>
  <c r="AL34"/>
  <c r="AM27"/>
  <c r="AM28"/>
  <c r="AL32"/>
  <c r="AL35" s="1"/>
  <c r="L81" i="18"/>
  <c r="L79"/>
  <c r="L59"/>
  <c r="L60" s="1"/>
  <c r="L82" s="1"/>
  <c r="L54"/>
  <c r="AP13"/>
  <c r="AP14" s="1"/>
  <c r="AP39"/>
  <c r="AM22"/>
  <c r="AM23" s="1"/>
  <c r="AN19"/>
  <c r="AN20" s="1"/>
  <c r="AO16"/>
  <c r="AO17" s="1"/>
  <c r="AK28"/>
  <c r="AK29" s="1"/>
  <c r="AK31" s="1"/>
  <c r="AM21"/>
  <c r="AO15"/>
  <c r="AJ30"/>
  <c r="AL24"/>
  <c r="AL25"/>
  <c r="AL26" s="1"/>
  <c r="AN18"/>
  <c r="AQ6"/>
  <c r="AM9" i="17"/>
  <c r="AL10"/>
  <c r="AJ12"/>
  <c r="AN8"/>
  <c r="AK11"/>
  <c r="F42"/>
  <c r="G41"/>
  <c r="H41" s="1"/>
  <c r="I41" s="1"/>
  <c r="J41" s="1"/>
  <c r="K41" s="1"/>
  <c r="L41" s="1"/>
  <c r="M41" s="1"/>
  <c r="N41" s="1"/>
  <c r="O41" s="1"/>
  <c r="P41" s="1"/>
  <c r="Q41" s="1"/>
  <c r="R41" s="1"/>
  <c r="S41" s="1"/>
  <c r="T41" s="1"/>
  <c r="U41" s="1"/>
  <c r="V41" s="1"/>
  <c r="W41" s="1"/>
  <c r="X41" s="1"/>
  <c r="Y41" s="1"/>
  <c r="Z41" s="1"/>
  <c r="AA41" s="1"/>
  <c r="AB41" s="1"/>
  <c r="AC41" s="1"/>
  <c r="AD41" s="1"/>
  <c r="AE41" s="1"/>
  <c r="AF41" s="1"/>
  <c r="AG41" s="1"/>
  <c r="AH41" s="1"/>
  <c r="AI41" s="1"/>
  <c r="AJ41" s="1"/>
  <c r="AK41" s="1"/>
  <c r="AL41" s="1"/>
  <c r="AM41" s="1"/>
  <c r="AN41" s="1"/>
  <c r="AO41" s="1"/>
  <c r="AP41" s="1"/>
  <c r="AQ41" s="1"/>
  <c r="AR41" s="1"/>
  <c r="AS41" s="1"/>
  <c r="AT41" s="1"/>
  <c r="AU41" s="1"/>
  <c r="AV41" s="1"/>
  <c r="AW41" s="1"/>
  <c r="AX41" s="1"/>
  <c r="AY41" s="1"/>
  <c r="AZ41" s="1"/>
  <c r="BA41" s="1"/>
  <c r="BB41" s="1"/>
  <c r="BC41" s="1"/>
  <c r="BD41" s="1"/>
  <c r="BE41" s="1"/>
  <c r="BF41" s="1"/>
  <c r="BG41" s="1"/>
  <c r="BH41" s="1"/>
  <c r="BI41" s="1"/>
  <c r="BJ41" s="1"/>
  <c r="BK41" s="1"/>
  <c r="BL41" s="1"/>
  <c r="BM41" s="1"/>
  <c r="BN41" s="1"/>
  <c r="BO41" s="1"/>
  <c r="BP41" s="1"/>
  <c r="BQ41" s="1"/>
  <c r="BR41" s="1"/>
  <c r="BS41" s="1"/>
  <c r="BT41" s="1"/>
  <c r="BU41" s="1"/>
  <c r="BV41" s="1"/>
  <c r="BW41" s="1"/>
  <c r="BX41" s="1"/>
  <c r="BY41" s="1"/>
  <c r="BZ41" s="1"/>
  <c r="CA41" s="1"/>
  <c r="CB41" s="1"/>
  <c r="CC41" s="1"/>
  <c r="CD41" s="1"/>
  <c r="CE41" s="1"/>
  <c r="CF41" s="1"/>
  <c r="CG41" s="1"/>
  <c r="CH41" s="1"/>
  <c r="CI41" s="1"/>
  <c r="CJ41" s="1"/>
  <c r="CK41" s="1"/>
  <c r="CL41" s="1"/>
  <c r="CM41" s="1"/>
  <c r="CN41" s="1"/>
  <c r="CO41" s="1"/>
  <c r="CP41" s="1"/>
  <c r="CQ41" s="1"/>
  <c r="CR41" s="1"/>
  <c r="CS41" s="1"/>
  <c r="CT41" s="1"/>
  <c r="CU41" s="1"/>
  <c r="CV41" s="1"/>
  <c r="CW41" s="1"/>
  <c r="CX41" s="1"/>
  <c r="CY41" s="1"/>
  <c r="CZ41" s="1"/>
  <c r="DA41" s="1"/>
  <c r="DB41" s="1"/>
  <c r="DC41" s="1"/>
  <c r="DD41" s="1"/>
  <c r="DE41" s="1"/>
  <c r="DF41" s="1"/>
  <c r="DG41" s="1"/>
  <c r="DH41" s="1"/>
  <c r="DI41" s="1"/>
  <c r="DJ41" s="1"/>
  <c r="DK41" s="1"/>
  <c r="DL41" s="1"/>
  <c r="DM41" s="1"/>
  <c r="DN41" s="1"/>
  <c r="DO41" s="1"/>
  <c r="DP41" s="1"/>
  <c r="DQ41" s="1"/>
  <c r="DR41" s="1"/>
  <c r="DS41" s="1"/>
  <c r="DT41" s="1"/>
  <c r="DU41" s="1"/>
  <c r="DV41" s="1"/>
  <c r="DW41" s="1"/>
  <c r="DX41" s="1"/>
  <c r="DY41" s="1"/>
  <c r="DZ41" s="1"/>
  <c r="EA41" s="1"/>
  <c r="EB41" s="1"/>
  <c r="EC41" s="1"/>
  <c r="ED41" s="1"/>
  <c r="EE41" s="1"/>
  <c r="EF41" s="1"/>
  <c r="EG41" s="1"/>
  <c r="EH41" s="1"/>
  <c r="EI41" s="1"/>
  <c r="EJ41" s="1"/>
  <c r="EK41" s="1"/>
  <c r="EL41" s="1"/>
  <c r="EM41" s="1"/>
  <c r="EN41" s="1"/>
  <c r="EO41" s="1"/>
  <c r="EP41" s="1"/>
  <c r="EQ41" s="1"/>
  <c r="ER41" s="1"/>
  <c r="ES41" s="1"/>
  <c r="ET41" s="1"/>
  <c r="EU41" s="1"/>
  <c r="EV41" s="1"/>
  <c r="EW41" s="1"/>
  <c r="EX41" s="1"/>
  <c r="EY41" s="1"/>
  <c r="EZ41" s="1"/>
  <c r="FA41" s="1"/>
  <c r="FB41" s="1"/>
  <c r="FC41" s="1"/>
  <c r="FD41" s="1"/>
  <c r="FE41" s="1"/>
  <c r="FF41" s="1"/>
  <c r="FG41" s="1"/>
  <c r="FH41" s="1"/>
  <c r="FI41" s="1"/>
  <c r="FJ41" s="1"/>
  <c r="FK41" s="1"/>
  <c r="FL41" s="1"/>
  <c r="FM41" s="1"/>
  <c r="FN41" s="1"/>
  <c r="FO41" s="1"/>
  <c r="FP41" s="1"/>
  <c r="FQ41" s="1"/>
  <c r="FR41" s="1"/>
  <c r="FS41" s="1"/>
  <c r="FT41" s="1"/>
  <c r="FU41" s="1"/>
  <c r="FV41" s="1"/>
  <c r="FW41" s="1"/>
  <c r="FX41" s="1"/>
  <c r="FY41" s="1"/>
  <c r="FZ41" s="1"/>
  <c r="GA41" s="1"/>
  <c r="GB41" s="1"/>
  <c r="GC41" s="1"/>
  <c r="GD41" s="1"/>
  <c r="GE41" s="1"/>
  <c r="GF41" s="1"/>
  <c r="GG41" s="1"/>
  <c r="GH41" s="1"/>
  <c r="GI41" s="1"/>
  <c r="GJ41" s="1"/>
  <c r="GK41" s="1"/>
  <c r="GL41" s="1"/>
  <c r="GM41" s="1"/>
  <c r="GN41" s="1"/>
  <c r="GO41" s="1"/>
  <c r="GP41" s="1"/>
  <c r="GQ41" s="1"/>
  <c r="GR41" s="1"/>
  <c r="GS41" s="1"/>
  <c r="GT41" s="1"/>
  <c r="GU41" s="1"/>
  <c r="GV41" s="1"/>
  <c r="GW41" s="1"/>
  <c r="GX41" s="1"/>
  <c r="CA8" i="16"/>
  <c r="AQ15" i="15"/>
  <c r="AS18"/>
  <c r="AQ19"/>
  <c r="AR16"/>
  <c r="AS17"/>
  <c r="AR16" i="14"/>
  <c r="AN18"/>
  <c r="AN19"/>
  <c r="AY41" i="6"/>
  <c r="BA41" s="1"/>
  <c r="AW42"/>
  <c r="AO42"/>
  <c r="AQ42" s="1"/>
  <c r="AM43"/>
  <c r="AT42"/>
  <c r="AX42" s="1"/>
  <c r="AE41"/>
  <c r="AG41" s="1"/>
  <c r="AC42"/>
  <c r="T42"/>
  <c r="U42" s="1"/>
  <c r="W42" s="1"/>
  <c r="Z42"/>
  <c r="AD42" s="1"/>
  <c r="P43"/>
  <c r="S44" s="1"/>
  <c r="AJ43"/>
  <c r="AW44" i="13" l="1"/>
  <c r="AO44" i="12"/>
  <c r="AQ44" s="1"/>
  <c r="AX43" i="13"/>
  <c r="AY43" s="1"/>
  <c r="S45" i="12"/>
  <c r="Z44"/>
  <c r="AD44" s="1"/>
  <c r="AM37" i="19"/>
  <c r="AL44"/>
  <c r="AW44" i="12"/>
  <c r="Z44" i="13"/>
  <c r="AD44" s="1"/>
  <c r="S45"/>
  <c r="P45" i="12"/>
  <c r="T45" s="1"/>
  <c r="P45" i="13"/>
  <c r="T45" s="1"/>
  <c r="AU6" i="14"/>
  <c r="AU15" s="1"/>
  <c r="AY43" i="12"/>
  <c r="BA43" s="1"/>
  <c r="AT44"/>
  <c r="AM45"/>
  <c r="AM45" i="13"/>
  <c r="AT44"/>
  <c r="AC44"/>
  <c r="T44" i="12"/>
  <c r="U44" s="1"/>
  <c r="W44" s="1"/>
  <c r="U44" i="13"/>
  <c r="AC44" i="12"/>
  <c r="AO44" i="13"/>
  <c r="AE43" i="12"/>
  <c r="AG43" s="1"/>
  <c r="AJ45" i="13"/>
  <c r="AJ45" i="12"/>
  <c r="AN45" s="1"/>
  <c r="AD43" i="13"/>
  <c r="AE43" s="1"/>
  <c r="AN38" i="19"/>
  <c r="AK43"/>
  <c r="AK45" s="1"/>
  <c r="AL41"/>
  <c r="AM39"/>
  <c r="AM42" s="1"/>
  <c r="AM33"/>
  <c r="AN31"/>
  <c r="AO29"/>
  <c r="AM34"/>
  <c r="AN27"/>
  <c r="AN28"/>
  <c r="AM32"/>
  <c r="L83" i="18"/>
  <c r="AQ39"/>
  <c r="AQ7"/>
  <c r="AQ13"/>
  <c r="AQ14" s="1"/>
  <c r="AN22"/>
  <c r="AN23" s="1"/>
  <c r="AN21"/>
  <c r="AP16"/>
  <c r="AP17" s="1"/>
  <c r="AK30"/>
  <c r="AO18"/>
  <c r="AM25"/>
  <c r="AM26" s="1"/>
  <c r="AM24"/>
  <c r="AO19"/>
  <c r="AO20" s="1"/>
  <c r="AP15"/>
  <c r="AL28"/>
  <c r="AL29" s="1"/>
  <c r="AL31" s="1"/>
  <c r="AL27"/>
  <c r="AR6"/>
  <c r="AR7" s="1"/>
  <c r="AO8" i="17"/>
  <c r="AN9"/>
  <c r="AM10"/>
  <c r="AK12"/>
  <c r="AL11"/>
  <c r="G42"/>
  <c r="H42" s="1"/>
  <c r="I42" s="1"/>
  <c r="J42" s="1"/>
  <c r="K42" s="1"/>
  <c r="L42" s="1"/>
  <c r="M42" s="1"/>
  <c r="N42" s="1"/>
  <c r="O42" s="1"/>
  <c r="P42" s="1"/>
  <c r="Q42" s="1"/>
  <c r="R42" s="1"/>
  <c r="S42" s="1"/>
  <c r="T42" s="1"/>
  <c r="U42" s="1"/>
  <c r="V42" s="1"/>
  <c r="W42" s="1"/>
  <c r="X42" s="1"/>
  <c r="Y42" s="1"/>
  <c r="Z42" s="1"/>
  <c r="AA42" s="1"/>
  <c r="AB42" s="1"/>
  <c r="AC42" s="1"/>
  <c r="AD42" s="1"/>
  <c r="AE42" s="1"/>
  <c r="AF42" s="1"/>
  <c r="AG42" s="1"/>
  <c r="AH42" s="1"/>
  <c r="AI42" s="1"/>
  <c r="AJ42" s="1"/>
  <c r="AK42" s="1"/>
  <c r="AL42" s="1"/>
  <c r="AM42" s="1"/>
  <c r="AN42" s="1"/>
  <c r="AO42" s="1"/>
  <c r="AP42" s="1"/>
  <c r="AQ42" s="1"/>
  <c r="AR42" s="1"/>
  <c r="AS42" s="1"/>
  <c r="AT42" s="1"/>
  <c r="AU42" s="1"/>
  <c r="AV42" s="1"/>
  <c r="AW42" s="1"/>
  <c r="AX42" s="1"/>
  <c r="AY42" s="1"/>
  <c r="AZ42" s="1"/>
  <c r="BA42" s="1"/>
  <c r="BB42" s="1"/>
  <c r="BC42" s="1"/>
  <c r="BD42" s="1"/>
  <c r="BE42" s="1"/>
  <c r="BF42" s="1"/>
  <c r="BG42" s="1"/>
  <c r="BH42" s="1"/>
  <c r="BI42" s="1"/>
  <c r="BJ42" s="1"/>
  <c r="BK42" s="1"/>
  <c r="BL42" s="1"/>
  <c r="BM42" s="1"/>
  <c r="BN42" s="1"/>
  <c r="BO42" s="1"/>
  <c r="BP42" s="1"/>
  <c r="BQ42" s="1"/>
  <c r="BR42" s="1"/>
  <c r="BS42" s="1"/>
  <c r="BT42" s="1"/>
  <c r="BU42" s="1"/>
  <c r="BV42" s="1"/>
  <c r="BW42" s="1"/>
  <c r="BX42" s="1"/>
  <c r="BY42" s="1"/>
  <c r="BZ42" s="1"/>
  <c r="CA42" s="1"/>
  <c r="CB42" s="1"/>
  <c r="CC42" s="1"/>
  <c r="CD42" s="1"/>
  <c r="CE42" s="1"/>
  <c r="CF42" s="1"/>
  <c r="CG42" s="1"/>
  <c r="CH42" s="1"/>
  <c r="CI42" s="1"/>
  <c r="CJ42" s="1"/>
  <c r="CK42" s="1"/>
  <c r="CL42" s="1"/>
  <c r="CM42" s="1"/>
  <c r="CN42" s="1"/>
  <c r="CO42" s="1"/>
  <c r="CP42" s="1"/>
  <c r="CQ42" s="1"/>
  <c r="CR42" s="1"/>
  <c r="CS42" s="1"/>
  <c r="CT42" s="1"/>
  <c r="CU42" s="1"/>
  <c r="CV42" s="1"/>
  <c r="CW42" s="1"/>
  <c r="CX42" s="1"/>
  <c r="CY42" s="1"/>
  <c r="CZ42" s="1"/>
  <c r="DA42" s="1"/>
  <c r="DB42" s="1"/>
  <c r="DC42" s="1"/>
  <c r="DD42" s="1"/>
  <c r="DE42" s="1"/>
  <c r="DF42" s="1"/>
  <c r="DG42" s="1"/>
  <c r="DH42" s="1"/>
  <c r="DI42" s="1"/>
  <c r="DJ42" s="1"/>
  <c r="DK42" s="1"/>
  <c r="DL42" s="1"/>
  <c r="DM42" s="1"/>
  <c r="DN42" s="1"/>
  <c r="DO42" s="1"/>
  <c r="DP42" s="1"/>
  <c r="DQ42" s="1"/>
  <c r="DR42" s="1"/>
  <c r="DS42" s="1"/>
  <c r="DT42" s="1"/>
  <c r="DU42" s="1"/>
  <c r="DV42" s="1"/>
  <c r="DW42" s="1"/>
  <c r="DX42" s="1"/>
  <c r="DY42" s="1"/>
  <c r="DZ42" s="1"/>
  <c r="EA42" s="1"/>
  <c r="EB42" s="1"/>
  <c r="EC42" s="1"/>
  <c r="ED42" s="1"/>
  <c r="EE42" s="1"/>
  <c r="EF42" s="1"/>
  <c r="EG42" s="1"/>
  <c r="EH42" s="1"/>
  <c r="EI42" s="1"/>
  <c r="EJ42" s="1"/>
  <c r="EK42" s="1"/>
  <c r="EL42" s="1"/>
  <c r="EM42" s="1"/>
  <c r="EN42" s="1"/>
  <c r="EO42" s="1"/>
  <c r="EP42" s="1"/>
  <c r="EQ42" s="1"/>
  <c r="ER42" s="1"/>
  <c r="ES42" s="1"/>
  <c r="ET42" s="1"/>
  <c r="EU42" s="1"/>
  <c r="EV42" s="1"/>
  <c r="EW42" s="1"/>
  <c r="EX42" s="1"/>
  <c r="EY42" s="1"/>
  <c r="EZ42" s="1"/>
  <c r="FA42" s="1"/>
  <c r="FB42" s="1"/>
  <c r="FC42" s="1"/>
  <c r="FD42" s="1"/>
  <c r="FE42" s="1"/>
  <c r="FF42" s="1"/>
  <c r="FG42" s="1"/>
  <c r="FH42" s="1"/>
  <c r="FI42" s="1"/>
  <c r="FJ42" s="1"/>
  <c r="FK42" s="1"/>
  <c r="FL42" s="1"/>
  <c r="FM42" s="1"/>
  <c r="FN42" s="1"/>
  <c r="FO42" s="1"/>
  <c r="FP42" s="1"/>
  <c r="FQ42" s="1"/>
  <c r="FR42" s="1"/>
  <c r="FS42" s="1"/>
  <c r="FT42" s="1"/>
  <c r="FU42" s="1"/>
  <c r="FV42" s="1"/>
  <c r="FW42" s="1"/>
  <c r="FX42" s="1"/>
  <c r="FY42" s="1"/>
  <c r="FZ42" s="1"/>
  <c r="GA42" s="1"/>
  <c r="GB42" s="1"/>
  <c r="GC42" s="1"/>
  <c r="GD42" s="1"/>
  <c r="GE42" s="1"/>
  <c r="GF42" s="1"/>
  <c r="GG42" s="1"/>
  <c r="GH42" s="1"/>
  <c r="GI42" s="1"/>
  <c r="GJ42" s="1"/>
  <c r="GK42" s="1"/>
  <c r="GL42" s="1"/>
  <c r="GM42" s="1"/>
  <c r="GN42" s="1"/>
  <c r="GO42" s="1"/>
  <c r="GP42" s="1"/>
  <c r="GQ42" s="1"/>
  <c r="GR42" s="1"/>
  <c r="GS42" s="1"/>
  <c r="GT42" s="1"/>
  <c r="GU42" s="1"/>
  <c r="GV42" s="1"/>
  <c r="GW42" s="1"/>
  <c r="GX42" s="1"/>
  <c r="F43"/>
  <c r="CB8" i="16"/>
  <c r="AT17" i="15"/>
  <c r="AR19"/>
  <c r="AR15"/>
  <c r="AT18"/>
  <c r="AS16"/>
  <c r="AQ17" i="14"/>
  <c r="AP17"/>
  <c r="AS16"/>
  <c r="AO18"/>
  <c r="AY42" i="6"/>
  <c r="BA42" s="1"/>
  <c r="AW43"/>
  <c r="AM44"/>
  <c r="AN43"/>
  <c r="AO43" s="1"/>
  <c r="AQ43" s="1"/>
  <c r="AT43"/>
  <c r="AX43" s="1"/>
  <c r="AE42"/>
  <c r="AG42" s="1"/>
  <c r="AC43"/>
  <c r="T43"/>
  <c r="U43" s="1"/>
  <c r="W43" s="1"/>
  <c r="Z43"/>
  <c r="AD43" s="1"/>
  <c r="P44"/>
  <c r="AJ44"/>
  <c r="AN44" s="1"/>
  <c r="AO45" i="12" l="1"/>
  <c r="AQ45" s="1"/>
  <c r="AV6" i="14"/>
  <c r="AV15"/>
  <c r="AE44" i="12"/>
  <c r="AG44" s="1"/>
  <c r="Z45" i="13"/>
  <c r="AD45" s="1"/>
  <c r="S46"/>
  <c r="AW45" i="12"/>
  <c r="AM44" i="19"/>
  <c r="AN37"/>
  <c r="AT45" i="13"/>
  <c r="AX45" s="1"/>
  <c r="AM46"/>
  <c r="U45" i="12"/>
  <c r="W45" s="1"/>
  <c r="AW45" i="13"/>
  <c r="AJ46"/>
  <c r="AN46" s="1"/>
  <c r="AJ46" i="12"/>
  <c r="AN46" s="1"/>
  <c r="P46"/>
  <c r="T46" s="1"/>
  <c r="P46" i="13"/>
  <c r="T46" s="1"/>
  <c r="Z45" i="12"/>
  <c r="S46"/>
  <c r="AX44" i="13"/>
  <c r="AY44" s="1"/>
  <c r="AT45" i="12"/>
  <c r="AX45" s="1"/>
  <c r="AM46"/>
  <c r="AC45" i="13"/>
  <c r="AE44"/>
  <c r="AC45" i="12"/>
  <c r="AN45" i="13"/>
  <c r="AO45" s="1"/>
  <c r="AX44" i="12"/>
  <c r="AY44" s="1"/>
  <c r="BA44" s="1"/>
  <c r="AM35" i="19"/>
  <c r="U45" i="13"/>
  <c r="AO38" i="19"/>
  <c r="AL43"/>
  <c r="AL45" s="1"/>
  <c r="AM41"/>
  <c r="AN39"/>
  <c r="AN42" s="1"/>
  <c r="AN33"/>
  <c r="AO31"/>
  <c r="AO33" s="1"/>
  <c r="AP29"/>
  <c r="AN34"/>
  <c r="AO27"/>
  <c r="AO28"/>
  <c r="AN32"/>
  <c r="AR39" i="18"/>
  <c r="L63"/>
  <c r="L58"/>
  <c r="AP18"/>
  <c r="AM27"/>
  <c r="AQ16"/>
  <c r="AQ17" s="1"/>
  <c r="AN24"/>
  <c r="AR13"/>
  <c r="AR14" s="1"/>
  <c r="AN25"/>
  <c r="AN26" s="1"/>
  <c r="AP19"/>
  <c r="AP20" s="1"/>
  <c r="AQ15"/>
  <c r="AM28"/>
  <c r="AM29" s="1"/>
  <c r="AM31" s="1"/>
  <c r="AL30"/>
  <c r="AO22"/>
  <c r="AO23" s="1"/>
  <c r="AO21"/>
  <c r="AS6"/>
  <c r="AS7" s="1"/>
  <c r="AM11" i="17"/>
  <c r="AN10"/>
  <c r="AO9"/>
  <c r="AP8"/>
  <c r="AL12"/>
  <c r="G43"/>
  <c r="H43" s="1"/>
  <c r="I43" s="1"/>
  <c r="J43" s="1"/>
  <c r="K43" s="1"/>
  <c r="L43" s="1"/>
  <c r="M43" s="1"/>
  <c r="N43" s="1"/>
  <c r="O43" s="1"/>
  <c r="P43" s="1"/>
  <c r="Q43" s="1"/>
  <c r="R43" s="1"/>
  <c r="S43" s="1"/>
  <c r="T43" s="1"/>
  <c r="U43" s="1"/>
  <c r="V43" s="1"/>
  <c r="W43" s="1"/>
  <c r="X43" s="1"/>
  <c r="Y43" s="1"/>
  <c r="Z43" s="1"/>
  <c r="AA43" s="1"/>
  <c r="AB43" s="1"/>
  <c r="AC43" s="1"/>
  <c r="AD43" s="1"/>
  <c r="AE43" s="1"/>
  <c r="AF43" s="1"/>
  <c r="AG43" s="1"/>
  <c r="AH43" s="1"/>
  <c r="AI43" s="1"/>
  <c r="AJ43" s="1"/>
  <c r="AK43" s="1"/>
  <c r="AL43" s="1"/>
  <c r="AM43" s="1"/>
  <c r="AN43" s="1"/>
  <c r="AO43" s="1"/>
  <c r="AP43" s="1"/>
  <c r="AQ43" s="1"/>
  <c r="AR43" s="1"/>
  <c r="AS43" s="1"/>
  <c r="AT43" s="1"/>
  <c r="AU43" s="1"/>
  <c r="AV43" s="1"/>
  <c r="AW43" s="1"/>
  <c r="AX43" s="1"/>
  <c r="AY43" s="1"/>
  <c r="AZ43" s="1"/>
  <c r="BA43" s="1"/>
  <c r="BB43" s="1"/>
  <c r="BC43" s="1"/>
  <c r="BD43" s="1"/>
  <c r="BE43" s="1"/>
  <c r="BF43" s="1"/>
  <c r="BG43" s="1"/>
  <c r="BH43" s="1"/>
  <c r="BI43" s="1"/>
  <c r="BJ43" s="1"/>
  <c r="BK43" s="1"/>
  <c r="BL43" s="1"/>
  <c r="BM43" s="1"/>
  <c r="BN43" s="1"/>
  <c r="BO43" s="1"/>
  <c r="BP43" s="1"/>
  <c r="BQ43" s="1"/>
  <c r="BR43" s="1"/>
  <c r="BS43" s="1"/>
  <c r="BT43" s="1"/>
  <c r="BU43" s="1"/>
  <c r="BV43" s="1"/>
  <c r="BW43" s="1"/>
  <c r="BX43" s="1"/>
  <c r="BY43" s="1"/>
  <c r="BZ43" s="1"/>
  <c r="CA43" s="1"/>
  <c r="CB43" s="1"/>
  <c r="CC43" s="1"/>
  <c r="CD43" s="1"/>
  <c r="CE43" s="1"/>
  <c r="CF43" s="1"/>
  <c r="CG43" s="1"/>
  <c r="CH43" s="1"/>
  <c r="CI43" s="1"/>
  <c r="CJ43" s="1"/>
  <c r="CK43" s="1"/>
  <c r="CL43" s="1"/>
  <c r="CM43" s="1"/>
  <c r="CN43" s="1"/>
  <c r="CO43" s="1"/>
  <c r="CP43" s="1"/>
  <c r="CQ43" s="1"/>
  <c r="CR43" s="1"/>
  <c r="CS43" s="1"/>
  <c r="CT43" s="1"/>
  <c r="CU43" s="1"/>
  <c r="CV43" s="1"/>
  <c r="CW43" s="1"/>
  <c r="CX43" s="1"/>
  <c r="CY43" s="1"/>
  <c r="CZ43" s="1"/>
  <c r="DA43" s="1"/>
  <c r="DB43" s="1"/>
  <c r="DC43" s="1"/>
  <c r="DD43" s="1"/>
  <c r="DE43" s="1"/>
  <c r="DF43" s="1"/>
  <c r="DG43" s="1"/>
  <c r="DH43" s="1"/>
  <c r="DI43" s="1"/>
  <c r="DJ43" s="1"/>
  <c r="DK43" s="1"/>
  <c r="DL43" s="1"/>
  <c r="DM43" s="1"/>
  <c r="DN43" s="1"/>
  <c r="DO43" s="1"/>
  <c r="DP43" s="1"/>
  <c r="DQ43" s="1"/>
  <c r="DR43" s="1"/>
  <c r="DS43" s="1"/>
  <c r="DT43" s="1"/>
  <c r="DU43" s="1"/>
  <c r="DV43" s="1"/>
  <c r="DW43" s="1"/>
  <c r="DX43" s="1"/>
  <c r="DY43" s="1"/>
  <c r="DZ43" s="1"/>
  <c r="EA43" s="1"/>
  <c r="EB43" s="1"/>
  <c r="EC43" s="1"/>
  <c r="ED43" s="1"/>
  <c r="EE43" s="1"/>
  <c r="EF43" s="1"/>
  <c r="EG43" s="1"/>
  <c r="EH43" s="1"/>
  <c r="EI43" s="1"/>
  <c r="EJ43" s="1"/>
  <c r="EK43" s="1"/>
  <c r="EL43" s="1"/>
  <c r="EM43" s="1"/>
  <c r="EN43" s="1"/>
  <c r="EO43" s="1"/>
  <c r="EP43" s="1"/>
  <c r="EQ43" s="1"/>
  <c r="ER43" s="1"/>
  <c r="ES43" s="1"/>
  <c r="ET43" s="1"/>
  <c r="EU43" s="1"/>
  <c r="EV43" s="1"/>
  <c r="EW43" s="1"/>
  <c r="EX43" s="1"/>
  <c r="EY43" s="1"/>
  <c r="EZ43" s="1"/>
  <c r="FA43" s="1"/>
  <c r="FB43" s="1"/>
  <c r="FC43" s="1"/>
  <c r="FD43" s="1"/>
  <c r="FE43" s="1"/>
  <c r="FF43" s="1"/>
  <c r="FG43" s="1"/>
  <c r="FH43" s="1"/>
  <c r="FI43" s="1"/>
  <c r="FJ43" s="1"/>
  <c r="FK43" s="1"/>
  <c r="FL43" s="1"/>
  <c r="FM43" s="1"/>
  <c r="FN43" s="1"/>
  <c r="FO43" s="1"/>
  <c r="FP43" s="1"/>
  <c r="FQ43" s="1"/>
  <c r="FR43" s="1"/>
  <c r="FS43" s="1"/>
  <c r="FT43" s="1"/>
  <c r="FU43" s="1"/>
  <c r="FV43" s="1"/>
  <c r="FW43" s="1"/>
  <c r="FX43" s="1"/>
  <c r="FY43" s="1"/>
  <c r="FZ43" s="1"/>
  <c r="GA43" s="1"/>
  <c r="GB43" s="1"/>
  <c r="GC43" s="1"/>
  <c r="GD43" s="1"/>
  <c r="GE43" s="1"/>
  <c r="GF43" s="1"/>
  <c r="GG43" s="1"/>
  <c r="GH43" s="1"/>
  <c r="GI43" s="1"/>
  <c r="GJ43" s="1"/>
  <c r="GK43" s="1"/>
  <c r="GL43" s="1"/>
  <c r="GM43" s="1"/>
  <c r="GN43" s="1"/>
  <c r="GO43" s="1"/>
  <c r="GP43" s="1"/>
  <c r="GQ43" s="1"/>
  <c r="GR43" s="1"/>
  <c r="GS43" s="1"/>
  <c r="GT43" s="1"/>
  <c r="GU43" s="1"/>
  <c r="GV43" s="1"/>
  <c r="GW43" s="1"/>
  <c r="GX43" s="1"/>
  <c r="F44"/>
  <c r="CC8" i="16"/>
  <c r="AU17" i="15"/>
  <c r="AS19"/>
  <c r="AS15"/>
  <c r="AT16"/>
  <c r="AU18"/>
  <c r="AR17" i="14"/>
  <c r="AT16"/>
  <c r="AQ18"/>
  <c r="AO19"/>
  <c r="AP18"/>
  <c r="AY43" i="6"/>
  <c r="BA43" s="1"/>
  <c r="AW44"/>
  <c r="AO44"/>
  <c r="AQ44" s="1"/>
  <c r="AM45"/>
  <c r="AT44"/>
  <c r="AX44" s="1"/>
  <c r="AE43"/>
  <c r="AG43" s="1"/>
  <c r="AC44"/>
  <c r="T44"/>
  <c r="U44" s="1"/>
  <c r="W44" s="1"/>
  <c r="S45"/>
  <c r="Z44"/>
  <c r="AD44" s="1"/>
  <c r="P45"/>
  <c r="AJ45"/>
  <c r="AN45" s="1"/>
  <c r="AE45" i="13" l="1"/>
  <c r="AY45" i="12"/>
  <c r="BA45" s="1"/>
  <c r="U46"/>
  <c r="W46" s="1"/>
  <c r="AO46"/>
  <c r="AQ46" s="1"/>
  <c r="AC46"/>
  <c r="AW46"/>
  <c r="Z46" i="13"/>
  <c r="AD46" s="1"/>
  <c r="S47"/>
  <c r="AO46"/>
  <c r="U46"/>
  <c r="P47"/>
  <c r="P47" i="12"/>
  <c r="AY45" i="13"/>
  <c r="Z46" i="12"/>
  <c r="AD46" s="1"/>
  <c r="S47"/>
  <c r="AC46" i="13"/>
  <c r="AD45" i="12"/>
  <c r="AE45" s="1"/>
  <c r="AG45" s="1"/>
  <c r="AT46"/>
  <c r="AX46" s="1"/>
  <c r="AM47"/>
  <c r="AW46" i="13"/>
  <c r="AJ47"/>
  <c r="AJ47" i="12"/>
  <c r="AM47" i="13"/>
  <c r="AT46"/>
  <c r="AN44" i="19"/>
  <c r="AO37"/>
  <c r="AW6" i="14"/>
  <c r="AW15" s="1"/>
  <c r="AP38" i="19"/>
  <c r="AM43"/>
  <c r="AM45" s="1"/>
  <c r="AN41"/>
  <c r="AO39"/>
  <c r="AO42" s="1"/>
  <c r="AN35"/>
  <c r="AP31"/>
  <c r="AP33" s="1"/>
  <c r="AQ29"/>
  <c r="AQ31" s="1"/>
  <c r="AO34"/>
  <c r="AP27"/>
  <c r="AP28"/>
  <c r="AO32"/>
  <c r="AS39" i="18"/>
  <c r="AS13"/>
  <c r="AS14" s="1"/>
  <c r="AN27"/>
  <c r="AQ19"/>
  <c r="AQ20" s="1"/>
  <c r="AP21"/>
  <c r="AR16"/>
  <c r="AR17" s="1"/>
  <c r="AQ18"/>
  <c r="AR15"/>
  <c r="AP22"/>
  <c r="AP23" s="1"/>
  <c r="AM30"/>
  <c r="AO25"/>
  <c r="AO26" s="1"/>
  <c r="AO24"/>
  <c r="AN28"/>
  <c r="AN29" s="1"/>
  <c r="AT6"/>
  <c r="AT7" s="1"/>
  <c r="AN11" i="17"/>
  <c r="AP9"/>
  <c r="AQ8"/>
  <c r="AO10"/>
  <c r="AM12"/>
  <c r="F45"/>
  <c r="G44"/>
  <c r="H44" s="1"/>
  <c r="I44" s="1"/>
  <c r="J44" s="1"/>
  <c r="K44" s="1"/>
  <c r="L44" s="1"/>
  <c r="M44" s="1"/>
  <c r="N44" s="1"/>
  <c r="O44" s="1"/>
  <c r="P44" s="1"/>
  <c r="Q44" s="1"/>
  <c r="R44" s="1"/>
  <c r="S44" s="1"/>
  <c r="T44" s="1"/>
  <c r="U44" s="1"/>
  <c r="V44" s="1"/>
  <c r="W44" s="1"/>
  <c r="X44" s="1"/>
  <c r="Y44" s="1"/>
  <c r="Z44" s="1"/>
  <c r="AA44" s="1"/>
  <c r="AB44" s="1"/>
  <c r="AC44" s="1"/>
  <c r="AD44" s="1"/>
  <c r="AE44" s="1"/>
  <c r="AF44" s="1"/>
  <c r="AG44" s="1"/>
  <c r="AH44" s="1"/>
  <c r="AI44" s="1"/>
  <c r="AJ44" s="1"/>
  <c r="AK44" s="1"/>
  <c r="AL44" s="1"/>
  <c r="AM44" s="1"/>
  <c r="AN44" s="1"/>
  <c r="AO44" s="1"/>
  <c r="AP44" s="1"/>
  <c r="AQ44" s="1"/>
  <c r="AR44" s="1"/>
  <c r="AS44" s="1"/>
  <c r="AT44" s="1"/>
  <c r="AU44" s="1"/>
  <c r="AV44" s="1"/>
  <c r="AW44" s="1"/>
  <c r="AX44" s="1"/>
  <c r="AY44" s="1"/>
  <c r="AZ44" s="1"/>
  <c r="BA44" s="1"/>
  <c r="BB44" s="1"/>
  <c r="BC44" s="1"/>
  <c r="BD44" s="1"/>
  <c r="BE44" s="1"/>
  <c r="BF44" s="1"/>
  <c r="BG44" s="1"/>
  <c r="BH44" s="1"/>
  <c r="BI44" s="1"/>
  <c r="BJ44" s="1"/>
  <c r="BK44" s="1"/>
  <c r="BL44" s="1"/>
  <c r="BM44" s="1"/>
  <c r="BN44" s="1"/>
  <c r="BO44" s="1"/>
  <c r="BP44" s="1"/>
  <c r="BQ44" s="1"/>
  <c r="BR44" s="1"/>
  <c r="BS44" s="1"/>
  <c r="BT44" s="1"/>
  <c r="BU44" s="1"/>
  <c r="BV44" s="1"/>
  <c r="BW44" s="1"/>
  <c r="BX44" s="1"/>
  <c r="BY44" s="1"/>
  <c r="BZ44" s="1"/>
  <c r="CA44" s="1"/>
  <c r="CB44" s="1"/>
  <c r="CC44" s="1"/>
  <c r="CD44" s="1"/>
  <c r="CE44" s="1"/>
  <c r="CF44" s="1"/>
  <c r="CG44" s="1"/>
  <c r="CH44" s="1"/>
  <c r="CI44" s="1"/>
  <c r="CJ44" s="1"/>
  <c r="CK44" s="1"/>
  <c r="CL44" s="1"/>
  <c r="CM44" s="1"/>
  <c r="CN44" s="1"/>
  <c r="CO44" s="1"/>
  <c r="CP44" s="1"/>
  <c r="CQ44" s="1"/>
  <c r="CR44" s="1"/>
  <c r="CS44" s="1"/>
  <c r="CT44" s="1"/>
  <c r="CU44" s="1"/>
  <c r="CV44" s="1"/>
  <c r="CW44" s="1"/>
  <c r="CX44" s="1"/>
  <c r="CY44" s="1"/>
  <c r="CZ44" s="1"/>
  <c r="DA44" s="1"/>
  <c r="DB44" s="1"/>
  <c r="DC44" s="1"/>
  <c r="DD44" s="1"/>
  <c r="DE44" s="1"/>
  <c r="DF44" s="1"/>
  <c r="DG44" s="1"/>
  <c r="DH44" s="1"/>
  <c r="DI44" s="1"/>
  <c r="DJ44" s="1"/>
  <c r="DK44" s="1"/>
  <c r="DL44" s="1"/>
  <c r="DM44" s="1"/>
  <c r="DN44" s="1"/>
  <c r="DO44" s="1"/>
  <c r="DP44" s="1"/>
  <c r="DQ44" s="1"/>
  <c r="DR44" s="1"/>
  <c r="DS44" s="1"/>
  <c r="DT44" s="1"/>
  <c r="DU44" s="1"/>
  <c r="DV44" s="1"/>
  <c r="DW44" s="1"/>
  <c r="DX44" s="1"/>
  <c r="DY44" s="1"/>
  <c r="DZ44" s="1"/>
  <c r="EA44" s="1"/>
  <c r="EB44" s="1"/>
  <c r="EC44" s="1"/>
  <c r="ED44" s="1"/>
  <c r="EE44" s="1"/>
  <c r="EF44" s="1"/>
  <c r="EG44" s="1"/>
  <c r="EH44" s="1"/>
  <c r="EI44" s="1"/>
  <c r="EJ44" s="1"/>
  <c r="EK44" s="1"/>
  <c r="EL44" s="1"/>
  <c r="EM44" s="1"/>
  <c r="EN44" s="1"/>
  <c r="EO44" s="1"/>
  <c r="EP44" s="1"/>
  <c r="EQ44" s="1"/>
  <c r="ER44" s="1"/>
  <c r="ES44" s="1"/>
  <c r="ET44" s="1"/>
  <c r="EU44" s="1"/>
  <c r="EV44" s="1"/>
  <c r="EW44" s="1"/>
  <c r="EX44" s="1"/>
  <c r="EY44" s="1"/>
  <c r="EZ44" s="1"/>
  <c r="FA44" s="1"/>
  <c r="FB44" s="1"/>
  <c r="FC44" s="1"/>
  <c r="FD44" s="1"/>
  <c r="FE44" s="1"/>
  <c r="FF44" s="1"/>
  <c r="FG44" s="1"/>
  <c r="FH44" s="1"/>
  <c r="FI44" s="1"/>
  <c r="FJ44" s="1"/>
  <c r="FK44" s="1"/>
  <c r="FL44" s="1"/>
  <c r="FM44" s="1"/>
  <c r="FN44" s="1"/>
  <c r="FO44" s="1"/>
  <c r="FP44" s="1"/>
  <c r="FQ44" s="1"/>
  <c r="FR44" s="1"/>
  <c r="FS44" s="1"/>
  <c r="FT44" s="1"/>
  <c r="FU44" s="1"/>
  <c r="FV44" s="1"/>
  <c r="FW44" s="1"/>
  <c r="FX44" s="1"/>
  <c r="FY44" s="1"/>
  <c r="FZ44" s="1"/>
  <c r="GA44" s="1"/>
  <c r="GB44" s="1"/>
  <c r="GC44" s="1"/>
  <c r="GD44" s="1"/>
  <c r="GE44" s="1"/>
  <c r="GF44" s="1"/>
  <c r="GG44" s="1"/>
  <c r="GH44" s="1"/>
  <c r="GI44" s="1"/>
  <c r="GJ44" s="1"/>
  <c r="GK44" s="1"/>
  <c r="GL44" s="1"/>
  <c r="GM44" s="1"/>
  <c r="GN44" s="1"/>
  <c r="GO44" s="1"/>
  <c r="GP44" s="1"/>
  <c r="GQ44" s="1"/>
  <c r="GR44" s="1"/>
  <c r="GS44" s="1"/>
  <c r="GT44" s="1"/>
  <c r="GU44" s="1"/>
  <c r="GV44" s="1"/>
  <c r="GW44" s="1"/>
  <c r="GX44" s="1"/>
  <c r="CD8" i="16"/>
  <c r="AV17" i="15"/>
  <c r="AT19"/>
  <c r="AT15"/>
  <c r="AV18"/>
  <c r="AU16"/>
  <c r="AP19" i="14"/>
  <c r="AU16"/>
  <c r="AY44" i="6"/>
  <c r="BA44" s="1"/>
  <c r="AW45"/>
  <c r="AO45"/>
  <c r="AQ45" s="1"/>
  <c r="AM46"/>
  <c r="AT45"/>
  <c r="AX45" s="1"/>
  <c r="AE44"/>
  <c r="AG44" s="1"/>
  <c r="AC45"/>
  <c r="T45"/>
  <c r="U45" s="1"/>
  <c r="W45" s="1"/>
  <c r="S46"/>
  <c r="Z45"/>
  <c r="AD45" s="1"/>
  <c r="P46"/>
  <c r="S47" s="1"/>
  <c r="AJ46"/>
  <c r="AN46" s="1"/>
  <c r="AY46" i="12" l="1"/>
  <c r="BA46" s="1"/>
  <c r="AE46"/>
  <c r="AG46" s="1"/>
  <c r="AW47" i="13"/>
  <c r="AW47" i="12"/>
  <c r="Z47"/>
  <c r="S48"/>
  <c r="AX6" i="14"/>
  <c r="AX15" s="1"/>
  <c r="S48" i="13"/>
  <c r="Z47"/>
  <c r="AT47" i="12"/>
  <c r="AM48"/>
  <c r="AE46" i="13"/>
  <c r="AM48"/>
  <c r="AT47"/>
  <c r="AJ48" i="12"/>
  <c r="AJ48" i="13"/>
  <c r="AN48" s="1"/>
  <c r="AO44" i="19"/>
  <c r="AP37"/>
  <c r="AX46" i="13"/>
  <c r="AY46" s="1"/>
  <c r="P48"/>
  <c r="T48" s="1"/>
  <c r="P48" i="12"/>
  <c r="AC47"/>
  <c r="T47" i="13"/>
  <c r="U47" s="1"/>
  <c r="AN47"/>
  <c r="AO47" s="1"/>
  <c r="AN47" i="12"/>
  <c r="AO47" s="1"/>
  <c r="AQ47" s="1"/>
  <c r="T47"/>
  <c r="U47" s="1"/>
  <c r="W47" s="1"/>
  <c r="AC47" i="13"/>
  <c r="AQ38" i="19"/>
  <c r="AN43"/>
  <c r="AN45" s="1"/>
  <c r="AO41"/>
  <c r="AP39"/>
  <c r="AP42" s="1"/>
  <c r="AQ33"/>
  <c r="AQ27"/>
  <c r="AQ34" s="1"/>
  <c r="AP34"/>
  <c r="AQ28"/>
  <c r="AQ32" s="1"/>
  <c r="AP32"/>
  <c r="AO35"/>
  <c r="AT39" i="18"/>
  <c r="L62"/>
  <c r="L64"/>
  <c r="L61" s="1"/>
  <c r="AN31"/>
  <c r="AN30"/>
  <c r="AS16"/>
  <c r="AS17" s="1"/>
  <c r="AR18"/>
  <c r="AQ22"/>
  <c r="AQ23" s="1"/>
  <c r="AP24"/>
  <c r="AO28"/>
  <c r="AO29" s="1"/>
  <c r="AO31" s="1"/>
  <c r="AT13"/>
  <c r="AT14" s="1"/>
  <c r="AQ21"/>
  <c r="AR19"/>
  <c r="AR20" s="1"/>
  <c r="AP25"/>
  <c r="AP26" s="1"/>
  <c r="AO27"/>
  <c r="AS15"/>
  <c r="AU6"/>
  <c r="AN12" i="17"/>
  <c r="AO11"/>
  <c r="AP10"/>
  <c r="AQ9"/>
  <c r="AR8"/>
  <c r="F46"/>
  <c r="G45"/>
  <c r="H45" s="1"/>
  <c r="I45" s="1"/>
  <c r="J45" s="1"/>
  <c r="K45" s="1"/>
  <c r="L45" s="1"/>
  <c r="M45" s="1"/>
  <c r="N45" s="1"/>
  <c r="O45" s="1"/>
  <c r="P45" s="1"/>
  <c r="Q45" s="1"/>
  <c r="R45" s="1"/>
  <c r="S45" s="1"/>
  <c r="T45" s="1"/>
  <c r="U45" s="1"/>
  <c r="V45" s="1"/>
  <c r="W45" s="1"/>
  <c r="X45" s="1"/>
  <c r="Y45" s="1"/>
  <c r="Z45" s="1"/>
  <c r="AA45" s="1"/>
  <c r="AB45" s="1"/>
  <c r="AC45" s="1"/>
  <c r="AD45" s="1"/>
  <c r="AE45" s="1"/>
  <c r="AF45" s="1"/>
  <c r="AG45" s="1"/>
  <c r="AH45" s="1"/>
  <c r="AI45" s="1"/>
  <c r="AJ45" s="1"/>
  <c r="AK45" s="1"/>
  <c r="AL45" s="1"/>
  <c r="AM45" s="1"/>
  <c r="AN45" s="1"/>
  <c r="AO45" s="1"/>
  <c r="AP45" s="1"/>
  <c r="AQ45" s="1"/>
  <c r="AR45" s="1"/>
  <c r="AS45" s="1"/>
  <c r="AT45" s="1"/>
  <c r="AU45" s="1"/>
  <c r="AV45" s="1"/>
  <c r="AW45" s="1"/>
  <c r="AX45" s="1"/>
  <c r="AY45" s="1"/>
  <c r="AZ45" s="1"/>
  <c r="BA45" s="1"/>
  <c r="BB45" s="1"/>
  <c r="BC45" s="1"/>
  <c r="BD45" s="1"/>
  <c r="BE45" s="1"/>
  <c r="BF45" s="1"/>
  <c r="BG45" s="1"/>
  <c r="BH45" s="1"/>
  <c r="BI45" s="1"/>
  <c r="BJ45" s="1"/>
  <c r="BK45" s="1"/>
  <c r="BL45" s="1"/>
  <c r="BM45" s="1"/>
  <c r="BN45" s="1"/>
  <c r="BO45" s="1"/>
  <c r="BP45" s="1"/>
  <c r="BQ45" s="1"/>
  <c r="BR45" s="1"/>
  <c r="BS45" s="1"/>
  <c r="BT45" s="1"/>
  <c r="BU45" s="1"/>
  <c r="BV45" s="1"/>
  <c r="BW45" s="1"/>
  <c r="BX45" s="1"/>
  <c r="BY45" s="1"/>
  <c r="BZ45" s="1"/>
  <c r="CA45" s="1"/>
  <c r="CB45" s="1"/>
  <c r="CC45" s="1"/>
  <c r="CD45" s="1"/>
  <c r="CE45" s="1"/>
  <c r="CF45" s="1"/>
  <c r="CG45" s="1"/>
  <c r="CH45" s="1"/>
  <c r="CI45" s="1"/>
  <c r="CJ45" s="1"/>
  <c r="CK45" s="1"/>
  <c r="CL45" s="1"/>
  <c r="CM45" s="1"/>
  <c r="CN45" s="1"/>
  <c r="CO45" s="1"/>
  <c r="CP45" s="1"/>
  <c r="CQ45" s="1"/>
  <c r="CR45" s="1"/>
  <c r="CS45" s="1"/>
  <c r="CT45" s="1"/>
  <c r="CU45" s="1"/>
  <c r="CV45" s="1"/>
  <c r="CW45" s="1"/>
  <c r="CX45" s="1"/>
  <c r="CY45" s="1"/>
  <c r="CZ45" s="1"/>
  <c r="DA45" s="1"/>
  <c r="DB45" s="1"/>
  <c r="DC45" s="1"/>
  <c r="DD45" s="1"/>
  <c r="DE45" s="1"/>
  <c r="DF45" s="1"/>
  <c r="DG45" s="1"/>
  <c r="DH45" s="1"/>
  <c r="DI45" s="1"/>
  <c r="DJ45" s="1"/>
  <c r="DK45" s="1"/>
  <c r="DL45" s="1"/>
  <c r="DM45" s="1"/>
  <c r="DN45" s="1"/>
  <c r="DO45" s="1"/>
  <c r="DP45" s="1"/>
  <c r="DQ45" s="1"/>
  <c r="DR45" s="1"/>
  <c r="DS45" s="1"/>
  <c r="DT45" s="1"/>
  <c r="DU45" s="1"/>
  <c r="DV45" s="1"/>
  <c r="DW45" s="1"/>
  <c r="DX45" s="1"/>
  <c r="DY45" s="1"/>
  <c r="DZ45" s="1"/>
  <c r="EA45" s="1"/>
  <c r="EB45" s="1"/>
  <c r="EC45" s="1"/>
  <c r="ED45" s="1"/>
  <c r="EE45" s="1"/>
  <c r="EF45" s="1"/>
  <c r="EG45" s="1"/>
  <c r="EH45" s="1"/>
  <c r="EI45" s="1"/>
  <c r="EJ45" s="1"/>
  <c r="EK45" s="1"/>
  <c r="EL45" s="1"/>
  <c r="EM45" s="1"/>
  <c r="EN45" s="1"/>
  <c r="EO45" s="1"/>
  <c r="EP45" s="1"/>
  <c r="EQ45" s="1"/>
  <c r="ER45" s="1"/>
  <c r="ES45" s="1"/>
  <c r="ET45" s="1"/>
  <c r="EU45" s="1"/>
  <c r="EV45" s="1"/>
  <c r="EW45" s="1"/>
  <c r="EX45" s="1"/>
  <c r="EY45" s="1"/>
  <c r="EZ45" s="1"/>
  <c r="FA45" s="1"/>
  <c r="FB45" s="1"/>
  <c r="FC45" s="1"/>
  <c r="FD45" s="1"/>
  <c r="FE45" s="1"/>
  <c r="FF45" s="1"/>
  <c r="FG45" s="1"/>
  <c r="FH45" s="1"/>
  <c r="FI45" s="1"/>
  <c r="FJ45" s="1"/>
  <c r="FK45" s="1"/>
  <c r="FL45" s="1"/>
  <c r="FM45" s="1"/>
  <c r="FN45" s="1"/>
  <c r="FO45" s="1"/>
  <c r="FP45" s="1"/>
  <c r="FQ45" s="1"/>
  <c r="FR45" s="1"/>
  <c r="FS45" s="1"/>
  <c r="FT45" s="1"/>
  <c r="FU45" s="1"/>
  <c r="FV45" s="1"/>
  <c r="FW45" s="1"/>
  <c r="FX45" s="1"/>
  <c r="FY45" s="1"/>
  <c r="FZ45" s="1"/>
  <c r="GA45" s="1"/>
  <c r="GB45" s="1"/>
  <c r="GC45" s="1"/>
  <c r="GD45" s="1"/>
  <c r="GE45" s="1"/>
  <c r="GF45" s="1"/>
  <c r="GG45" s="1"/>
  <c r="GH45" s="1"/>
  <c r="GI45" s="1"/>
  <c r="GJ45" s="1"/>
  <c r="GK45" s="1"/>
  <c r="GL45" s="1"/>
  <c r="GM45" s="1"/>
  <c r="GN45" s="1"/>
  <c r="GO45" s="1"/>
  <c r="GP45" s="1"/>
  <c r="GQ45" s="1"/>
  <c r="GR45" s="1"/>
  <c r="GS45" s="1"/>
  <c r="GT45" s="1"/>
  <c r="GU45" s="1"/>
  <c r="GV45" s="1"/>
  <c r="GW45" s="1"/>
  <c r="GX45" s="1"/>
  <c r="CE8" i="16"/>
  <c r="AU19" i="15"/>
  <c r="AV16"/>
  <c r="AU15"/>
  <c r="AW17"/>
  <c r="AW18"/>
  <c r="AS18" i="14"/>
  <c r="AR19"/>
  <c r="AQ19"/>
  <c r="AV16"/>
  <c r="AT17"/>
  <c r="AR18"/>
  <c r="AS17"/>
  <c r="AY45" i="6"/>
  <c r="BA45" s="1"/>
  <c r="AW46"/>
  <c r="AO46"/>
  <c r="AQ46" s="1"/>
  <c r="AM47"/>
  <c r="AT46"/>
  <c r="AX46" s="1"/>
  <c r="AE45"/>
  <c r="AG45" s="1"/>
  <c r="AC46"/>
  <c r="T46"/>
  <c r="U46" s="1"/>
  <c r="W46" s="1"/>
  <c r="Z46"/>
  <c r="AD46" s="1"/>
  <c r="P47"/>
  <c r="S48" s="1"/>
  <c r="AJ47"/>
  <c r="AN47" s="1"/>
  <c r="AO48" i="13" l="1"/>
  <c r="U48"/>
  <c r="P49"/>
  <c r="T49" s="1"/>
  <c r="P49" i="12"/>
  <c r="AT48"/>
  <c r="AX48" s="1"/>
  <c r="AM49"/>
  <c r="AC48"/>
  <c r="AW48"/>
  <c r="AW48" i="13"/>
  <c r="AX47" i="12"/>
  <c r="AY47" s="1"/>
  <c r="BA47" s="1"/>
  <c r="AD47"/>
  <c r="AE47" s="1"/>
  <c r="AG47" s="1"/>
  <c r="AY6" i="14"/>
  <c r="AY15"/>
  <c r="S49" i="12"/>
  <c r="Z48"/>
  <c r="S49" i="13"/>
  <c r="Z48"/>
  <c r="T48" i="12"/>
  <c r="U48" s="1"/>
  <c r="W48" s="1"/>
  <c r="AC48" i="13"/>
  <c r="AQ37" i="19"/>
  <c r="AQ44" s="1"/>
  <c r="AP44"/>
  <c r="AJ49" i="13"/>
  <c r="AJ49" i="12"/>
  <c r="AN49" s="1"/>
  <c r="AD47" i="13"/>
  <c r="AE47" s="1"/>
  <c r="AT48"/>
  <c r="AW49" s="1"/>
  <c r="AM49"/>
  <c r="AN48" i="12"/>
  <c r="AO48" s="1"/>
  <c r="AQ48" s="1"/>
  <c r="AX47" i="13"/>
  <c r="AY47" s="1"/>
  <c r="AO43" i="19"/>
  <c r="AO45" s="1"/>
  <c r="AP41"/>
  <c r="AQ39"/>
  <c r="AQ41" s="1"/>
  <c r="AQ35"/>
  <c r="AP35"/>
  <c r="AU7" i="18"/>
  <c r="L41"/>
  <c r="L45"/>
  <c r="L49"/>
  <c r="L53"/>
  <c r="L57"/>
  <c r="AU39"/>
  <c r="AT16"/>
  <c r="AT17" s="1"/>
  <c r="AS19"/>
  <c r="AS20" s="1"/>
  <c r="AO30"/>
  <c r="AR21"/>
  <c r="AQ24"/>
  <c r="AP28"/>
  <c r="AP29" s="1"/>
  <c r="AP31" s="1"/>
  <c r="AU13"/>
  <c r="AU14" s="1"/>
  <c r="AS18"/>
  <c r="AR22"/>
  <c r="AR23" s="1"/>
  <c r="AQ25"/>
  <c r="AQ26" s="1"/>
  <c r="AP27"/>
  <c r="AT15"/>
  <c r="AV6"/>
  <c r="AV7" s="1"/>
  <c r="AP11" i="17"/>
  <c r="AS8"/>
  <c r="AO12"/>
  <c r="AQ10"/>
  <c r="AR9"/>
  <c r="F47"/>
  <c r="G46"/>
  <c r="H46" s="1"/>
  <c r="I46" s="1"/>
  <c r="J46" s="1"/>
  <c r="K46" s="1"/>
  <c r="L46" s="1"/>
  <c r="M46" s="1"/>
  <c r="N46" s="1"/>
  <c r="O46" s="1"/>
  <c r="P46" s="1"/>
  <c r="Q46" s="1"/>
  <c r="R46" s="1"/>
  <c r="S46" s="1"/>
  <c r="T46" s="1"/>
  <c r="U46" s="1"/>
  <c r="V46" s="1"/>
  <c r="W46" s="1"/>
  <c r="X46" s="1"/>
  <c r="Y46" s="1"/>
  <c r="Z46" s="1"/>
  <c r="AA46" s="1"/>
  <c r="AB46" s="1"/>
  <c r="AC46" s="1"/>
  <c r="AD46" s="1"/>
  <c r="AE46" s="1"/>
  <c r="AF46" s="1"/>
  <c r="AG46" s="1"/>
  <c r="AH46" s="1"/>
  <c r="AI46" s="1"/>
  <c r="AJ46" s="1"/>
  <c r="AK46" s="1"/>
  <c r="AL46" s="1"/>
  <c r="AM46" s="1"/>
  <c r="AN46" s="1"/>
  <c r="AO46" s="1"/>
  <c r="AP46" s="1"/>
  <c r="AQ46" s="1"/>
  <c r="AR46" s="1"/>
  <c r="AS46" s="1"/>
  <c r="AT46" s="1"/>
  <c r="AU46" s="1"/>
  <c r="AV46" s="1"/>
  <c r="AW46" s="1"/>
  <c r="AX46" s="1"/>
  <c r="AY46" s="1"/>
  <c r="AZ46" s="1"/>
  <c r="BA46" s="1"/>
  <c r="BB46" s="1"/>
  <c r="BC46" s="1"/>
  <c r="BD46" s="1"/>
  <c r="BE46" s="1"/>
  <c r="BF46" s="1"/>
  <c r="BG46" s="1"/>
  <c r="BH46" s="1"/>
  <c r="BI46" s="1"/>
  <c r="BJ46" s="1"/>
  <c r="BK46" s="1"/>
  <c r="BL46" s="1"/>
  <c r="BM46" s="1"/>
  <c r="BN46" s="1"/>
  <c r="BO46" s="1"/>
  <c r="BP46" s="1"/>
  <c r="BQ46" s="1"/>
  <c r="BR46" s="1"/>
  <c r="BS46" s="1"/>
  <c r="BT46" s="1"/>
  <c r="BU46" s="1"/>
  <c r="BV46" s="1"/>
  <c r="BW46" s="1"/>
  <c r="BX46" s="1"/>
  <c r="BY46" s="1"/>
  <c r="BZ46" s="1"/>
  <c r="CA46" s="1"/>
  <c r="CB46" s="1"/>
  <c r="CC46" s="1"/>
  <c r="CD46" s="1"/>
  <c r="CE46" s="1"/>
  <c r="CF46" s="1"/>
  <c r="CG46" s="1"/>
  <c r="CH46" s="1"/>
  <c r="CI46" s="1"/>
  <c r="CJ46" s="1"/>
  <c r="CK46" s="1"/>
  <c r="CL46" s="1"/>
  <c r="CM46" s="1"/>
  <c r="CN46" s="1"/>
  <c r="CO46" s="1"/>
  <c r="CP46" s="1"/>
  <c r="CQ46" s="1"/>
  <c r="CR46" s="1"/>
  <c r="CS46" s="1"/>
  <c r="CT46" s="1"/>
  <c r="CU46" s="1"/>
  <c r="CV46" s="1"/>
  <c r="CW46" s="1"/>
  <c r="CX46" s="1"/>
  <c r="CY46" s="1"/>
  <c r="CZ46" s="1"/>
  <c r="DA46" s="1"/>
  <c r="DB46" s="1"/>
  <c r="DC46" s="1"/>
  <c r="DD46" s="1"/>
  <c r="DE46" s="1"/>
  <c r="DF46" s="1"/>
  <c r="DG46" s="1"/>
  <c r="DH46" s="1"/>
  <c r="DI46" s="1"/>
  <c r="DJ46" s="1"/>
  <c r="DK46" s="1"/>
  <c r="DL46" s="1"/>
  <c r="DM46" s="1"/>
  <c r="DN46" s="1"/>
  <c r="DO46" s="1"/>
  <c r="DP46" s="1"/>
  <c r="DQ46" s="1"/>
  <c r="DR46" s="1"/>
  <c r="DS46" s="1"/>
  <c r="DT46" s="1"/>
  <c r="DU46" s="1"/>
  <c r="DV46" s="1"/>
  <c r="DW46" s="1"/>
  <c r="DX46" s="1"/>
  <c r="DY46" s="1"/>
  <c r="DZ46" s="1"/>
  <c r="EA46" s="1"/>
  <c r="EB46" s="1"/>
  <c r="EC46" s="1"/>
  <c r="ED46" s="1"/>
  <c r="EE46" s="1"/>
  <c r="EF46" s="1"/>
  <c r="EG46" s="1"/>
  <c r="EH46" s="1"/>
  <c r="EI46" s="1"/>
  <c r="EJ46" s="1"/>
  <c r="EK46" s="1"/>
  <c r="EL46" s="1"/>
  <c r="EM46" s="1"/>
  <c r="EN46" s="1"/>
  <c r="EO46" s="1"/>
  <c r="EP46" s="1"/>
  <c r="EQ46" s="1"/>
  <c r="ER46" s="1"/>
  <c r="ES46" s="1"/>
  <c r="ET46" s="1"/>
  <c r="EU46" s="1"/>
  <c r="EV46" s="1"/>
  <c r="EW46" s="1"/>
  <c r="EX46" s="1"/>
  <c r="EY46" s="1"/>
  <c r="EZ46" s="1"/>
  <c r="FA46" s="1"/>
  <c r="FB46" s="1"/>
  <c r="FC46" s="1"/>
  <c r="FD46" s="1"/>
  <c r="FE46" s="1"/>
  <c r="FF46" s="1"/>
  <c r="FG46" s="1"/>
  <c r="FH46" s="1"/>
  <c r="FI46" s="1"/>
  <c r="FJ46" s="1"/>
  <c r="FK46" s="1"/>
  <c r="FL46" s="1"/>
  <c r="FM46" s="1"/>
  <c r="FN46" s="1"/>
  <c r="FO46" s="1"/>
  <c r="FP46" s="1"/>
  <c r="FQ46" s="1"/>
  <c r="FR46" s="1"/>
  <c r="FS46" s="1"/>
  <c r="FT46" s="1"/>
  <c r="FU46" s="1"/>
  <c r="FV46" s="1"/>
  <c r="FW46" s="1"/>
  <c r="FX46" s="1"/>
  <c r="FY46" s="1"/>
  <c r="FZ46" s="1"/>
  <c r="GA46" s="1"/>
  <c r="GB46" s="1"/>
  <c r="GC46" s="1"/>
  <c r="GD46" s="1"/>
  <c r="GE46" s="1"/>
  <c r="GF46" s="1"/>
  <c r="GG46" s="1"/>
  <c r="GH46" s="1"/>
  <c r="GI46" s="1"/>
  <c r="GJ46" s="1"/>
  <c r="GK46" s="1"/>
  <c r="GL46" s="1"/>
  <c r="GM46" s="1"/>
  <c r="GN46" s="1"/>
  <c r="GO46" s="1"/>
  <c r="GP46" s="1"/>
  <c r="GQ46" s="1"/>
  <c r="GR46" s="1"/>
  <c r="GS46" s="1"/>
  <c r="GT46" s="1"/>
  <c r="GU46" s="1"/>
  <c r="GV46" s="1"/>
  <c r="GW46" s="1"/>
  <c r="GX46" s="1"/>
  <c r="CF8" i="16"/>
  <c r="AV19" i="15"/>
  <c r="AW16"/>
  <c r="AX18"/>
  <c r="AV15"/>
  <c r="AX17"/>
  <c r="AW16" i="14"/>
  <c r="AS19"/>
  <c r="AY46" i="6"/>
  <c r="BA46" s="1"/>
  <c r="AW47"/>
  <c r="AM48"/>
  <c r="AO47"/>
  <c r="AQ47" s="1"/>
  <c r="AT47"/>
  <c r="AX47" s="1"/>
  <c r="AE46"/>
  <c r="AG46" s="1"/>
  <c r="AC47"/>
  <c r="T47"/>
  <c r="U47" s="1"/>
  <c r="W47" s="1"/>
  <c r="Z47"/>
  <c r="AD47" s="1"/>
  <c r="P48"/>
  <c r="S49" s="1"/>
  <c r="AJ48"/>
  <c r="AN48" s="1"/>
  <c r="AQ42" i="19" l="1"/>
  <c r="AO49" i="12"/>
  <c r="AQ49" s="1"/>
  <c r="AM50"/>
  <c r="AT49"/>
  <c r="U49" i="13"/>
  <c r="AZ6" i="14"/>
  <c r="AZ15"/>
  <c r="AW49" i="12"/>
  <c r="AJ50"/>
  <c r="AJ50" i="13"/>
  <c r="AN50" s="1"/>
  <c r="AM50"/>
  <c r="AT49"/>
  <c r="AX48"/>
  <c r="AY48" s="1"/>
  <c r="Z49" i="12"/>
  <c r="S50"/>
  <c r="AC49" i="13"/>
  <c r="P50" i="12"/>
  <c r="P50" i="13"/>
  <c r="T50" s="1"/>
  <c r="AY48" i="12"/>
  <c r="BA48" s="1"/>
  <c r="AD48" i="13"/>
  <c r="AE48" s="1"/>
  <c r="T49" i="12"/>
  <c r="U49" s="1"/>
  <c r="W49" s="1"/>
  <c r="Z49" i="13"/>
  <c r="AD49" s="1"/>
  <c r="S50"/>
  <c r="AC49" i="12"/>
  <c r="AN49" i="13"/>
  <c r="AO49" s="1"/>
  <c r="AD48" i="12"/>
  <c r="AE48" s="1"/>
  <c r="AG48" s="1"/>
  <c r="AP43" i="19"/>
  <c r="AP45" s="1"/>
  <c r="AQ43"/>
  <c r="AQ45" s="1"/>
  <c r="AV39" i="18"/>
  <c r="M46"/>
  <c r="AR24"/>
  <c r="AQ28"/>
  <c r="AQ29" s="1"/>
  <c r="AQ31" s="1"/>
  <c r="AU15"/>
  <c r="AS21"/>
  <c r="AT19"/>
  <c r="AT20" s="1"/>
  <c r="AV13"/>
  <c r="AV14" s="1"/>
  <c r="AP30"/>
  <c r="AS22"/>
  <c r="AS23" s="1"/>
  <c r="AT18"/>
  <c r="AR25"/>
  <c r="AR26" s="1"/>
  <c r="AU16"/>
  <c r="AU17" s="1"/>
  <c r="AQ27"/>
  <c r="AW6"/>
  <c r="AW7" s="1"/>
  <c r="AS9" i="17"/>
  <c r="AT8"/>
  <c r="AQ11"/>
  <c r="AR10"/>
  <c r="AP12"/>
  <c r="G47"/>
  <c r="H47" s="1"/>
  <c r="I47" s="1"/>
  <c r="J47" s="1"/>
  <c r="K47" s="1"/>
  <c r="L47" s="1"/>
  <c r="M47" s="1"/>
  <c r="N47" s="1"/>
  <c r="O47" s="1"/>
  <c r="P47" s="1"/>
  <c r="Q47" s="1"/>
  <c r="R47" s="1"/>
  <c r="S47" s="1"/>
  <c r="T47" s="1"/>
  <c r="U47" s="1"/>
  <c r="V47" s="1"/>
  <c r="W47" s="1"/>
  <c r="X47" s="1"/>
  <c r="Y47" s="1"/>
  <c r="Z47" s="1"/>
  <c r="AA47" s="1"/>
  <c r="AB47" s="1"/>
  <c r="AC47" s="1"/>
  <c r="AD47" s="1"/>
  <c r="AE47" s="1"/>
  <c r="AF47" s="1"/>
  <c r="AG47" s="1"/>
  <c r="AH47" s="1"/>
  <c r="AI47" s="1"/>
  <c r="AJ47" s="1"/>
  <c r="AK47" s="1"/>
  <c r="AL47" s="1"/>
  <c r="AM47" s="1"/>
  <c r="AN47" s="1"/>
  <c r="AO47" s="1"/>
  <c r="AP47" s="1"/>
  <c r="AQ47" s="1"/>
  <c r="AR47" s="1"/>
  <c r="AS47" s="1"/>
  <c r="AT47" s="1"/>
  <c r="AU47" s="1"/>
  <c r="AV47" s="1"/>
  <c r="AW47" s="1"/>
  <c r="AX47" s="1"/>
  <c r="AY47" s="1"/>
  <c r="AZ47" s="1"/>
  <c r="BA47" s="1"/>
  <c r="BB47" s="1"/>
  <c r="BC47" s="1"/>
  <c r="BD47" s="1"/>
  <c r="BE47" s="1"/>
  <c r="BF47" s="1"/>
  <c r="BG47" s="1"/>
  <c r="BH47" s="1"/>
  <c r="BI47" s="1"/>
  <c r="BJ47" s="1"/>
  <c r="BK47" s="1"/>
  <c r="BL47" s="1"/>
  <c r="BM47" s="1"/>
  <c r="BN47" s="1"/>
  <c r="BO47" s="1"/>
  <c r="BP47" s="1"/>
  <c r="BQ47" s="1"/>
  <c r="BR47" s="1"/>
  <c r="BS47" s="1"/>
  <c r="BT47" s="1"/>
  <c r="BU47" s="1"/>
  <c r="BV47" s="1"/>
  <c r="BW47" s="1"/>
  <c r="BX47" s="1"/>
  <c r="BY47" s="1"/>
  <c r="BZ47" s="1"/>
  <c r="CA47" s="1"/>
  <c r="CB47" s="1"/>
  <c r="CC47" s="1"/>
  <c r="CD47" s="1"/>
  <c r="CE47" s="1"/>
  <c r="CF47" s="1"/>
  <c r="CG47" s="1"/>
  <c r="CH47" s="1"/>
  <c r="CI47" s="1"/>
  <c r="CJ47" s="1"/>
  <c r="CK47" s="1"/>
  <c r="CL47" s="1"/>
  <c r="CM47" s="1"/>
  <c r="CN47" s="1"/>
  <c r="CO47" s="1"/>
  <c r="CP47" s="1"/>
  <c r="CQ47" s="1"/>
  <c r="CR47" s="1"/>
  <c r="CS47" s="1"/>
  <c r="CT47" s="1"/>
  <c r="CU47" s="1"/>
  <c r="CV47" s="1"/>
  <c r="CW47" s="1"/>
  <c r="CX47" s="1"/>
  <c r="CY47" s="1"/>
  <c r="CZ47" s="1"/>
  <c r="DA47" s="1"/>
  <c r="DB47" s="1"/>
  <c r="DC47" s="1"/>
  <c r="DD47" s="1"/>
  <c r="DE47" s="1"/>
  <c r="DF47" s="1"/>
  <c r="DG47" s="1"/>
  <c r="DH47" s="1"/>
  <c r="DI47" s="1"/>
  <c r="DJ47" s="1"/>
  <c r="DK47" s="1"/>
  <c r="DL47" s="1"/>
  <c r="DM47" s="1"/>
  <c r="DN47" s="1"/>
  <c r="DO47" s="1"/>
  <c r="DP47" s="1"/>
  <c r="DQ47" s="1"/>
  <c r="DR47" s="1"/>
  <c r="DS47" s="1"/>
  <c r="DT47" s="1"/>
  <c r="DU47" s="1"/>
  <c r="DV47" s="1"/>
  <c r="DW47" s="1"/>
  <c r="DX47" s="1"/>
  <c r="DY47" s="1"/>
  <c r="DZ47" s="1"/>
  <c r="EA47" s="1"/>
  <c r="EB47" s="1"/>
  <c r="EC47" s="1"/>
  <c r="ED47" s="1"/>
  <c r="EE47" s="1"/>
  <c r="EF47" s="1"/>
  <c r="EG47" s="1"/>
  <c r="EH47" s="1"/>
  <c r="EI47" s="1"/>
  <c r="EJ47" s="1"/>
  <c r="EK47" s="1"/>
  <c r="EL47" s="1"/>
  <c r="EM47" s="1"/>
  <c r="EN47" s="1"/>
  <c r="EO47" s="1"/>
  <c r="EP47" s="1"/>
  <c r="EQ47" s="1"/>
  <c r="ER47" s="1"/>
  <c r="ES47" s="1"/>
  <c r="ET47" s="1"/>
  <c r="EU47" s="1"/>
  <c r="EV47" s="1"/>
  <c r="EW47" s="1"/>
  <c r="EX47" s="1"/>
  <c r="EY47" s="1"/>
  <c r="EZ47" s="1"/>
  <c r="FA47" s="1"/>
  <c r="FB47" s="1"/>
  <c r="FC47" s="1"/>
  <c r="FD47" s="1"/>
  <c r="FE47" s="1"/>
  <c r="FF47" s="1"/>
  <c r="FG47" s="1"/>
  <c r="FH47" s="1"/>
  <c r="FI47" s="1"/>
  <c r="FJ47" s="1"/>
  <c r="FK47" s="1"/>
  <c r="FL47" s="1"/>
  <c r="FM47" s="1"/>
  <c r="FN47" s="1"/>
  <c r="FO47" s="1"/>
  <c r="FP47" s="1"/>
  <c r="FQ47" s="1"/>
  <c r="FR47" s="1"/>
  <c r="FS47" s="1"/>
  <c r="FT47" s="1"/>
  <c r="FU47" s="1"/>
  <c r="FV47" s="1"/>
  <c r="FW47" s="1"/>
  <c r="FX47" s="1"/>
  <c r="FY47" s="1"/>
  <c r="FZ47" s="1"/>
  <c r="GA47" s="1"/>
  <c r="GB47" s="1"/>
  <c r="GC47" s="1"/>
  <c r="GD47" s="1"/>
  <c r="GE47" s="1"/>
  <c r="GF47" s="1"/>
  <c r="GG47" s="1"/>
  <c r="GH47" s="1"/>
  <c r="GI47" s="1"/>
  <c r="GJ47" s="1"/>
  <c r="GK47" s="1"/>
  <c r="GL47" s="1"/>
  <c r="GM47" s="1"/>
  <c r="GN47" s="1"/>
  <c r="GO47" s="1"/>
  <c r="GP47" s="1"/>
  <c r="GQ47" s="1"/>
  <c r="GR47" s="1"/>
  <c r="GS47" s="1"/>
  <c r="GT47" s="1"/>
  <c r="GU47" s="1"/>
  <c r="GV47" s="1"/>
  <c r="GW47" s="1"/>
  <c r="GX47" s="1"/>
  <c r="F48"/>
  <c r="CG8" i="16"/>
  <c r="AX16" i="15"/>
  <c r="AW19"/>
  <c r="AY18"/>
  <c r="AY17"/>
  <c r="AW15"/>
  <c r="AV17" i="14"/>
  <c r="AU17"/>
  <c r="AX16"/>
  <c r="AT18"/>
  <c r="AY47" i="6"/>
  <c r="BA47" s="1"/>
  <c r="AW48"/>
  <c r="AM49"/>
  <c r="AO48"/>
  <c r="AQ48" s="1"/>
  <c r="AT48"/>
  <c r="AX48" s="1"/>
  <c r="AE47"/>
  <c r="AG47" s="1"/>
  <c r="AC48"/>
  <c r="T48"/>
  <c r="U48" s="1"/>
  <c r="W48" s="1"/>
  <c r="Z48"/>
  <c r="AD48" s="1"/>
  <c r="P49"/>
  <c r="AJ49"/>
  <c r="AN49" s="1"/>
  <c r="AC50" i="12" l="1"/>
  <c r="U50" i="13"/>
  <c r="S51"/>
  <c r="Z50"/>
  <c r="AX49"/>
  <c r="AY49" s="1"/>
  <c r="AW50"/>
  <c r="AC50"/>
  <c r="S51" i="12"/>
  <c r="Z50"/>
  <c r="AD50" s="1"/>
  <c r="AO50" i="13"/>
  <c r="BA6" i="14"/>
  <c r="BA15" s="1"/>
  <c r="AJ51" i="13"/>
  <c r="AN51" s="1"/>
  <c r="AJ51" i="12"/>
  <c r="P51"/>
  <c r="T51" s="1"/>
  <c r="P51" i="13"/>
  <c r="AE49"/>
  <c r="AM51"/>
  <c r="AT50"/>
  <c r="AW50" i="12"/>
  <c r="T50"/>
  <c r="U50" s="1"/>
  <c r="W50" s="1"/>
  <c r="AT50"/>
  <c r="AW51" s="1"/>
  <c r="AM51"/>
  <c r="AN50"/>
  <c r="AO50" s="1"/>
  <c r="AQ50" s="1"/>
  <c r="AD49"/>
  <c r="AE49" s="1"/>
  <c r="AG49" s="1"/>
  <c r="AX49"/>
  <c r="AY49" s="1"/>
  <c r="BA49" s="1"/>
  <c r="AW39" i="18"/>
  <c r="AW13"/>
  <c r="AW14" s="1"/>
  <c r="AQ30"/>
  <c r="AT22"/>
  <c r="AT23" s="1"/>
  <c r="AS25"/>
  <c r="AS26" s="1"/>
  <c r="AU19"/>
  <c r="AU20" s="1"/>
  <c r="AU22" s="1"/>
  <c r="AV16"/>
  <c r="AV17" s="1"/>
  <c r="AT21"/>
  <c r="AS24"/>
  <c r="AU18"/>
  <c r="AR27"/>
  <c r="AR28"/>
  <c r="AR29" s="1"/>
  <c r="AR31" s="1"/>
  <c r="AV15"/>
  <c r="AX6"/>
  <c r="AX7" s="1"/>
  <c r="AR11" i="17"/>
  <c r="AT9"/>
  <c r="AS10"/>
  <c r="AQ12"/>
  <c r="AU8"/>
  <c r="G48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AC48" s="1"/>
  <c r="AD48" s="1"/>
  <c r="AE48" s="1"/>
  <c r="AF48" s="1"/>
  <c r="AG48" s="1"/>
  <c r="AH48" s="1"/>
  <c r="AI48" s="1"/>
  <c r="AJ48" s="1"/>
  <c r="AK48" s="1"/>
  <c r="AL48" s="1"/>
  <c r="AM48" s="1"/>
  <c r="AN48" s="1"/>
  <c r="AO48" s="1"/>
  <c r="AP48" s="1"/>
  <c r="AQ48" s="1"/>
  <c r="AR48" s="1"/>
  <c r="AS48" s="1"/>
  <c r="AT48" s="1"/>
  <c r="AU48" s="1"/>
  <c r="AV48" s="1"/>
  <c r="AW48" s="1"/>
  <c r="AX48" s="1"/>
  <c r="AY48" s="1"/>
  <c r="AZ48" s="1"/>
  <c r="BA48" s="1"/>
  <c r="BB48" s="1"/>
  <c r="BC48" s="1"/>
  <c r="BD48" s="1"/>
  <c r="BE48" s="1"/>
  <c r="BF48" s="1"/>
  <c r="BG48" s="1"/>
  <c r="BH48" s="1"/>
  <c r="BI48" s="1"/>
  <c r="BJ48" s="1"/>
  <c r="BK48" s="1"/>
  <c r="BL48" s="1"/>
  <c r="BM48" s="1"/>
  <c r="BN48" s="1"/>
  <c r="BO48" s="1"/>
  <c r="BP48" s="1"/>
  <c r="BQ48" s="1"/>
  <c r="BR48" s="1"/>
  <c r="BS48" s="1"/>
  <c r="BT48" s="1"/>
  <c r="BU48" s="1"/>
  <c r="BV48" s="1"/>
  <c r="BW48" s="1"/>
  <c r="BX48" s="1"/>
  <c r="BY48" s="1"/>
  <c r="BZ48" s="1"/>
  <c r="CA48" s="1"/>
  <c r="CB48" s="1"/>
  <c r="CC48" s="1"/>
  <c r="CD48" s="1"/>
  <c r="CE48" s="1"/>
  <c r="CF48" s="1"/>
  <c r="CG48" s="1"/>
  <c r="CH48" s="1"/>
  <c r="CI48" s="1"/>
  <c r="CJ48" s="1"/>
  <c r="CK48" s="1"/>
  <c r="CL48" s="1"/>
  <c r="CM48" s="1"/>
  <c r="CN48" s="1"/>
  <c r="CO48" s="1"/>
  <c r="CP48" s="1"/>
  <c r="CQ48" s="1"/>
  <c r="CR48" s="1"/>
  <c r="CS48" s="1"/>
  <c r="CT48" s="1"/>
  <c r="CU48" s="1"/>
  <c r="CV48" s="1"/>
  <c r="CW48" s="1"/>
  <c r="CX48" s="1"/>
  <c r="CY48" s="1"/>
  <c r="CZ48" s="1"/>
  <c r="DA48" s="1"/>
  <c r="DB48" s="1"/>
  <c r="DC48" s="1"/>
  <c r="DD48" s="1"/>
  <c r="DE48" s="1"/>
  <c r="DF48" s="1"/>
  <c r="DG48" s="1"/>
  <c r="DH48" s="1"/>
  <c r="DI48" s="1"/>
  <c r="DJ48" s="1"/>
  <c r="DK48" s="1"/>
  <c r="DL48" s="1"/>
  <c r="DM48" s="1"/>
  <c r="DN48" s="1"/>
  <c r="DO48" s="1"/>
  <c r="DP48" s="1"/>
  <c r="DQ48" s="1"/>
  <c r="DR48" s="1"/>
  <c r="DS48" s="1"/>
  <c r="DT48" s="1"/>
  <c r="DU48" s="1"/>
  <c r="DV48" s="1"/>
  <c r="DW48" s="1"/>
  <c r="DX48" s="1"/>
  <c r="DY48" s="1"/>
  <c r="DZ48" s="1"/>
  <c r="EA48" s="1"/>
  <c r="EB48" s="1"/>
  <c r="EC48" s="1"/>
  <c r="ED48" s="1"/>
  <c r="EE48" s="1"/>
  <c r="EF48" s="1"/>
  <c r="EG48" s="1"/>
  <c r="EH48" s="1"/>
  <c r="EI48" s="1"/>
  <c r="EJ48" s="1"/>
  <c r="EK48" s="1"/>
  <c r="EL48" s="1"/>
  <c r="EM48" s="1"/>
  <c r="EN48" s="1"/>
  <c r="EO48" s="1"/>
  <c r="EP48" s="1"/>
  <c r="EQ48" s="1"/>
  <c r="ER48" s="1"/>
  <c r="ES48" s="1"/>
  <c r="ET48" s="1"/>
  <c r="EU48" s="1"/>
  <c r="EV48" s="1"/>
  <c r="EW48" s="1"/>
  <c r="EX48" s="1"/>
  <c r="EY48" s="1"/>
  <c r="EZ48" s="1"/>
  <c r="FA48" s="1"/>
  <c r="FB48" s="1"/>
  <c r="FC48" s="1"/>
  <c r="FD48" s="1"/>
  <c r="FE48" s="1"/>
  <c r="FF48" s="1"/>
  <c r="FG48" s="1"/>
  <c r="FH48" s="1"/>
  <c r="FI48" s="1"/>
  <c r="FJ48" s="1"/>
  <c r="FK48" s="1"/>
  <c r="FL48" s="1"/>
  <c r="FM48" s="1"/>
  <c r="FN48" s="1"/>
  <c r="FO48" s="1"/>
  <c r="FP48" s="1"/>
  <c r="FQ48" s="1"/>
  <c r="FR48" s="1"/>
  <c r="FS48" s="1"/>
  <c r="FT48" s="1"/>
  <c r="FU48" s="1"/>
  <c r="FV48" s="1"/>
  <c r="FW48" s="1"/>
  <c r="FX48" s="1"/>
  <c r="FY48" s="1"/>
  <c r="FZ48" s="1"/>
  <c r="GA48" s="1"/>
  <c r="GB48" s="1"/>
  <c r="GC48" s="1"/>
  <c r="GD48" s="1"/>
  <c r="GE48" s="1"/>
  <c r="GF48" s="1"/>
  <c r="GG48" s="1"/>
  <c r="GH48" s="1"/>
  <c r="GI48" s="1"/>
  <c r="GJ48" s="1"/>
  <c r="GK48" s="1"/>
  <c r="GL48" s="1"/>
  <c r="GM48" s="1"/>
  <c r="GN48" s="1"/>
  <c r="GO48" s="1"/>
  <c r="GP48" s="1"/>
  <c r="GQ48" s="1"/>
  <c r="GR48" s="1"/>
  <c r="GS48" s="1"/>
  <c r="GT48" s="1"/>
  <c r="GU48" s="1"/>
  <c r="GV48" s="1"/>
  <c r="GW48" s="1"/>
  <c r="GX48" s="1"/>
  <c r="F49"/>
  <c r="CH8" i="16"/>
  <c r="AY16" i="15"/>
  <c r="AX19"/>
  <c r="AX15"/>
  <c r="AZ18"/>
  <c r="AZ17"/>
  <c r="AW17" i="14"/>
  <c r="AY16"/>
  <c r="AV18"/>
  <c r="AT19"/>
  <c r="AU18"/>
  <c r="AY48" i="6"/>
  <c r="BA48" s="1"/>
  <c r="AW49"/>
  <c r="AM50"/>
  <c r="AO49"/>
  <c r="AQ49" s="1"/>
  <c r="AT49"/>
  <c r="AX49" s="1"/>
  <c r="AE48"/>
  <c r="AG48" s="1"/>
  <c r="AC49"/>
  <c r="T49"/>
  <c r="U49" s="1"/>
  <c r="W49" s="1"/>
  <c r="S50"/>
  <c r="Z49"/>
  <c r="AD49" s="1"/>
  <c r="P50"/>
  <c r="AJ50"/>
  <c r="AN50" s="1"/>
  <c r="U51" i="12" l="1"/>
  <c r="W51" s="1"/>
  <c r="AX50"/>
  <c r="AY50" s="1"/>
  <c r="BA50" s="1"/>
  <c r="AJ52" i="13"/>
  <c r="AN52" s="1"/>
  <c r="AJ52" i="12"/>
  <c r="AN52" s="1"/>
  <c r="S52" i="13"/>
  <c r="Z51"/>
  <c r="AD51" s="1"/>
  <c r="AC51"/>
  <c r="P52" i="12"/>
  <c r="P52" i="13"/>
  <c r="T52" s="1"/>
  <c r="Z51" i="12"/>
  <c r="AD51" s="1"/>
  <c r="S52"/>
  <c r="AT51"/>
  <c r="AM52"/>
  <c r="AD50" i="13"/>
  <c r="AE50" s="1"/>
  <c r="AT51"/>
  <c r="AW52" s="1"/>
  <c r="AM52"/>
  <c r="AW51"/>
  <c r="AN51" i="12"/>
  <c r="AO51" s="1"/>
  <c r="AQ51" s="1"/>
  <c r="BB6" i="14"/>
  <c r="BB15" s="1"/>
  <c r="AX50" i="13"/>
  <c r="AY50" s="1"/>
  <c r="AO51"/>
  <c r="AE50" i="12"/>
  <c r="AG50" s="1"/>
  <c r="AC51"/>
  <c r="T51" i="13"/>
  <c r="U51" s="1"/>
  <c r="AX39" i="18"/>
  <c r="M55"/>
  <c r="M56" s="1"/>
  <c r="M50"/>
  <c r="AX13"/>
  <c r="AX14" s="1"/>
  <c r="AV18"/>
  <c r="AV19"/>
  <c r="AV20" s="1"/>
  <c r="AV22" s="1"/>
  <c r="AS28"/>
  <c r="AS29" s="1"/>
  <c r="AS31" s="1"/>
  <c r="AU21"/>
  <c r="AW15"/>
  <c r="AT24"/>
  <c r="AU23"/>
  <c r="AS27"/>
  <c r="AT25"/>
  <c r="AT26" s="1"/>
  <c r="AR30"/>
  <c r="AW16"/>
  <c r="AW17" s="1"/>
  <c r="AY6"/>
  <c r="AY7" s="1"/>
  <c r="AS11" i="17"/>
  <c r="AT10"/>
  <c r="AU9"/>
  <c r="AV8"/>
  <c r="AR12"/>
  <c r="G49"/>
  <c r="H49" s="1"/>
  <c r="I49" s="1"/>
  <c r="J49" s="1"/>
  <c r="K49" s="1"/>
  <c r="L49" s="1"/>
  <c r="M49" s="1"/>
  <c r="N49" s="1"/>
  <c r="O49" s="1"/>
  <c r="P49" s="1"/>
  <c r="Q49" s="1"/>
  <c r="R49" s="1"/>
  <c r="S49" s="1"/>
  <c r="T49" s="1"/>
  <c r="U49" s="1"/>
  <c r="V49" s="1"/>
  <c r="W49" s="1"/>
  <c r="X49" s="1"/>
  <c r="Y49" s="1"/>
  <c r="Z49" s="1"/>
  <c r="AA49" s="1"/>
  <c r="AB49" s="1"/>
  <c r="AC49" s="1"/>
  <c r="AD49" s="1"/>
  <c r="AE49" s="1"/>
  <c r="AF49" s="1"/>
  <c r="AG49" s="1"/>
  <c r="AH49" s="1"/>
  <c r="AI49" s="1"/>
  <c r="AJ49" s="1"/>
  <c r="AK49" s="1"/>
  <c r="AL49" s="1"/>
  <c r="AM49" s="1"/>
  <c r="AN49" s="1"/>
  <c r="AO49" s="1"/>
  <c r="AP49" s="1"/>
  <c r="AQ49" s="1"/>
  <c r="AR49" s="1"/>
  <c r="AS49" s="1"/>
  <c r="AT49" s="1"/>
  <c r="AU49" s="1"/>
  <c r="AV49" s="1"/>
  <c r="AW49" s="1"/>
  <c r="AX49" s="1"/>
  <c r="AY49" s="1"/>
  <c r="AZ49" s="1"/>
  <c r="BA49" s="1"/>
  <c r="BB49" s="1"/>
  <c r="BC49" s="1"/>
  <c r="BD49" s="1"/>
  <c r="BE49" s="1"/>
  <c r="BF49" s="1"/>
  <c r="BG49" s="1"/>
  <c r="BH49" s="1"/>
  <c r="BI49" s="1"/>
  <c r="BJ49" s="1"/>
  <c r="BK49" s="1"/>
  <c r="BL49" s="1"/>
  <c r="BM49" s="1"/>
  <c r="BN49" s="1"/>
  <c r="BO49" s="1"/>
  <c r="BP49" s="1"/>
  <c r="BQ49" s="1"/>
  <c r="BR49" s="1"/>
  <c r="BS49" s="1"/>
  <c r="BT49" s="1"/>
  <c r="BU49" s="1"/>
  <c r="BV49" s="1"/>
  <c r="BW49" s="1"/>
  <c r="BX49" s="1"/>
  <c r="BY49" s="1"/>
  <c r="BZ49" s="1"/>
  <c r="CA49" s="1"/>
  <c r="CB49" s="1"/>
  <c r="CC49" s="1"/>
  <c r="CD49" s="1"/>
  <c r="CE49" s="1"/>
  <c r="CF49" s="1"/>
  <c r="CG49" s="1"/>
  <c r="CH49" s="1"/>
  <c r="CI49" s="1"/>
  <c r="CJ49" s="1"/>
  <c r="CK49" s="1"/>
  <c r="CL49" s="1"/>
  <c r="CM49" s="1"/>
  <c r="CN49" s="1"/>
  <c r="CO49" s="1"/>
  <c r="CP49" s="1"/>
  <c r="CQ49" s="1"/>
  <c r="CR49" s="1"/>
  <c r="CS49" s="1"/>
  <c r="CT49" s="1"/>
  <c r="CU49" s="1"/>
  <c r="CV49" s="1"/>
  <c r="CW49" s="1"/>
  <c r="CX49" s="1"/>
  <c r="CY49" s="1"/>
  <c r="CZ49" s="1"/>
  <c r="DA49" s="1"/>
  <c r="DB49" s="1"/>
  <c r="DC49" s="1"/>
  <c r="DD49" s="1"/>
  <c r="DE49" s="1"/>
  <c r="DF49" s="1"/>
  <c r="DG49" s="1"/>
  <c r="DH49" s="1"/>
  <c r="DI49" s="1"/>
  <c r="DJ49" s="1"/>
  <c r="DK49" s="1"/>
  <c r="DL49" s="1"/>
  <c r="DM49" s="1"/>
  <c r="DN49" s="1"/>
  <c r="DO49" s="1"/>
  <c r="DP49" s="1"/>
  <c r="DQ49" s="1"/>
  <c r="DR49" s="1"/>
  <c r="DS49" s="1"/>
  <c r="DT49" s="1"/>
  <c r="DU49" s="1"/>
  <c r="DV49" s="1"/>
  <c r="DW49" s="1"/>
  <c r="DX49" s="1"/>
  <c r="DY49" s="1"/>
  <c r="DZ49" s="1"/>
  <c r="EA49" s="1"/>
  <c r="EB49" s="1"/>
  <c r="EC49" s="1"/>
  <c r="ED49" s="1"/>
  <c r="EE49" s="1"/>
  <c r="EF49" s="1"/>
  <c r="EG49" s="1"/>
  <c r="EH49" s="1"/>
  <c r="EI49" s="1"/>
  <c r="EJ49" s="1"/>
  <c r="EK49" s="1"/>
  <c r="EL49" s="1"/>
  <c r="EM49" s="1"/>
  <c r="EN49" s="1"/>
  <c r="EO49" s="1"/>
  <c r="EP49" s="1"/>
  <c r="EQ49" s="1"/>
  <c r="ER49" s="1"/>
  <c r="ES49" s="1"/>
  <c r="ET49" s="1"/>
  <c r="EU49" s="1"/>
  <c r="EV49" s="1"/>
  <c r="EW49" s="1"/>
  <c r="EX49" s="1"/>
  <c r="EY49" s="1"/>
  <c r="EZ49" s="1"/>
  <c r="FA49" s="1"/>
  <c r="FB49" s="1"/>
  <c r="FC49" s="1"/>
  <c r="FD49" s="1"/>
  <c r="FE49" s="1"/>
  <c r="FF49" s="1"/>
  <c r="FG49" s="1"/>
  <c r="FH49" s="1"/>
  <c r="FI49" s="1"/>
  <c r="FJ49" s="1"/>
  <c r="FK49" s="1"/>
  <c r="FL49" s="1"/>
  <c r="FM49" s="1"/>
  <c r="FN49" s="1"/>
  <c r="FO49" s="1"/>
  <c r="FP49" s="1"/>
  <c r="FQ49" s="1"/>
  <c r="FR49" s="1"/>
  <c r="FS49" s="1"/>
  <c r="FT49" s="1"/>
  <c r="FU49" s="1"/>
  <c r="FV49" s="1"/>
  <c r="FW49" s="1"/>
  <c r="FX49" s="1"/>
  <c r="FY49" s="1"/>
  <c r="FZ49" s="1"/>
  <c r="GA49" s="1"/>
  <c r="GB49" s="1"/>
  <c r="GC49" s="1"/>
  <c r="GD49" s="1"/>
  <c r="GE49" s="1"/>
  <c r="GF49" s="1"/>
  <c r="GG49" s="1"/>
  <c r="GH49" s="1"/>
  <c r="GI49" s="1"/>
  <c r="GJ49" s="1"/>
  <c r="GK49" s="1"/>
  <c r="GL49" s="1"/>
  <c r="GM49" s="1"/>
  <c r="GN49" s="1"/>
  <c r="GO49" s="1"/>
  <c r="GP49" s="1"/>
  <c r="GQ49" s="1"/>
  <c r="GR49" s="1"/>
  <c r="GS49" s="1"/>
  <c r="GT49" s="1"/>
  <c r="GU49" s="1"/>
  <c r="GV49" s="1"/>
  <c r="GW49" s="1"/>
  <c r="GX49" s="1"/>
  <c r="F50"/>
  <c r="CI8" i="16"/>
  <c r="AZ16" i="15"/>
  <c r="AY19"/>
  <c r="BA17"/>
  <c r="AY15"/>
  <c r="BA18"/>
  <c r="AX17" i="14"/>
  <c r="AZ16"/>
  <c r="AU19"/>
  <c r="AY49" i="6"/>
  <c r="BA49" s="1"/>
  <c r="AW50"/>
  <c r="AO50"/>
  <c r="AQ50" s="1"/>
  <c r="AM51"/>
  <c r="AT50"/>
  <c r="AX50" s="1"/>
  <c r="AE49"/>
  <c r="AG49" s="1"/>
  <c r="AC50"/>
  <c r="T50"/>
  <c r="U50" s="1"/>
  <c r="W50" s="1"/>
  <c r="S51"/>
  <c r="Z50"/>
  <c r="AD50" s="1"/>
  <c r="P51"/>
  <c r="AJ51"/>
  <c r="AN51" s="1"/>
  <c r="AO52" i="13" l="1"/>
  <c r="AO52" i="12"/>
  <c r="AQ52" s="1"/>
  <c r="AX51" i="13"/>
  <c r="AY51" s="1"/>
  <c r="U52"/>
  <c r="AJ53"/>
  <c r="AJ53" i="12"/>
  <c r="AX51"/>
  <c r="AY51" s="1"/>
  <c r="BA51" s="1"/>
  <c r="AW52"/>
  <c r="AE51" i="13"/>
  <c r="P53" i="12"/>
  <c r="T53" s="1"/>
  <c r="P53" i="13"/>
  <c r="T53" s="1"/>
  <c r="AE51" i="12"/>
  <c r="AG51" s="1"/>
  <c r="Z52"/>
  <c r="S53"/>
  <c r="T52"/>
  <c r="U52" s="1"/>
  <c r="W52" s="1"/>
  <c r="BC6" i="14"/>
  <c r="BC15" s="1"/>
  <c r="AC52" i="12"/>
  <c r="AM53"/>
  <c r="AT52"/>
  <c r="AW53" s="1"/>
  <c r="AC52" i="13"/>
  <c r="Z52"/>
  <c r="S53"/>
  <c r="AM53"/>
  <c r="AT52"/>
  <c r="M80" i="18"/>
  <c r="AY39"/>
  <c r="AY13"/>
  <c r="AY14" s="1"/>
  <c r="AT28"/>
  <c r="AT29" s="1"/>
  <c r="AT31" s="1"/>
  <c r="AV21"/>
  <c r="AX16"/>
  <c r="AX17" s="1"/>
  <c r="AU25"/>
  <c r="AU26" s="1"/>
  <c r="AU24"/>
  <c r="AV23"/>
  <c r="AT27"/>
  <c r="AS30"/>
  <c r="AX15"/>
  <c r="AW19"/>
  <c r="AW20" s="1"/>
  <c r="AW18"/>
  <c r="AZ6"/>
  <c r="AZ7" s="1"/>
  <c r="AW8" i="17"/>
  <c r="AT11"/>
  <c r="AS12"/>
  <c r="AU10"/>
  <c r="AV9"/>
  <c r="F51"/>
  <c r="G50"/>
  <c r="H50" s="1"/>
  <c r="I50" s="1"/>
  <c r="J50" s="1"/>
  <c r="K50" s="1"/>
  <c r="L50" s="1"/>
  <c r="M50" s="1"/>
  <c r="N50" s="1"/>
  <c r="O50" s="1"/>
  <c r="P50" s="1"/>
  <c r="Q50" s="1"/>
  <c r="R50" s="1"/>
  <c r="S50" s="1"/>
  <c r="T50" s="1"/>
  <c r="U50" s="1"/>
  <c r="V50" s="1"/>
  <c r="W50" s="1"/>
  <c r="X50" s="1"/>
  <c r="Y50" s="1"/>
  <c r="Z50" s="1"/>
  <c r="AA50" s="1"/>
  <c r="AB50" s="1"/>
  <c r="AC50" s="1"/>
  <c r="AD50" s="1"/>
  <c r="AE50" s="1"/>
  <c r="AF50" s="1"/>
  <c r="AG50" s="1"/>
  <c r="AH50" s="1"/>
  <c r="AI50" s="1"/>
  <c r="AJ50" s="1"/>
  <c r="AK50" s="1"/>
  <c r="AL50" s="1"/>
  <c r="AM50" s="1"/>
  <c r="AN50" s="1"/>
  <c r="AO50" s="1"/>
  <c r="AP50" s="1"/>
  <c r="AQ50" s="1"/>
  <c r="AR50" s="1"/>
  <c r="AS50" s="1"/>
  <c r="AT50" s="1"/>
  <c r="AU50" s="1"/>
  <c r="AV50" s="1"/>
  <c r="AW50" s="1"/>
  <c r="AX50" s="1"/>
  <c r="AY50" s="1"/>
  <c r="AZ50" s="1"/>
  <c r="BA50" s="1"/>
  <c r="BB50" s="1"/>
  <c r="BC50" s="1"/>
  <c r="BD50" s="1"/>
  <c r="BE50" s="1"/>
  <c r="BF50" s="1"/>
  <c r="BG50" s="1"/>
  <c r="BH50" s="1"/>
  <c r="BI50" s="1"/>
  <c r="BJ50" s="1"/>
  <c r="BK50" s="1"/>
  <c r="BL50" s="1"/>
  <c r="BM50" s="1"/>
  <c r="BN50" s="1"/>
  <c r="BO50" s="1"/>
  <c r="BP50" s="1"/>
  <c r="BQ50" s="1"/>
  <c r="BR50" s="1"/>
  <c r="BS50" s="1"/>
  <c r="BT50" s="1"/>
  <c r="BU50" s="1"/>
  <c r="BV50" s="1"/>
  <c r="BW50" s="1"/>
  <c r="BX50" s="1"/>
  <c r="BY50" s="1"/>
  <c r="BZ50" s="1"/>
  <c r="CA50" s="1"/>
  <c r="CB50" s="1"/>
  <c r="CC50" s="1"/>
  <c r="CD50" s="1"/>
  <c r="CE50" s="1"/>
  <c r="CF50" s="1"/>
  <c r="CG50" s="1"/>
  <c r="CH50" s="1"/>
  <c r="CI50" s="1"/>
  <c r="CJ50" s="1"/>
  <c r="CK50" s="1"/>
  <c r="CL50" s="1"/>
  <c r="CM50" s="1"/>
  <c r="CN50" s="1"/>
  <c r="CO50" s="1"/>
  <c r="CP50" s="1"/>
  <c r="CQ50" s="1"/>
  <c r="CR50" s="1"/>
  <c r="CS50" s="1"/>
  <c r="CT50" s="1"/>
  <c r="CU50" s="1"/>
  <c r="CV50" s="1"/>
  <c r="CW50" s="1"/>
  <c r="CX50" s="1"/>
  <c r="CY50" s="1"/>
  <c r="CZ50" s="1"/>
  <c r="DA50" s="1"/>
  <c r="DB50" s="1"/>
  <c r="DC50" s="1"/>
  <c r="DD50" s="1"/>
  <c r="DE50" s="1"/>
  <c r="DF50" s="1"/>
  <c r="DG50" s="1"/>
  <c r="DH50" s="1"/>
  <c r="DI50" s="1"/>
  <c r="DJ50" s="1"/>
  <c r="DK50" s="1"/>
  <c r="DL50" s="1"/>
  <c r="DM50" s="1"/>
  <c r="DN50" s="1"/>
  <c r="DO50" s="1"/>
  <c r="DP50" s="1"/>
  <c r="DQ50" s="1"/>
  <c r="DR50" s="1"/>
  <c r="DS50" s="1"/>
  <c r="DT50" s="1"/>
  <c r="DU50" s="1"/>
  <c r="DV50" s="1"/>
  <c r="DW50" s="1"/>
  <c r="DX50" s="1"/>
  <c r="DY50" s="1"/>
  <c r="DZ50" s="1"/>
  <c r="EA50" s="1"/>
  <c r="EB50" s="1"/>
  <c r="EC50" s="1"/>
  <c r="ED50" s="1"/>
  <c r="EE50" s="1"/>
  <c r="EF50" s="1"/>
  <c r="EG50" s="1"/>
  <c r="EH50" s="1"/>
  <c r="EI50" s="1"/>
  <c r="EJ50" s="1"/>
  <c r="EK50" s="1"/>
  <c r="EL50" s="1"/>
  <c r="EM50" s="1"/>
  <c r="EN50" s="1"/>
  <c r="EO50" s="1"/>
  <c r="EP50" s="1"/>
  <c r="EQ50" s="1"/>
  <c r="ER50" s="1"/>
  <c r="ES50" s="1"/>
  <c r="ET50" s="1"/>
  <c r="EU50" s="1"/>
  <c r="EV50" s="1"/>
  <c r="EW50" s="1"/>
  <c r="EX50" s="1"/>
  <c r="EY50" s="1"/>
  <c r="EZ50" s="1"/>
  <c r="FA50" s="1"/>
  <c r="FB50" s="1"/>
  <c r="FC50" s="1"/>
  <c r="FD50" s="1"/>
  <c r="FE50" s="1"/>
  <c r="FF50" s="1"/>
  <c r="FG50" s="1"/>
  <c r="FH50" s="1"/>
  <c r="FI50" s="1"/>
  <c r="FJ50" s="1"/>
  <c r="FK50" s="1"/>
  <c r="FL50" s="1"/>
  <c r="FM50" s="1"/>
  <c r="FN50" s="1"/>
  <c r="FO50" s="1"/>
  <c r="FP50" s="1"/>
  <c r="FQ50" s="1"/>
  <c r="FR50" s="1"/>
  <c r="FS50" s="1"/>
  <c r="FT50" s="1"/>
  <c r="FU50" s="1"/>
  <c r="FV50" s="1"/>
  <c r="FW50" s="1"/>
  <c r="FX50" s="1"/>
  <c r="FY50" s="1"/>
  <c r="FZ50" s="1"/>
  <c r="GA50" s="1"/>
  <c r="GB50" s="1"/>
  <c r="GC50" s="1"/>
  <c r="GD50" s="1"/>
  <c r="GE50" s="1"/>
  <c r="GF50" s="1"/>
  <c r="GG50" s="1"/>
  <c r="GH50" s="1"/>
  <c r="GI50" s="1"/>
  <c r="GJ50" s="1"/>
  <c r="GK50" s="1"/>
  <c r="GL50" s="1"/>
  <c r="GM50" s="1"/>
  <c r="GN50" s="1"/>
  <c r="GO50" s="1"/>
  <c r="GP50" s="1"/>
  <c r="GQ50" s="1"/>
  <c r="GR50" s="1"/>
  <c r="GS50" s="1"/>
  <c r="GT50" s="1"/>
  <c r="GU50" s="1"/>
  <c r="GV50" s="1"/>
  <c r="GW50" s="1"/>
  <c r="GX50" s="1"/>
  <c r="CJ8" i="16"/>
  <c r="BB18" i="15"/>
  <c r="AZ19"/>
  <c r="BA16"/>
  <c r="BB17"/>
  <c r="AZ15"/>
  <c r="AY17" i="14"/>
  <c r="BA16"/>
  <c r="AW18"/>
  <c r="AW19"/>
  <c r="AV19"/>
  <c r="AY50" i="6"/>
  <c r="BA50" s="1"/>
  <c r="AW51"/>
  <c r="AO51"/>
  <c r="AQ51" s="1"/>
  <c r="AM52"/>
  <c r="AT51"/>
  <c r="AX51" s="1"/>
  <c r="AE50"/>
  <c r="AG50" s="1"/>
  <c r="AC51"/>
  <c r="T51"/>
  <c r="U51" s="1"/>
  <c r="W51" s="1"/>
  <c r="S52"/>
  <c r="Z51"/>
  <c r="AD51" s="1"/>
  <c r="P52"/>
  <c r="AJ52"/>
  <c r="AN52" s="1"/>
  <c r="U53" i="12" l="1"/>
  <c r="W53" s="1"/>
  <c r="AC53"/>
  <c r="AN53"/>
  <c r="AO53" s="1"/>
  <c r="AQ53" s="1"/>
  <c r="AM54"/>
  <c r="AT53"/>
  <c r="U53" i="13"/>
  <c r="AD52" i="12"/>
  <c r="AE52" s="1"/>
  <c r="AG52" s="1"/>
  <c r="AT53" i="13"/>
  <c r="AX53" s="1"/>
  <c r="AM54"/>
  <c r="AX52"/>
  <c r="AY52" s="1"/>
  <c r="AW53"/>
  <c r="Z53"/>
  <c r="AD53" s="1"/>
  <c r="S54"/>
  <c r="S54" i="12"/>
  <c r="Z53"/>
  <c r="AD53" s="1"/>
  <c r="P54"/>
  <c r="T54" s="1"/>
  <c r="P54" i="13"/>
  <c r="T54" s="1"/>
  <c r="AC53"/>
  <c r="BD6" i="14"/>
  <c r="BD15"/>
  <c r="AJ54" i="12"/>
  <c r="AN54" s="1"/>
  <c r="AJ54" i="13"/>
  <c r="AN53"/>
  <c r="AO53" s="1"/>
  <c r="AD52"/>
  <c r="AE52" s="1"/>
  <c r="AX52" i="12"/>
  <c r="AY52" s="1"/>
  <c r="BA52" s="1"/>
  <c r="M81" i="18"/>
  <c r="M79"/>
  <c r="AZ39"/>
  <c r="M59"/>
  <c r="M60" s="1"/>
  <c r="M82" s="1"/>
  <c r="M54"/>
  <c r="AZ13"/>
  <c r="AZ14" s="1"/>
  <c r="AU27"/>
  <c r="AV25"/>
  <c r="AV26" s="1"/>
  <c r="AY15"/>
  <c r="AT30"/>
  <c r="AX18"/>
  <c r="AV24"/>
  <c r="AU28"/>
  <c r="AU29" s="1"/>
  <c r="AU31" s="1"/>
  <c r="AX19"/>
  <c r="AX20" s="1"/>
  <c r="AY16"/>
  <c r="AY17" s="1"/>
  <c r="AW21"/>
  <c r="AW22"/>
  <c r="AW23" s="1"/>
  <c r="BA6"/>
  <c r="AW9" i="17"/>
  <c r="AX8"/>
  <c r="AT12"/>
  <c r="AU11"/>
  <c r="AV10"/>
  <c r="F52"/>
  <c r="G51"/>
  <c r="H51" s="1"/>
  <c r="I51" s="1"/>
  <c r="J51" s="1"/>
  <c r="K51" s="1"/>
  <c r="L51" s="1"/>
  <c r="M51" s="1"/>
  <c r="N51" s="1"/>
  <c r="O51" s="1"/>
  <c r="P51" s="1"/>
  <c r="Q51" s="1"/>
  <c r="R51" s="1"/>
  <c r="S51" s="1"/>
  <c r="T51" s="1"/>
  <c r="U51" s="1"/>
  <c r="V51" s="1"/>
  <c r="W51" s="1"/>
  <c r="X51" s="1"/>
  <c r="Y51" s="1"/>
  <c r="Z51" s="1"/>
  <c r="AA51" s="1"/>
  <c r="AB51" s="1"/>
  <c r="AC51" s="1"/>
  <c r="AD51" s="1"/>
  <c r="AE51" s="1"/>
  <c r="AF51" s="1"/>
  <c r="AG51" s="1"/>
  <c r="AH51" s="1"/>
  <c r="AI51" s="1"/>
  <c r="AJ51" s="1"/>
  <c r="AK51" s="1"/>
  <c r="AL51" s="1"/>
  <c r="AM51" s="1"/>
  <c r="AN51" s="1"/>
  <c r="AO51" s="1"/>
  <c r="AP51" s="1"/>
  <c r="AQ51" s="1"/>
  <c r="AR51" s="1"/>
  <c r="AS51" s="1"/>
  <c r="AT51" s="1"/>
  <c r="AU51" s="1"/>
  <c r="AV51" s="1"/>
  <c r="AW51" s="1"/>
  <c r="AX51" s="1"/>
  <c r="AY51" s="1"/>
  <c r="AZ51" s="1"/>
  <c r="BA51" s="1"/>
  <c r="BB51" s="1"/>
  <c r="BC51" s="1"/>
  <c r="BD51" s="1"/>
  <c r="BE51" s="1"/>
  <c r="BF51" s="1"/>
  <c r="BG51" s="1"/>
  <c r="BH51" s="1"/>
  <c r="BI51" s="1"/>
  <c r="BJ51" s="1"/>
  <c r="BK51" s="1"/>
  <c r="BL51" s="1"/>
  <c r="BM51" s="1"/>
  <c r="BN51" s="1"/>
  <c r="BO51" s="1"/>
  <c r="BP51" s="1"/>
  <c r="BQ51" s="1"/>
  <c r="BR51" s="1"/>
  <c r="BS51" s="1"/>
  <c r="BT51" s="1"/>
  <c r="BU51" s="1"/>
  <c r="BV51" s="1"/>
  <c r="BW51" s="1"/>
  <c r="BX51" s="1"/>
  <c r="BY51" s="1"/>
  <c r="BZ51" s="1"/>
  <c r="CA51" s="1"/>
  <c r="CB51" s="1"/>
  <c r="CC51" s="1"/>
  <c r="CD51" s="1"/>
  <c r="CE51" s="1"/>
  <c r="CF51" s="1"/>
  <c r="CG51" s="1"/>
  <c r="CH51" s="1"/>
  <c r="CI51" s="1"/>
  <c r="CJ51" s="1"/>
  <c r="CK51" s="1"/>
  <c r="CL51" s="1"/>
  <c r="CM51" s="1"/>
  <c r="CN51" s="1"/>
  <c r="CO51" s="1"/>
  <c r="CP51" s="1"/>
  <c r="CQ51" s="1"/>
  <c r="CR51" s="1"/>
  <c r="CS51" s="1"/>
  <c r="CT51" s="1"/>
  <c r="CU51" s="1"/>
  <c r="CV51" s="1"/>
  <c r="CW51" s="1"/>
  <c r="CX51" s="1"/>
  <c r="CY51" s="1"/>
  <c r="CZ51" s="1"/>
  <c r="DA51" s="1"/>
  <c r="DB51" s="1"/>
  <c r="DC51" s="1"/>
  <c r="DD51" s="1"/>
  <c r="DE51" s="1"/>
  <c r="DF51" s="1"/>
  <c r="DG51" s="1"/>
  <c r="DH51" s="1"/>
  <c r="DI51" s="1"/>
  <c r="DJ51" s="1"/>
  <c r="DK51" s="1"/>
  <c r="DL51" s="1"/>
  <c r="DM51" s="1"/>
  <c r="DN51" s="1"/>
  <c r="DO51" s="1"/>
  <c r="DP51" s="1"/>
  <c r="DQ51" s="1"/>
  <c r="DR51" s="1"/>
  <c r="DS51" s="1"/>
  <c r="DT51" s="1"/>
  <c r="DU51" s="1"/>
  <c r="DV51" s="1"/>
  <c r="DW51" s="1"/>
  <c r="DX51" s="1"/>
  <c r="DY51" s="1"/>
  <c r="DZ51" s="1"/>
  <c r="EA51" s="1"/>
  <c r="EB51" s="1"/>
  <c r="EC51" s="1"/>
  <c r="ED51" s="1"/>
  <c r="EE51" s="1"/>
  <c r="EF51" s="1"/>
  <c r="EG51" s="1"/>
  <c r="EH51" s="1"/>
  <c r="EI51" s="1"/>
  <c r="EJ51" s="1"/>
  <c r="EK51" s="1"/>
  <c r="EL51" s="1"/>
  <c r="EM51" s="1"/>
  <c r="EN51" s="1"/>
  <c r="EO51" s="1"/>
  <c r="EP51" s="1"/>
  <c r="EQ51" s="1"/>
  <c r="ER51" s="1"/>
  <c r="ES51" s="1"/>
  <c r="ET51" s="1"/>
  <c r="EU51" s="1"/>
  <c r="EV51" s="1"/>
  <c r="EW51" s="1"/>
  <c r="EX51" s="1"/>
  <c r="EY51" s="1"/>
  <c r="EZ51" s="1"/>
  <c r="FA51" s="1"/>
  <c r="FB51" s="1"/>
  <c r="FC51" s="1"/>
  <c r="FD51" s="1"/>
  <c r="FE51" s="1"/>
  <c r="FF51" s="1"/>
  <c r="FG51" s="1"/>
  <c r="FH51" s="1"/>
  <c r="FI51" s="1"/>
  <c r="FJ51" s="1"/>
  <c r="FK51" s="1"/>
  <c r="FL51" s="1"/>
  <c r="FM51" s="1"/>
  <c r="FN51" s="1"/>
  <c r="FO51" s="1"/>
  <c r="FP51" s="1"/>
  <c r="FQ51" s="1"/>
  <c r="FR51" s="1"/>
  <c r="FS51" s="1"/>
  <c r="FT51" s="1"/>
  <c r="FU51" s="1"/>
  <c r="FV51" s="1"/>
  <c r="FW51" s="1"/>
  <c r="FX51" s="1"/>
  <c r="FY51" s="1"/>
  <c r="FZ51" s="1"/>
  <c r="GA51" s="1"/>
  <c r="GB51" s="1"/>
  <c r="GC51" s="1"/>
  <c r="GD51" s="1"/>
  <c r="GE51" s="1"/>
  <c r="GF51" s="1"/>
  <c r="GG51" s="1"/>
  <c r="GH51" s="1"/>
  <c r="GI51" s="1"/>
  <c r="GJ51" s="1"/>
  <c r="GK51" s="1"/>
  <c r="GL51" s="1"/>
  <c r="GM51" s="1"/>
  <c r="GN51" s="1"/>
  <c r="GO51" s="1"/>
  <c r="GP51" s="1"/>
  <c r="GQ51" s="1"/>
  <c r="GR51" s="1"/>
  <c r="GS51" s="1"/>
  <c r="GT51" s="1"/>
  <c r="GU51" s="1"/>
  <c r="GV51" s="1"/>
  <c r="GW51" s="1"/>
  <c r="GX51" s="1"/>
  <c r="CK8" i="16"/>
  <c r="BC18" i="15"/>
  <c r="BA19"/>
  <c r="BA15"/>
  <c r="BB16"/>
  <c r="BC17"/>
  <c r="AX18" i="14"/>
  <c r="BB16"/>
  <c r="AZ17"/>
  <c r="AY51" i="6"/>
  <c r="BA51" s="1"/>
  <c r="AW52"/>
  <c r="AO52"/>
  <c r="AQ52" s="1"/>
  <c r="AM53"/>
  <c r="AT52"/>
  <c r="AX52" s="1"/>
  <c r="AE51"/>
  <c r="AG51" s="1"/>
  <c r="AC52"/>
  <c r="T52"/>
  <c r="U52" s="1"/>
  <c r="W52" s="1"/>
  <c r="S53"/>
  <c r="Z52"/>
  <c r="AD52" s="1"/>
  <c r="P53"/>
  <c r="AJ53"/>
  <c r="AN53" s="1"/>
  <c r="AE53" i="13" l="1"/>
  <c r="AY53"/>
  <c r="U54" i="12"/>
  <c r="W54" s="1"/>
  <c r="BE6" i="14"/>
  <c r="BE15" s="1"/>
  <c r="P55" i="12"/>
  <c r="T55" s="1"/>
  <c r="P55" i="13"/>
  <c r="T55" s="1"/>
  <c r="AO54" i="12"/>
  <c r="AQ54" s="1"/>
  <c r="U54" i="13"/>
  <c r="AT54"/>
  <c r="AX54" s="1"/>
  <c r="AM55"/>
  <c r="AT54" i="12"/>
  <c r="AM55"/>
  <c r="Z54"/>
  <c r="S55"/>
  <c r="AC54" i="13"/>
  <c r="AN54"/>
  <c r="AO54" s="1"/>
  <c r="AC54" i="12"/>
  <c r="AJ55"/>
  <c r="AN55" s="1"/>
  <c r="AJ55" i="13"/>
  <c r="AX53" i="12"/>
  <c r="AY53" s="1"/>
  <c r="BA53" s="1"/>
  <c r="AW54"/>
  <c r="Z54" i="13"/>
  <c r="AC55" s="1"/>
  <c r="S55"/>
  <c r="AW54"/>
  <c r="AE53" i="12"/>
  <c r="AG53" s="1"/>
  <c r="M83" i="18"/>
  <c r="BA39"/>
  <c r="BA7"/>
  <c r="BA13"/>
  <c r="BA14" s="1"/>
  <c r="AV27"/>
  <c r="AX22"/>
  <c r="AX23" s="1"/>
  <c r="AZ15"/>
  <c r="AV28"/>
  <c r="AV29" s="1"/>
  <c r="AV31" s="1"/>
  <c r="AZ16"/>
  <c r="AZ17" s="1"/>
  <c r="AX21"/>
  <c r="AU30"/>
  <c r="AY18"/>
  <c r="AY19"/>
  <c r="AY20" s="1"/>
  <c r="AW25"/>
  <c r="AW26" s="1"/>
  <c r="AW24"/>
  <c r="BB6"/>
  <c r="BB7" s="1"/>
  <c r="AX9" i="17"/>
  <c r="AU12"/>
  <c r="AY8"/>
  <c r="AW10"/>
  <c r="AV11"/>
  <c r="G52"/>
  <c r="H52" s="1"/>
  <c r="I52" s="1"/>
  <c r="J52" s="1"/>
  <c r="K52" s="1"/>
  <c r="L52" s="1"/>
  <c r="M52" s="1"/>
  <c r="N52" s="1"/>
  <c r="O52" s="1"/>
  <c r="P52" s="1"/>
  <c r="Q52" s="1"/>
  <c r="R52" s="1"/>
  <c r="S52" s="1"/>
  <c r="T52" s="1"/>
  <c r="U52" s="1"/>
  <c r="V52" s="1"/>
  <c r="W52" s="1"/>
  <c r="X52" s="1"/>
  <c r="Y52" s="1"/>
  <c r="Z52" s="1"/>
  <c r="AA52" s="1"/>
  <c r="AB52" s="1"/>
  <c r="AC52" s="1"/>
  <c r="AD52" s="1"/>
  <c r="AE52" s="1"/>
  <c r="AF52" s="1"/>
  <c r="AG52" s="1"/>
  <c r="AH52" s="1"/>
  <c r="AI52" s="1"/>
  <c r="AJ52" s="1"/>
  <c r="AK52" s="1"/>
  <c r="AL52" s="1"/>
  <c r="AM52" s="1"/>
  <c r="AN52" s="1"/>
  <c r="AO52" s="1"/>
  <c r="AP52" s="1"/>
  <c r="AQ52" s="1"/>
  <c r="AR52" s="1"/>
  <c r="AS52" s="1"/>
  <c r="AT52" s="1"/>
  <c r="AU52" s="1"/>
  <c r="AV52" s="1"/>
  <c r="AW52" s="1"/>
  <c r="AX52" s="1"/>
  <c r="AY52" s="1"/>
  <c r="AZ52" s="1"/>
  <c r="BA52" s="1"/>
  <c r="BB52" s="1"/>
  <c r="BC52" s="1"/>
  <c r="BD52" s="1"/>
  <c r="BE52" s="1"/>
  <c r="BF52" s="1"/>
  <c r="BG52" s="1"/>
  <c r="BH52" s="1"/>
  <c r="BI52" s="1"/>
  <c r="BJ52" s="1"/>
  <c r="BK52" s="1"/>
  <c r="BL52" s="1"/>
  <c r="BM52" s="1"/>
  <c r="BN52" s="1"/>
  <c r="BO52" s="1"/>
  <c r="BP52" s="1"/>
  <c r="BQ52" s="1"/>
  <c r="BR52" s="1"/>
  <c r="BS52" s="1"/>
  <c r="BT52" s="1"/>
  <c r="BU52" s="1"/>
  <c r="BV52" s="1"/>
  <c r="BW52" s="1"/>
  <c r="BX52" s="1"/>
  <c r="BY52" s="1"/>
  <c r="BZ52" s="1"/>
  <c r="CA52" s="1"/>
  <c r="CB52" s="1"/>
  <c r="CC52" s="1"/>
  <c r="CD52" s="1"/>
  <c r="CE52" s="1"/>
  <c r="CF52" s="1"/>
  <c r="CG52" s="1"/>
  <c r="CH52" s="1"/>
  <c r="CI52" s="1"/>
  <c r="CJ52" s="1"/>
  <c r="CK52" s="1"/>
  <c r="CL52" s="1"/>
  <c r="CM52" s="1"/>
  <c r="CN52" s="1"/>
  <c r="CO52" s="1"/>
  <c r="CP52" s="1"/>
  <c r="CQ52" s="1"/>
  <c r="CR52" s="1"/>
  <c r="CS52" s="1"/>
  <c r="CT52" s="1"/>
  <c r="CU52" s="1"/>
  <c r="CV52" s="1"/>
  <c r="CW52" s="1"/>
  <c r="CX52" s="1"/>
  <c r="CY52" s="1"/>
  <c r="CZ52" s="1"/>
  <c r="DA52" s="1"/>
  <c r="DB52" s="1"/>
  <c r="DC52" s="1"/>
  <c r="DD52" s="1"/>
  <c r="DE52" s="1"/>
  <c r="DF52" s="1"/>
  <c r="DG52" s="1"/>
  <c r="DH52" s="1"/>
  <c r="DI52" s="1"/>
  <c r="DJ52" s="1"/>
  <c r="DK52" s="1"/>
  <c r="DL52" s="1"/>
  <c r="DM52" s="1"/>
  <c r="DN52" s="1"/>
  <c r="DO52" s="1"/>
  <c r="DP52" s="1"/>
  <c r="DQ52" s="1"/>
  <c r="DR52" s="1"/>
  <c r="DS52" s="1"/>
  <c r="DT52" s="1"/>
  <c r="DU52" s="1"/>
  <c r="DV52" s="1"/>
  <c r="DW52" s="1"/>
  <c r="DX52" s="1"/>
  <c r="DY52" s="1"/>
  <c r="DZ52" s="1"/>
  <c r="EA52" s="1"/>
  <c r="EB52" s="1"/>
  <c r="EC52" s="1"/>
  <c r="ED52" s="1"/>
  <c r="EE52" s="1"/>
  <c r="EF52" s="1"/>
  <c r="EG52" s="1"/>
  <c r="EH52" s="1"/>
  <c r="EI52" s="1"/>
  <c r="EJ52" s="1"/>
  <c r="EK52" s="1"/>
  <c r="EL52" s="1"/>
  <c r="EM52" s="1"/>
  <c r="EN52" s="1"/>
  <c r="EO52" s="1"/>
  <c r="EP52" s="1"/>
  <c r="EQ52" s="1"/>
  <c r="ER52" s="1"/>
  <c r="ES52" s="1"/>
  <c r="ET52" s="1"/>
  <c r="EU52" s="1"/>
  <c r="EV52" s="1"/>
  <c r="EW52" s="1"/>
  <c r="EX52" s="1"/>
  <c r="EY52" s="1"/>
  <c r="EZ52" s="1"/>
  <c r="FA52" s="1"/>
  <c r="FB52" s="1"/>
  <c r="FC52" s="1"/>
  <c r="FD52" s="1"/>
  <c r="FE52" s="1"/>
  <c r="FF52" s="1"/>
  <c r="FG52" s="1"/>
  <c r="FH52" s="1"/>
  <c r="FI52" s="1"/>
  <c r="FJ52" s="1"/>
  <c r="FK52" s="1"/>
  <c r="FL52" s="1"/>
  <c r="FM52" s="1"/>
  <c r="FN52" s="1"/>
  <c r="FO52" s="1"/>
  <c r="FP52" s="1"/>
  <c r="FQ52" s="1"/>
  <c r="FR52" s="1"/>
  <c r="FS52" s="1"/>
  <c r="FT52" s="1"/>
  <c r="FU52" s="1"/>
  <c r="FV52" s="1"/>
  <c r="FW52" s="1"/>
  <c r="FX52" s="1"/>
  <c r="FY52" s="1"/>
  <c r="FZ52" s="1"/>
  <c r="GA52" s="1"/>
  <c r="GB52" s="1"/>
  <c r="GC52" s="1"/>
  <c r="GD52" s="1"/>
  <c r="GE52" s="1"/>
  <c r="GF52" s="1"/>
  <c r="GG52" s="1"/>
  <c r="GH52" s="1"/>
  <c r="GI52" s="1"/>
  <c r="GJ52" s="1"/>
  <c r="GK52" s="1"/>
  <c r="GL52" s="1"/>
  <c r="GM52" s="1"/>
  <c r="GN52" s="1"/>
  <c r="GO52" s="1"/>
  <c r="GP52" s="1"/>
  <c r="GQ52" s="1"/>
  <c r="GR52" s="1"/>
  <c r="GS52" s="1"/>
  <c r="GT52" s="1"/>
  <c r="GU52" s="1"/>
  <c r="GV52" s="1"/>
  <c r="GW52" s="1"/>
  <c r="GX52" s="1"/>
  <c r="F53"/>
  <c r="CL8" i="16"/>
  <c r="BD18" i="15"/>
  <c r="BB19"/>
  <c r="BB15"/>
  <c r="BD17"/>
  <c r="BC16"/>
  <c r="AY18" i="14"/>
  <c r="AX19"/>
  <c r="BC16"/>
  <c r="AY52" i="6"/>
  <c r="BA52" s="1"/>
  <c r="AW53"/>
  <c r="AO53"/>
  <c r="AQ53" s="1"/>
  <c r="AM54"/>
  <c r="AT53"/>
  <c r="AX53" s="1"/>
  <c r="AE52"/>
  <c r="AG52" s="1"/>
  <c r="AC53"/>
  <c r="T53"/>
  <c r="U53" s="1"/>
  <c r="W53" s="1"/>
  <c r="S54"/>
  <c r="Z53"/>
  <c r="AD53" s="1"/>
  <c r="P54"/>
  <c r="AJ54"/>
  <c r="AN54" s="1"/>
  <c r="U55" i="13" l="1"/>
  <c r="AD54"/>
  <c r="AE54" s="1"/>
  <c r="AC55" i="12"/>
  <c r="AJ56"/>
  <c r="AN56" s="1"/>
  <c r="AJ56" i="13"/>
  <c r="AN56" s="1"/>
  <c r="AO55" i="12"/>
  <c r="AQ55" s="1"/>
  <c r="Z55" i="13"/>
  <c r="S56"/>
  <c r="AD54" i="12"/>
  <c r="AE54" s="1"/>
  <c r="AG54" s="1"/>
  <c r="Z55"/>
  <c r="S56"/>
  <c r="AM56" i="13"/>
  <c r="AT55"/>
  <c r="AX55" s="1"/>
  <c r="AM56" i="12"/>
  <c r="AT55"/>
  <c r="AX55" s="1"/>
  <c r="AW55"/>
  <c r="AX54"/>
  <c r="AY54" s="1"/>
  <c r="BA54" s="1"/>
  <c r="AN55" i="13"/>
  <c r="AO55" s="1"/>
  <c r="BF6" i="14"/>
  <c r="BF15"/>
  <c r="P56" i="13"/>
  <c r="P56" i="12"/>
  <c r="AY54" i="13"/>
  <c r="U55" i="12"/>
  <c r="W55" s="1"/>
  <c r="AW55" i="13"/>
  <c r="M63" i="18"/>
  <c r="M58"/>
  <c r="BB39"/>
  <c r="AX24"/>
  <c r="AX25"/>
  <c r="AX26" s="1"/>
  <c r="BA15"/>
  <c r="AZ19"/>
  <c r="AZ20" s="1"/>
  <c r="BB13"/>
  <c r="BB14" s="1"/>
  <c r="AV30"/>
  <c r="AZ18"/>
  <c r="AW28"/>
  <c r="AW29" s="1"/>
  <c r="AW31" s="1"/>
  <c r="AW27"/>
  <c r="BA16"/>
  <c r="BA17" s="1"/>
  <c r="AY22"/>
  <c r="AY23" s="1"/>
  <c r="AY21"/>
  <c r="BC6"/>
  <c r="AY9" i="17"/>
  <c r="AX10"/>
  <c r="AZ8"/>
  <c r="AW11"/>
  <c r="AV12"/>
  <c r="G53"/>
  <c r="H53" s="1"/>
  <c r="I53" s="1"/>
  <c r="J53" s="1"/>
  <c r="K53" s="1"/>
  <c r="L53" s="1"/>
  <c r="M53" s="1"/>
  <c r="N53" s="1"/>
  <c r="O53" s="1"/>
  <c r="P53" s="1"/>
  <c r="Q53" s="1"/>
  <c r="R53" s="1"/>
  <c r="S53" s="1"/>
  <c r="T53" s="1"/>
  <c r="U53" s="1"/>
  <c r="V53" s="1"/>
  <c r="W53" s="1"/>
  <c r="X53" s="1"/>
  <c r="Y53" s="1"/>
  <c r="Z53" s="1"/>
  <c r="AA53" s="1"/>
  <c r="AB53" s="1"/>
  <c r="AC53" s="1"/>
  <c r="AD53" s="1"/>
  <c r="AE53" s="1"/>
  <c r="AF53" s="1"/>
  <c r="AG53" s="1"/>
  <c r="AH53" s="1"/>
  <c r="AI53" s="1"/>
  <c r="AJ53" s="1"/>
  <c r="AK53" s="1"/>
  <c r="AL53" s="1"/>
  <c r="AM53" s="1"/>
  <c r="AN53" s="1"/>
  <c r="AO53" s="1"/>
  <c r="AP53" s="1"/>
  <c r="AQ53" s="1"/>
  <c r="AR53" s="1"/>
  <c r="AS53" s="1"/>
  <c r="AT53" s="1"/>
  <c r="AU53" s="1"/>
  <c r="AV53" s="1"/>
  <c r="AW53" s="1"/>
  <c r="AX53" s="1"/>
  <c r="AY53" s="1"/>
  <c r="AZ53" s="1"/>
  <c r="BA53" s="1"/>
  <c r="BB53" s="1"/>
  <c r="BC53" s="1"/>
  <c r="BD53" s="1"/>
  <c r="BE53" s="1"/>
  <c r="BF53" s="1"/>
  <c r="BG53" s="1"/>
  <c r="BH53" s="1"/>
  <c r="BI53" s="1"/>
  <c r="BJ53" s="1"/>
  <c r="BK53" s="1"/>
  <c r="BL53" s="1"/>
  <c r="BM53" s="1"/>
  <c r="BN53" s="1"/>
  <c r="BO53" s="1"/>
  <c r="BP53" s="1"/>
  <c r="BQ53" s="1"/>
  <c r="BR53" s="1"/>
  <c r="BS53" s="1"/>
  <c r="BT53" s="1"/>
  <c r="BU53" s="1"/>
  <c r="BV53" s="1"/>
  <c r="BW53" s="1"/>
  <c r="BX53" s="1"/>
  <c r="BY53" s="1"/>
  <c r="BZ53" s="1"/>
  <c r="CA53" s="1"/>
  <c r="CB53" s="1"/>
  <c r="CC53" s="1"/>
  <c r="CD53" s="1"/>
  <c r="CE53" s="1"/>
  <c r="CF53" s="1"/>
  <c r="CG53" s="1"/>
  <c r="CH53" s="1"/>
  <c r="CI53" s="1"/>
  <c r="CJ53" s="1"/>
  <c r="CK53" s="1"/>
  <c r="CL53" s="1"/>
  <c r="CM53" s="1"/>
  <c r="CN53" s="1"/>
  <c r="CO53" s="1"/>
  <c r="CP53" s="1"/>
  <c r="CQ53" s="1"/>
  <c r="CR53" s="1"/>
  <c r="CS53" s="1"/>
  <c r="CT53" s="1"/>
  <c r="CU53" s="1"/>
  <c r="CV53" s="1"/>
  <c r="CW53" s="1"/>
  <c r="CX53" s="1"/>
  <c r="CY53" s="1"/>
  <c r="CZ53" s="1"/>
  <c r="DA53" s="1"/>
  <c r="DB53" s="1"/>
  <c r="DC53" s="1"/>
  <c r="DD53" s="1"/>
  <c r="DE53" s="1"/>
  <c r="DF53" s="1"/>
  <c r="DG53" s="1"/>
  <c r="DH53" s="1"/>
  <c r="DI53" s="1"/>
  <c r="DJ53" s="1"/>
  <c r="DK53" s="1"/>
  <c r="DL53" s="1"/>
  <c r="DM53" s="1"/>
  <c r="DN53" s="1"/>
  <c r="DO53" s="1"/>
  <c r="DP53" s="1"/>
  <c r="DQ53" s="1"/>
  <c r="DR53" s="1"/>
  <c r="DS53" s="1"/>
  <c r="DT53" s="1"/>
  <c r="DU53" s="1"/>
  <c r="DV53" s="1"/>
  <c r="DW53" s="1"/>
  <c r="DX53" s="1"/>
  <c r="DY53" s="1"/>
  <c r="DZ53" s="1"/>
  <c r="EA53" s="1"/>
  <c r="EB53" s="1"/>
  <c r="EC53" s="1"/>
  <c r="ED53" s="1"/>
  <c r="EE53" s="1"/>
  <c r="EF53" s="1"/>
  <c r="EG53" s="1"/>
  <c r="EH53" s="1"/>
  <c r="EI53" s="1"/>
  <c r="EJ53" s="1"/>
  <c r="EK53" s="1"/>
  <c r="EL53" s="1"/>
  <c r="EM53" s="1"/>
  <c r="EN53" s="1"/>
  <c r="EO53" s="1"/>
  <c r="EP53" s="1"/>
  <c r="EQ53" s="1"/>
  <c r="ER53" s="1"/>
  <c r="ES53" s="1"/>
  <c r="ET53" s="1"/>
  <c r="EU53" s="1"/>
  <c r="EV53" s="1"/>
  <c r="EW53" s="1"/>
  <c r="EX53" s="1"/>
  <c r="EY53" s="1"/>
  <c r="EZ53" s="1"/>
  <c r="FA53" s="1"/>
  <c r="FB53" s="1"/>
  <c r="FC53" s="1"/>
  <c r="FD53" s="1"/>
  <c r="FE53" s="1"/>
  <c r="FF53" s="1"/>
  <c r="FG53" s="1"/>
  <c r="FH53" s="1"/>
  <c r="FI53" s="1"/>
  <c r="FJ53" s="1"/>
  <c r="FK53" s="1"/>
  <c r="FL53" s="1"/>
  <c r="FM53" s="1"/>
  <c r="FN53" s="1"/>
  <c r="FO53" s="1"/>
  <c r="FP53" s="1"/>
  <c r="FQ53" s="1"/>
  <c r="FR53" s="1"/>
  <c r="FS53" s="1"/>
  <c r="FT53" s="1"/>
  <c r="FU53" s="1"/>
  <c r="FV53" s="1"/>
  <c r="FW53" s="1"/>
  <c r="FX53" s="1"/>
  <c r="FY53" s="1"/>
  <c r="FZ53" s="1"/>
  <c r="GA53" s="1"/>
  <c r="GB53" s="1"/>
  <c r="GC53" s="1"/>
  <c r="GD53" s="1"/>
  <c r="GE53" s="1"/>
  <c r="GF53" s="1"/>
  <c r="GG53" s="1"/>
  <c r="GH53" s="1"/>
  <c r="GI53" s="1"/>
  <c r="GJ53" s="1"/>
  <c r="GK53" s="1"/>
  <c r="GL53" s="1"/>
  <c r="GM53" s="1"/>
  <c r="GN53" s="1"/>
  <c r="GO53" s="1"/>
  <c r="GP53" s="1"/>
  <c r="GQ53" s="1"/>
  <c r="GR53" s="1"/>
  <c r="GS53" s="1"/>
  <c r="GT53" s="1"/>
  <c r="GU53" s="1"/>
  <c r="GV53" s="1"/>
  <c r="GW53" s="1"/>
  <c r="GX53" s="1"/>
  <c r="F54"/>
  <c r="CM8" i="16"/>
  <c r="BD16" i="15"/>
  <c r="BC19"/>
  <c r="BC15"/>
  <c r="BE18"/>
  <c r="BE17"/>
  <c r="BA18" i="14"/>
  <c r="AZ18"/>
  <c r="BA17"/>
  <c r="AY19"/>
  <c r="BE16"/>
  <c r="BD16"/>
  <c r="AY53" i="6"/>
  <c r="BA53" s="1"/>
  <c r="AW54"/>
  <c r="AO54"/>
  <c r="AQ54" s="1"/>
  <c r="AM55"/>
  <c r="AT54"/>
  <c r="AX54" s="1"/>
  <c r="AE53"/>
  <c r="AG53" s="1"/>
  <c r="AC54"/>
  <c r="T54"/>
  <c r="U54" s="1"/>
  <c r="W54" s="1"/>
  <c r="S55"/>
  <c r="Z54"/>
  <c r="AD54" s="1"/>
  <c r="P55"/>
  <c r="AJ55"/>
  <c r="AN55" s="1"/>
  <c r="AY55" i="12" l="1"/>
  <c r="BA55" s="1"/>
  <c r="AY55" i="13"/>
  <c r="AO56"/>
  <c r="P57"/>
  <c r="T57" s="1"/>
  <c r="P57" i="12"/>
  <c r="T57" s="1"/>
  <c r="BG6" i="14"/>
  <c r="BG15" s="1"/>
  <c r="AC56" i="12"/>
  <c r="AM57" i="13"/>
  <c r="AT56"/>
  <c r="AX56" s="1"/>
  <c r="AW56" i="12"/>
  <c r="AJ57" i="13"/>
  <c r="AN57" s="1"/>
  <c r="AJ57" i="12"/>
  <c r="AN57" s="1"/>
  <c r="AO56"/>
  <c r="AQ56" s="1"/>
  <c r="Z56"/>
  <c r="AD56" s="1"/>
  <c r="S57"/>
  <c r="Z56" i="13"/>
  <c r="AD56" s="1"/>
  <c r="S57"/>
  <c r="AD55"/>
  <c r="AE55" s="1"/>
  <c r="AC56"/>
  <c r="T56" i="12"/>
  <c r="U56" s="1"/>
  <c r="W56" s="1"/>
  <c r="AM57"/>
  <c r="AT56"/>
  <c r="AX56" s="1"/>
  <c r="AW56" i="13"/>
  <c r="T56"/>
  <c r="U56" s="1"/>
  <c r="AD55" i="12"/>
  <c r="AE55" s="1"/>
  <c r="AG55" s="1"/>
  <c r="BC7" i="18"/>
  <c r="BC13"/>
  <c r="BC14" s="1"/>
  <c r="BC39"/>
  <c r="AZ22"/>
  <c r="AZ23" s="1"/>
  <c r="BB15"/>
  <c r="AX28"/>
  <c r="AX29" s="1"/>
  <c r="AX31" s="1"/>
  <c r="BB16"/>
  <c r="BB17" s="1"/>
  <c r="AZ21"/>
  <c r="AX27"/>
  <c r="AW30"/>
  <c r="BA18"/>
  <c r="BA19"/>
  <c r="BA20" s="1"/>
  <c r="AY25"/>
  <c r="AY26" s="1"/>
  <c r="AY24"/>
  <c r="BD6"/>
  <c r="BD7" s="1"/>
  <c r="AY10" i="17"/>
  <c r="BA8"/>
  <c r="AZ9"/>
  <c r="AW12"/>
  <c r="AX11"/>
  <c r="F55"/>
  <c r="G54"/>
  <c r="H54" s="1"/>
  <c r="I54" s="1"/>
  <c r="J54" s="1"/>
  <c r="K54" s="1"/>
  <c r="L54" s="1"/>
  <c r="M54" s="1"/>
  <c r="N54" s="1"/>
  <c r="O54" s="1"/>
  <c r="P54" s="1"/>
  <c r="Q54" s="1"/>
  <c r="R54" s="1"/>
  <c r="S54" s="1"/>
  <c r="T54" s="1"/>
  <c r="U54" s="1"/>
  <c r="V54" s="1"/>
  <c r="W54" s="1"/>
  <c r="X54" s="1"/>
  <c r="Y54" s="1"/>
  <c r="Z54" s="1"/>
  <c r="AA54" s="1"/>
  <c r="AB54" s="1"/>
  <c r="AC54" s="1"/>
  <c r="AD54" s="1"/>
  <c r="AE54" s="1"/>
  <c r="AF54" s="1"/>
  <c r="AG54" s="1"/>
  <c r="AH54" s="1"/>
  <c r="AI54" s="1"/>
  <c r="AJ54" s="1"/>
  <c r="AK54" s="1"/>
  <c r="AL54" s="1"/>
  <c r="AM54" s="1"/>
  <c r="AN54" s="1"/>
  <c r="AO54" s="1"/>
  <c r="AP54" s="1"/>
  <c r="AQ54" s="1"/>
  <c r="AR54" s="1"/>
  <c r="AS54" s="1"/>
  <c r="AT54" s="1"/>
  <c r="AU54" s="1"/>
  <c r="AV54" s="1"/>
  <c r="AW54" s="1"/>
  <c r="AX54" s="1"/>
  <c r="AY54" s="1"/>
  <c r="AZ54" s="1"/>
  <c r="BA54" s="1"/>
  <c r="BB54" s="1"/>
  <c r="BC54" s="1"/>
  <c r="BD54" s="1"/>
  <c r="BE54" s="1"/>
  <c r="BF54" s="1"/>
  <c r="BG54" s="1"/>
  <c r="BH54" s="1"/>
  <c r="BI54" s="1"/>
  <c r="BJ54" s="1"/>
  <c r="BK54" s="1"/>
  <c r="BL54" s="1"/>
  <c r="BM54" s="1"/>
  <c r="BN54" s="1"/>
  <c r="BO54" s="1"/>
  <c r="BP54" s="1"/>
  <c r="BQ54" s="1"/>
  <c r="BR54" s="1"/>
  <c r="BS54" s="1"/>
  <c r="BT54" s="1"/>
  <c r="BU54" s="1"/>
  <c r="BV54" s="1"/>
  <c r="BW54" s="1"/>
  <c r="BX54" s="1"/>
  <c r="BY54" s="1"/>
  <c r="BZ54" s="1"/>
  <c r="CA54" s="1"/>
  <c r="CB54" s="1"/>
  <c r="CC54" s="1"/>
  <c r="CD54" s="1"/>
  <c r="CE54" s="1"/>
  <c r="CF54" s="1"/>
  <c r="CG54" s="1"/>
  <c r="CH54" s="1"/>
  <c r="CI54" s="1"/>
  <c r="CJ54" s="1"/>
  <c r="CK54" s="1"/>
  <c r="CL54" s="1"/>
  <c r="CM54" s="1"/>
  <c r="CN54" s="1"/>
  <c r="CO54" s="1"/>
  <c r="CP54" s="1"/>
  <c r="CQ54" s="1"/>
  <c r="CR54" s="1"/>
  <c r="CS54" s="1"/>
  <c r="CT54" s="1"/>
  <c r="CU54" s="1"/>
  <c r="CV54" s="1"/>
  <c r="CW54" s="1"/>
  <c r="CX54" s="1"/>
  <c r="CY54" s="1"/>
  <c r="CZ54" s="1"/>
  <c r="DA54" s="1"/>
  <c r="DB54" s="1"/>
  <c r="DC54" s="1"/>
  <c r="DD54" s="1"/>
  <c r="DE54" s="1"/>
  <c r="DF54" s="1"/>
  <c r="DG54" s="1"/>
  <c r="DH54" s="1"/>
  <c r="DI54" s="1"/>
  <c r="DJ54" s="1"/>
  <c r="DK54" s="1"/>
  <c r="DL54" s="1"/>
  <c r="DM54" s="1"/>
  <c r="DN54" s="1"/>
  <c r="DO54" s="1"/>
  <c r="DP54" s="1"/>
  <c r="DQ54" s="1"/>
  <c r="DR54" s="1"/>
  <c r="DS54" s="1"/>
  <c r="DT54" s="1"/>
  <c r="DU54" s="1"/>
  <c r="DV54" s="1"/>
  <c r="DW54" s="1"/>
  <c r="DX54" s="1"/>
  <c r="DY54" s="1"/>
  <c r="DZ54" s="1"/>
  <c r="EA54" s="1"/>
  <c r="EB54" s="1"/>
  <c r="EC54" s="1"/>
  <c r="ED54" s="1"/>
  <c r="EE54" s="1"/>
  <c r="EF54" s="1"/>
  <c r="EG54" s="1"/>
  <c r="EH54" s="1"/>
  <c r="EI54" s="1"/>
  <c r="EJ54" s="1"/>
  <c r="EK54" s="1"/>
  <c r="EL54" s="1"/>
  <c r="EM54" s="1"/>
  <c r="EN54" s="1"/>
  <c r="EO54" s="1"/>
  <c r="EP54" s="1"/>
  <c r="EQ54" s="1"/>
  <c r="ER54" s="1"/>
  <c r="ES54" s="1"/>
  <c r="ET54" s="1"/>
  <c r="EU54" s="1"/>
  <c r="EV54" s="1"/>
  <c r="EW54" s="1"/>
  <c r="EX54" s="1"/>
  <c r="EY54" s="1"/>
  <c r="EZ54" s="1"/>
  <c r="FA54" s="1"/>
  <c r="FB54" s="1"/>
  <c r="FC54" s="1"/>
  <c r="FD54" s="1"/>
  <c r="FE54" s="1"/>
  <c r="FF54" s="1"/>
  <c r="FG54" s="1"/>
  <c r="FH54" s="1"/>
  <c r="FI54" s="1"/>
  <c r="FJ54" s="1"/>
  <c r="FK54" s="1"/>
  <c r="FL54" s="1"/>
  <c r="FM54" s="1"/>
  <c r="FN54" s="1"/>
  <c r="FO54" s="1"/>
  <c r="FP54" s="1"/>
  <c r="FQ54" s="1"/>
  <c r="FR54" s="1"/>
  <c r="FS54" s="1"/>
  <c r="FT54" s="1"/>
  <c r="FU54" s="1"/>
  <c r="FV54" s="1"/>
  <c r="FW54" s="1"/>
  <c r="FX54" s="1"/>
  <c r="FY54" s="1"/>
  <c r="FZ54" s="1"/>
  <c r="GA54" s="1"/>
  <c r="GB54" s="1"/>
  <c r="GC54" s="1"/>
  <c r="GD54" s="1"/>
  <c r="GE54" s="1"/>
  <c r="GF54" s="1"/>
  <c r="GG54" s="1"/>
  <c r="GH54" s="1"/>
  <c r="GI54" s="1"/>
  <c r="GJ54" s="1"/>
  <c r="GK54" s="1"/>
  <c r="GL54" s="1"/>
  <c r="GM54" s="1"/>
  <c r="GN54" s="1"/>
  <c r="GO54" s="1"/>
  <c r="GP54" s="1"/>
  <c r="GQ54" s="1"/>
  <c r="GR54" s="1"/>
  <c r="GS54" s="1"/>
  <c r="GT54" s="1"/>
  <c r="GU54" s="1"/>
  <c r="GV54" s="1"/>
  <c r="GW54" s="1"/>
  <c r="GX54" s="1"/>
  <c r="CN8" i="16"/>
  <c r="BE16" i="15"/>
  <c r="BD19"/>
  <c r="BF17"/>
  <c r="BD15"/>
  <c r="BF18"/>
  <c r="BC17" i="14"/>
  <c r="BA19"/>
  <c r="AZ19"/>
  <c r="BB17"/>
  <c r="BF16"/>
  <c r="AY54" i="6"/>
  <c r="BA54" s="1"/>
  <c r="AW55"/>
  <c r="AO55"/>
  <c r="AQ55" s="1"/>
  <c r="AM56"/>
  <c r="AT55"/>
  <c r="AX55" s="1"/>
  <c r="AE54"/>
  <c r="AG54" s="1"/>
  <c r="AC55"/>
  <c r="T55"/>
  <c r="U55" s="1"/>
  <c r="W55" s="1"/>
  <c r="S56"/>
  <c r="Z55"/>
  <c r="AD55" s="1"/>
  <c r="P56"/>
  <c r="AJ56"/>
  <c r="AN56" s="1"/>
  <c r="U57" i="12" l="1"/>
  <c r="W57" s="1"/>
  <c r="AO57" i="13"/>
  <c r="AY56" i="12"/>
  <c r="BA56" s="1"/>
  <c r="AJ58"/>
  <c r="AN58" s="1"/>
  <c r="AJ58" i="13"/>
  <c r="AN58" s="1"/>
  <c r="AE56"/>
  <c r="BH6" i="14"/>
  <c r="BH15"/>
  <c r="P58" i="13"/>
  <c r="T58" s="1"/>
  <c r="P58" i="12"/>
  <c r="T58" s="1"/>
  <c r="AC57"/>
  <c r="AW57" i="13"/>
  <c r="AY56"/>
  <c r="S58" i="12"/>
  <c r="Z57"/>
  <c r="AW57"/>
  <c r="U57" i="13"/>
  <c r="AM58" i="12"/>
  <c r="AT57"/>
  <c r="AX57" s="1"/>
  <c r="AE56"/>
  <c r="AG56" s="1"/>
  <c r="Z57" i="13"/>
  <c r="AD57" s="1"/>
  <c r="S58"/>
  <c r="AO57" i="12"/>
  <c r="AQ57" s="1"/>
  <c r="AC57" i="13"/>
  <c r="AM58"/>
  <c r="AT57"/>
  <c r="AX57" s="1"/>
  <c r="BD39" i="18"/>
  <c r="M62"/>
  <c r="M64"/>
  <c r="M61" s="1"/>
  <c r="BC15"/>
  <c r="AZ24"/>
  <c r="BB19"/>
  <c r="BB20" s="1"/>
  <c r="AY27"/>
  <c r="BD13"/>
  <c r="BD14" s="1"/>
  <c r="BD16" s="1"/>
  <c r="BB18"/>
  <c r="AX30"/>
  <c r="AY28"/>
  <c r="AY29" s="1"/>
  <c r="AY31" s="1"/>
  <c r="BA21"/>
  <c r="AZ25"/>
  <c r="AZ26" s="1"/>
  <c r="BA22"/>
  <c r="BA23" s="1"/>
  <c r="BC16"/>
  <c r="BC17" s="1"/>
  <c r="BE6"/>
  <c r="BE7" s="1"/>
  <c r="AX12" i="17"/>
  <c r="AZ10"/>
  <c r="BA9"/>
  <c r="AY11"/>
  <c r="BB8"/>
  <c r="F56"/>
  <c r="G55"/>
  <c r="H55" s="1"/>
  <c r="I55" s="1"/>
  <c r="J55" s="1"/>
  <c r="K55" s="1"/>
  <c r="L55" s="1"/>
  <c r="M55" s="1"/>
  <c r="N55" s="1"/>
  <c r="O55" s="1"/>
  <c r="P55" s="1"/>
  <c r="Q55" s="1"/>
  <c r="R55" s="1"/>
  <c r="S55" s="1"/>
  <c r="T55" s="1"/>
  <c r="U55" s="1"/>
  <c r="V55" s="1"/>
  <c r="W55" s="1"/>
  <c r="X55" s="1"/>
  <c r="Y55" s="1"/>
  <c r="Z55" s="1"/>
  <c r="AA55" s="1"/>
  <c r="AB55" s="1"/>
  <c r="AC55" s="1"/>
  <c r="AD55" s="1"/>
  <c r="AE55" s="1"/>
  <c r="AF55" s="1"/>
  <c r="AG55" s="1"/>
  <c r="AH55" s="1"/>
  <c r="AI55" s="1"/>
  <c r="AJ55" s="1"/>
  <c r="AK55" s="1"/>
  <c r="AL55" s="1"/>
  <c r="AM55" s="1"/>
  <c r="AN55" s="1"/>
  <c r="AO55" s="1"/>
  <c r="AP55" s="1"/>
  <c r="AQ55" s="1"/>
  <c r="AR55" s="1"/>
  <c r="AS55" s="1"/>
  <c r="AT55" s="1"/>
  <c r="AU55" s="1"/>
  <c r="AV55" s="1"/>
  <c r="AW55" s="1"/>
  <c r="AX55" s="1"/>
  <c r="AY55" s="1"/>
  <c r="AZ55" s="1"/>
  <c r="BA55" s="1"/>
  <c r="BB55" s="1"/>
  <c r="BC55" s="1"/>
  <c r="BD55" s="1"/>
  <c r="BE55" s="1"/>
  <c r="BF55" s="1"/>
  <c r="BG55" s="1"/>
  <c r="BH55" s="1"/>
  <c r="BI55" s="1"/>
  <c r="BJ55" s="1"/>
  <c r="BK55" s="1"/>
  <c r="BL55" s="1"/>
  <c r="BM55" s="1"/>
  <c r="BN55" s="1"/>
  <c r="BO55" s="1"/>
  <c r="BP55" s="1"/>
  <c r="BQ55" s="1"/>
  <c r="BR55" s="1"/>
  <c r="BS55" s="1"/>
  <c r="BT55" s="1"/>
  <c r="BU55" s="1"/>
  <c r="BV55" s="1"/>
  <c r="BW55" s="1"/>
  <c r="BX55" s="1"/>
  <c r="BY55" s="1"/>
  <c r="BZ55" s="1"/>
  <c r="CA55" s="1"/>
  <c r="CB55" s="1"/>
  <c r="CC55" s="1"/>
  <c r="CD55" s="1"/>
  <c r="CE55" s="1"/>
  <c r="CF55" s="1"/>
  <c r="CG55" s="1"/>
  <c r="CH55" s="1"/>
  <c r="CI55" s="1"/>
  <c r="CJ55" s="1"/>
  <c r="CK55" s="1"/>
  <c r="CL55" s="1"/>
  <c r="CM55" s="1"/>
  <c r="CN55" s="1"/>
  <c r="CO55" s="1"/>
  <c r="CP55" s="1"/>
  <c r="CQ55" s="1"/>
  <c r="CR55" s="1"/>
  <c r="CS55" s="1"/>
  <c r="CT55" s="1"/>
  <c r="CU55" s="1"/>
  <c r="CV55" s="1"/>
  <c r="CW55" s="1"/>
  <c r="CX55" s="1"/>
  <c r="CY55" s="1"/>
  <c r="CZ55" s="1"/>
  <c r="DA55" s="1"/>
  <c r="DB55" s="1"/>
  <c r="DC55" s="1"/>
  <c r="DD55" s="1"/>
  <c r="DE55" s="1"/>
  <c r="DF55" s="1"/>
  <c r="DG55" s="1"/>
  <c r="DH55" s="1"/>
  <c r="DI55" s="1"/>
  <c r="DJ55" s="1"/>
  <c r="DK55" s="1"/>
  <c r="DL55" s="1"/>
  <c r="DM55" s="1"/>
  <c r="DN55" s="1"/>
  <c r="DO55" s="1"/>
  <c r="DP55" s="1"/>
  <c r="DQ55" s="1"/>
  <c r="DR55" s="1"/>
  <c r="DS55" s="1"/>
  <c r="DT55" s="1"/>
  <c r="DU55" s="1"/>
  <c r="DV55" s="1"/>
  <c r="DW55" s="1"/>
  <c r="DX55" s="1"/>
  <c r="DY55" s="1"/>
  <c r="DZ55" s="1"/>
  <c r="EA55" s="1"/>
  <c r="EB55" s="1"/>
  <c r="EC55" s="1"/>
  <c r="ED55" s="1"/>
  <c r="EE55" s="1"/>
  <c r="EF55" s="1"/>
  <c r="EG55" s="1"/>
  <c r="EH55" s="1"/>
  <c r="EI55" s="1"/>
  <c r="EJ55" s="1"/>
  <c r="EK55" s="1"/>
  <c r="EL55" s="1"/>
  <c r="EM55" s="1"/>
  <c r="EN55" s="1"/>
  <c r="EO55" s="1"/>
  <c r="EP55" s="1"/>
  <c r="EQ55" s="1"/>
  <c r="ER55" s="1"/>
  <c r="ES55" s="1"/>
  <c r="ET55" s="1"/>
  <c r="EU55" s="1"/>
  <c r="EV55" s="1"/>
  <c r="EW55" s="1"/>
  <c r="EX55" s="1"/>
  <c r="EY55" s="1"/>
  <c r="EZ55" s="1"/>
  <c r="FA55" s="1"/>
  <c r="FB55" s="1"/>
  <c r="FC55" s="1"/>
  <c r="FD55" s="1"/>
  <c r="FE55" s="1"/>
  <c r="FF55" s="1"/>
  <c r="FG55" s="1"/>
  <c r="FH55" s="1"/>
  <c r="FI55" s="1"/>
  <c r="FJ55" s="1"/>
  <c r="FK55" s="1"/>
  <c r="FL55" s="1"/>
  <c r="FM55" s="1"/>
  <c r="FN55" s="1"/>
  <c r="FO55" s="1"/>
  <c r="FP55" s="1"/>
  <c r="FQ55" s="1"/>
  <c r="FR55" s="1"/>
  <c r="FS55" s="1"/>
  <c r="FT55" s="1"/>
  <c r="FU55" s="1"/>
  <c r="FV55" s="1"/>
  <c r="FW55" s="1"/>
  <c r="FX55" s="1"/>
  <c r="FY55" s="1"/>
  <c r="FZ55" s="1"/>
  <c r="GA55" s="1"/>
  <c r="GB55" s="1"/>
  <c r="GC55" s="1"/>
  <c r="GD55" s="1"/>
  <c r="GE55" s="1"/>
  <c r="GF55" s="1"/>
  <c r="GG55" s="1"/>
  <c r="GH55" s="1"/>
  <c r="GI55" s="1"/>
  <c r="GJ55" s="1"/>
  <c r="GK55" s="1"/>
  <c r="GL55" s="1"/>
  <c r="GM55" s="1"/>
  <c r="GN55" s="1"/>
  <c r="GO55" s="1"/>
  <c r="GP55" s="1"/>
  <c r="GQ55" s="1"/>
  <c r="GR55" s="1"/>
  <c r="GS55" s="1"/>
  <c r="GT55" s="1"/>
  <c r="GU55" s="1"/>
  <c r="GV55" s="1"/>
  <c r="GW55" s="1"/>
  <c r="GX55" s="1"/>
  <c r="CO8" i="16"/>
  <c r="BF16" i="15"/>
  <c r="BE19"/>
  <c r="BG17"/>
  <c r="BG18"/>
  <c r="BE15"/>
  <c r="BB18" i="14"/>
  <c r="AY55" i="6"/>
  <c r="BA55" s="1"/>
  <c r="AW56"/>
  <c r="AM57"/>
  <c r="AO56"/>
  <c r="AQ56" s="1"/>
  <c r="AT56"/>
  <c r="AX56" s="1"/>
  <c r="AE55"/>
  <c r="AG55" s="1"/>
  <c r="AC56"/>
  <c r="T56"/>
  <c r="U56" s="1"/>
  <c r="W56" s="1"/>
  <c r="S57"/>
  <c r="Z56"/>
  <c r="AD56" s="1"/>
  <c r="P57"/>
  <c r="AJ57"/>
  <c r="AN57" s="1"/>
  <c r="AW58" i="13" l="1"/>
  <c r="U58"/>
  <c r="AY57"/>
  <c r="AW58" i="12"/>
  <c r="S59"/>
  <c r="Z58"/>
  <c r="AD58" s="1"/>
  <c r="BI6" i="14"/>
  <c r="BI15" s="1"/>
  <c r="P59" i="12"/>
  <c r="T59" s="1"/>
  <c r="P59" i="13"/>
  <c r="AO58"/>
  <c r="AC58" i="12"/>
  <c r="AD57"/>
  <c r="AE57" s="1"/>
  <c r="AG57" s="1"/>
  <c r="AT58"/>
  <c r="AX58" s="1"/>
  <c r="AM59"/>
  <c r="S59" i="13"/>
  <c r="Z58"/>
  <c r="AJ59" i="12"/>
  <c r="AN59" s="1"/>
  <c r="AJ59" i="13"/>
  <c r="AN59" s="1"/>
  <c r="AO58" i="12"/>
  <c r="AQ58" s="1"/>
  <c r="AC58" i="13"/>
  <c r="AY57" i="12"/>
  <c r="BA57" s="1"/>
  <c r="AM59" i="13"/>
  <c r="AT58"/>
  <c r="AX58" s="1"/>
  <c r="AE57"/>
  <c r="U58" i="12"/>
  <c r="W58" s="1"/>
  <c r="BE39" i="18"/>
  <c r="M41"/>
  <c r="M45"/>
  <c r="M49"/>
  <c r="M53"/>
  <c r="M57"/>
  <c r="AZ28"/>
  <c r="AZ29" s="1"/>
  <c r="BB22"/>
  <c r="BB23" s="1"/>
  <c r="AZ27"/>
  <c r="BE13"/>
  <c r="BE14" s="1"/>
  <c r="BE15" s="1"/>
  <c r="BD17"/>
  <c r="BD18" s="1"/>
  <c r="BB21"/>
  <c r="BC19"/>
  <c r="BC20" s="1"/>
  <c r="BC18"/>
  <c r="BA24"/>
  <c r="AY30"/>
  <c r="BD15"/>
  <c r="BA25"/>
  <c r="BA26" s="1"/>
  <c r="BF6"/>
  <c r="BF7" s="1"/>
  <c r="BB9" i="17"/>
  <c r="BC8"/>
  <c r="AY12"/>
  <c r="AZ11"/>
  <c r="BA10"/>
  <c r="G56"/>
  <c r="H56" s="1"/>
  <c r="I56" s="1"/>
  <c r="J56" s="1"/>
  <c r="K56" s="1"/>
  <c r="L56" s="1"/>
  <c r="M56" s="1"/>
  <c r="N56" s="1"/>
  <c r="O56" s="1"/>
  <c r="P56" s="1"/>
  <c r="Q56" s="1"/>
  <c r="R56" s="1"/>
  <c r="S56" s="1"/>
  <c r="T56" s="1"/>
  <c r="U56" s="1"/>
  <c r="V56" s="1"/>
  <c r="W56" s="1"/>
  <c r="X56" s="1"/>
  <c r="Y56" s="1"/>
  <c r="Z56" s="1"/>
  <c r="AA56" s="1"/>
  <c r="AB56" s="1"/>
  <c r="AC56" s="1"/>
  <c r="AD56" s="1"/>
  <c r="AE56" s="1"/>
  <c r="AF56" s="1"/>
  <c r="AG56" s="1"/>
  <c r="AH56" s="1"/>
  <c r="AI56" s="1"/>
  <c r="AJ56" s="1"/>
  <c r="AK56" s="1"/>
  <c r="AL56" s="1"/>
  <c r="AM56" s="1"/>
  <c r="AN56" s="1"/>
  <c r="AO56" s="1"/>
  <c r="AP56" s="1"/>
  <c r="AQ56" s="1"/>
  <c r="AR56" s="1"/>
  <c r="AS56" s="1"/>
  <c r="AT56" s="1"/>
  <c r="AU56" s="1"/>
  <c r="AV56" s="1"/>
  <c r="AW56" s="1"/>
  <c r="AX56" s="1"/>
  <c r="AY56" s="1"/>
  <c r="AZ56" s="1"/>
  <c r="BA56" s="1"/>
  <c r="BB56" s="1"/>
  <c r="BC56" s="1"/>
  <c r="BD56" s="1"/>
  <c r="BE56" s="1"/>
  <c r="BF56" s="1"/>
  <c r="BG56" s="1"/>
  <c r="BH56" s="1"/>
  <c r="BI56" s="1"/>
  <c r="BJ56" s="1"/>
  <c r="BK56" s="1"/>
  <c r="BL56" s="1"/>
  <c r="BM56" s="1"/>
  <c r="BN56" s="1"/>
  <c r="BO56" s="1"/>
  <c r="BP56" s="1"/>
  <c r="BQ56" s="1"/>
  <c r="BR56" s="1"/>
  <c r="BS56" s="1"/>
  <c r="BT56" s="1"/>
  <c r="BU56" s="1"/>
  <c r="BV56" s="1"/>
  <c r="BW56" s="1"/>
  <c r="BX56" s="1"/>
  <c r="BY56" s="1"/>
  <c r="BZ56" s="1"/>
  <c r="CA56" s="1"/>
  <c r="CB56" s="1"/>
  <c r="CC56" s="1"/>
  <c r="CD56" s="1"/>
  <c r="CE56" s="1"/>
  <c r="CF56" s="1"/>
  <c r="CG56" s="1"/>
  <c r="CH56" s="1"/>
  <c r="CI56" s="1"/>
  <c r="CJ56" s="1"/>
  <c r="CK56" s="1"/>
  <c r="CL56" s="1"/>
  <c r="CM56" s="1"/>
  <c r="CN56" s="1"/>
  <c r="CO56" s="1"/>
  <c r="CP56" s="1"/>
  <c r="CQ56" s="1"/>
  <c r="CR56" s="1"/>
  <c r="CS56" s="1"/>
  <c r="CT56" s="1"/>
  <c r="CU56" s="1"/>
  <c r="CV56" s="1"/>
  <c r="CW56" s="1"/>
  <c r="CX56" s="1"/>
  <c r="CY56" s="1"/>
  <c r="CZ56" s="1"/>
  <c r="DA56" s="1"/>
  <c r="DB56" s="1"/>
  <c r="DC56" s="1"/>
  <c r="DD56" s="1"/>
  <c r="DE56" s="1"/>
  <c r="DF56" s="1"/>
  <c r="DG56" s="1"/>
  <c r="DH56" s="1"/>
  <c r="DI56" s="1"/>
  <c r="DJ56" s="1"/>
  <c r="DK56" s="1"/>
  <c r="DL56" s="1"/>
  <c r="DM56" s="1"/>
  <c r="DN56" s="1"/>
  <c r="DO56" s="1"/>
  <c r="DP56" s="1"/>
  <c r="DQ56" s="1"/>
  <c r="DR56" s="1"/>
  <c r="DS56" s="1"/>
  <c r="DT56" s="1"/>
  <c r="DU56" s="1"/>
  <c r="DV56" s="1"/>
  <c r="DW56" s="1"/>
  <c r="DX56" s="1"/>
  <c r="DY56" s="1"/>
  <c r="DZ56" s="1"/>
  <c r="EA56" s="1"/>
  <c r="EB56" s="1"/>
  <c r="EC56" s="1"/>
  <c r="ED56" s="1"/>
  <c r="EE56" s="1"/>
  <c r="EF56" s="1"/>
  <c r="EG56" s="1"/>
  <c r="EH56" s="1"/>
  <c r="EI56" s="1"/>
  <c r="EJ56" s="1"/>
  <c r="EK56" s="1"/>
  <c r="EL56" s="1"/>
  <c r="EM56" s="1"/>
  <c r="EN56" s="1"/>
  <c r="EO56" s="1"/>
  <c r="EP56" s="1"/>
  <c r="EQ56" s="1"/>
  <c r="ER56" s="1"/>
  <c r="ES56" s="1"/>
  <c r="ET56" s="1"/>
  <c r="EU56" s="1"/>
  <c r="EV56" s="1"/>
  <c r="EW56" s="1"/>
  <c r="EX56" s="1"/>
  <c r="EY56" s="1"/>
  <c r="EZ56" s="1"/>
  <c r="FA56" s="1"/>
  <c r="FB56" s="1"/>
  <c r="FC56" s="1"/>
  <c r="FD56" s="1"/>
  <c r="FE56" s="1"/>
  <c r="FF56" s="1"/>
  <c r="FG56" s="1"/>
  <c r="FH56" s="1"/>
  <c r="FI56" s="1"/>
  <c r="FJ56" s="1"/>
  <c r="FK56" s="1"/>
  <c r="FL56" s="1"/>
  <c r="FM56" s="1"/>
  <c r="FN56" s="1"/>
  <c r="FO56" s="1"/>
  <c r="FP56" s="1"/>
  <c r="FQ56" s="1"/>
  <c r="FR56" s="1"/>
  <c r="FS56" s="1"/>
  <c r="FT56" s="1"/>
  <c r="FU56" s="1"/>
  <c r="FV56" s="1"/>
  <c r="FW56" s="1"/>
  <c r="FX56" s="1"/>
  <c r="FY56" s="1"/>
  <c r="FZ56" s="1"/>
  <c r="GA56" s="1"/>
  <c r="GB56" s="1"/>
  <c r="GC56" s="1"/>
  <c r="GD56" s="1"/>
  <c r="GE56" s="1"/>
  <c r="GF56" s="1"/>
  <c r="GG56" s="1"/>
  <c r="GH56" s="1"/>
  <c r="GI56" s="1"/>
  <c r="GJ56" s="1"/>
  <c r="GK56" s="1"/>
  <c r="GL56" s="1"/>
  <c r="GM56" s="1"/>
  <c r="GN56" s="1"/>
  <c r="GO56" s="1"/>
  <c r="GP56" s="1"/>
  <c r="GQ56" s="1"/>
  <c r="GR56" s="1"/>
  <c r="GS56" s="1"/>
  <c r="GT56" s="1"/>
  <c r="GU56" s="1"/>
  <c r="GV56" s="1"/>
  <c r="GW56" s="1"/>
  <c r="GX56" s="1"/>
  <c r="F57"/>
  <c r="CP8" i="16"/>
  <c r="BF15" i="15"/>
  <c r="BF19"/>
  <c r="BH17"/>
  <c r="BG16"/>
  <c r="BH18"/>
  <c r="BE17" i="14"/>
  <c r="BD17"/>
  <c r="BC18"/>
  <c r="BG16"/>
  <c r="BC19"/>
  <c r="BB19"/>
  <c r="AY56" i="6"/>
  <c r="BA56" s="1"/>
  <c r="AW57"/>
  <c r="AO57"/>
  <c r="AQ57" s="1"/>
  <c r="AM58"/>
  <c r="AT57"/>
  <c r="AX57" s="1"/>
  <c r="AE56"/>
  <c r="AG56" s="1"/>
  <c r="AC57"/>
  <c r="T57"/>
  <c r="U57" s="1"/>
  <c r="W57" s="1"/>
  <c r="S58"/>
  <c r="Z57"/>
  <c r="AD57" s="1"/>
  <c r="P58"/>
  <c r="AJ58"/>
  <c r="AN58" s="1"/>
  <c r="AE58" i="12" l="1"/>
  <c r="AG58" s="1"/>
  <c r="AC59" i="13"/>
  <c r="AD58"/>
  <c r="AE58" s="1"/>
  <c r="S60"/>
  <c r="Z59"/>
  <c r="AD59" s="1"/>
  <c r="U59" i="12"/>
  <c r="W59" s="1"/>
  <c r="Z59"/>
  <c r="S60"/>
  <c r="AO59"/>
  <c r="AQ59" s="1"/>
  <c r="AY58"/>
  <c r="BA58" s="1"/>
  <c r="AW59"/>
  <c r="AO59" i="13"/>
  <c r="AJ60"/>
  <c r="AN60" s="1"/>
  <c r="AJ60" i="12"/>
  <c r="AN60" s="1"/>
  <c r="AM60"/>
  <c r="AT59"/>
  <c r="AX59" s="1"/>
  <c r="P60" i="13"/>
  <c r="T60" s="1"/>
  <c r="P60" i="12"/>
  <c r="T60" s="1"/>
  <c r="AW59" i="13"/>
  <c r="BJ6" i="14"/>
  <c r="BJ15" s="1"/>
  <c r="AT59" i="13"/>
  <c r="AW60" s="1"/>
  <c r="AM60"/>
  <c r="T59"/>
  <c r="U59" s="1"/>
  <c r="AC59" i="12"/>
  <c r="AY58" i="13"/>
  <c r="BF39" i="18"/>
  <c r="N46"/>
  <c r="BF13"/>
  <c r="BF14" s="1"/>
  <c r="BF16" s="1"/>
  <c r="AZ31"/>
  <c r="AZ30"/>
  <c r="BB25"/>
  <c r="BB26" s="1"/>
  <c r="BA27"/>
  <c r="BC22"/>
  <c r="BC23" s="1"/>
  <c r="BA28"/>
  <c r="BA29" s="1"/>
  <c r="BA31" s="1"/>
  <c r="BD19"/>
  <c r="BD20" s="1"/>
  <c r="BD22" s="1"/>
  <c r="BE16"/>
  <c r="BE17" s="1"/>
  <c r="BE19" s="1"/>
  <c r="BC21"/>
  <c r="BB24"/>
  <c r="BG6"/>
  <c r="BG7" s="1"/>
  <c r="BB10" i="17"/>
  <c r="AZ12"/>
  <c r="BC9"/>
  <c r="BA11"/>
  <c r="BD8"/>
  <c r="G57"/>
  <c r="H57" s="1"/>
  <c r="I57" s="1"/>
  <c r="J57" s="1"/>
  <c r="K57" s="1"/>
  <c r="L57" s="1"/>
  <c r="M57" s="1"/>
  <c r="N57" s="1"/>
  <c r="O57" s="1"/>
  <c r="P57" s="1"/>
  <c r="Q57" s="1"/>
  <c r="R57" s="1"/>
  <c r="S57" s="1"/>
  <c r="T57" s="1"/>
  <c r="U57" s="1"/>
  <c r="V57" s="1"/>
  <c r="W57" s="1"/>
  <c r="X57" s="1"/>
  <c r="Y57" s="1"/>
  <c r="Z57" s="1"/>
  <c r="AA57" s="1"/>
  <c r="AB57" s="1"/>
  <c r="AC57" s="1"/>
  <c r="AD57" s="1"/>
  <c r="AE57" s="1"/>
  <c r="AF57" s="1"/>
  <c r="AG57" s="1"/>
  <c r="AH57" s="1"/>
  <c r="AI57" s="1"/>
  <c r="AJ57" s="1"/>
  <c r="AK57" s="1"/>
  <c r="AL57" s="1"/>
  <c r="AM57" s="1"/>
  <c r="AN57" s="1"/>
  <c r="AO57" s="1"/>
  <c r="AP57" s="1"/>
  <c r="AQ57" s="1"/>
  <c r="AR57" s="1"/>
  <c r="AS57" s="1"/>
  <c r="AT57" s="1"/>
  <c r="AU57" s="1"/>
  <c r="AV57" s="1"/>
  <c r="AW57" s="1"/>
  <c r="AX57" s="1"/>
  <c r="AY57" s="1"/>
  <c r="AZ57" s="1"/>
  <c r="BA57" s="1"/>
  <c r="BB57" s="1"/>
  <c r="BC57" s="1"/>
  <c r="BD57" s="1"/>
  <c r="BE57" s="1"/>
  <c r="BF57" s="1"/>
  <c r="BG57" s="1"/>
  <c r="BH57" s="1"/>
  <c r="BI57" s="1"/>
  <c r="BJ57" s="1"/>
  <c r="BK57" s="1"/>
  <c r="BL57" s="1"/>
  <c r="BM57" s="1"/>
  <c r="BN57" s="1"/>
  <c r="BO57" s="1"/>
  <c r="BP57" s="1"/>
  <c r="BQ57" s="1"/>
  <c r="BR57" s="1"/>
  <c r="BS57" s="1"/>
  <c r="BT57" s="1"/>
  <c r="BU57" s="1"/>
  <c r="BV57" s="1"/>
  <c r="BW57" s="1"/>
  <c r="BX57" s="1"/>
  <c r="BY57" s="1"/>
  <c r="BZ57" s="1"/>
  <c r="CA57" s="1"/>
  <c r="CB57" s="1"/>
  <c r="CC57" s="1"/>
  <c r="CD57" s="1"/>
  <c r="CE57" s="1"/>
  <c r="CF57" s="1"/>
  <c r="CG57" s="1"/>
  <c r="CH57" s="1"/>
  <c r="CI57" s="1"/>
  <c r="CJ57" s="1"/>
  <c r="CK57" s="1"/>
  <c r="CL57" s="1"/>
  <c r="CM57" s="1"/>
  <c r="CN57" s="1"/>
  <c r="CO57" s="1"/>
  <c r="CP57" s="1"/>
  <c r="CQ57" s="1"/>
  <c r="CR57" s="1"/>
  <c r="CS57" s="1"/>
  <c r="CT57" s="1"/>
  <c r="CU57" s="1"/>
  <c r="CV57" s="1"/>
  <c r="CW57" s="1"/>
  <c r="CX57" s="1"/>
  <c r="CY57" s="1"/>
  <c r="CZ57" s="1"/>
  <c r="DA57" s="1"/>
  <c r="DB57" s="1"/>
  <c r="DC57" s="1"/>
  <c r="DD57" s="1"/>
  <c r="DE57" s="1"/>
  <c r="DF57" s="1"/>
  <c r="DG57" s="1"/>
  <c r="DH57" s="1"/>
  <c r="DI57" s="1"/>
  <c r="DJ57" s="1"/>
  <c r="DK57" s="1"/>
  <c r="DL57" s="1"/>
  <c r="DM57" s="1"/>
  <c r="DN57" s="1"/>
  <c r="DO57" s="1"/>
  <c r="DP57" s="1"/>
  <c r="DQ57" s="1"/>
  <c r="DR57" s="1"/>
  <c r="DS57" s="1"/>
  <c r="DT57" s="1"/>
  <c r="DU57" s="1"/>
  <c r="DV57" s="1"/>
  <c r="DW57" s="1"/>
  <c r="DX57" s="1"/>
  <c r="DY57" s="1"/>
  <c r="DZ57" s="1"/>
  <c r="EA57" s="1"/>
  <c r="EB57" s="1"/>
  <c r="EC57" s="1"/>
  <c r="ED57" s="1"/>
  <c r="EE57" s="1"/>
  <c r="EF57" s="1"/>
  <c r="EG57" s="1"/>
  <c r="EH57" s="1"/>
  <c r="EI57" s="1"/>
  <c r="EJ57" s="1"/>
  <c r="EK57" s="1"/>
  <c r="EL57" s="1"/>
  <c r="EM57" s="1"/>
  <c r="EN57" s="1"/>
  <c r="EO57" s="1"/>
  <c r="EP57" s="1"/>
  <c r="EQ57" s="1"/>
  <c r="ER57" s="1"/>
  <c r="ES57" s="1"/>
  <c r="ET57" s="1"/>
  <c r="EU57" s="1"/>
  <c r="EV57" s="1"/>
  <c r="EW57" s="1"/>
  <c r="EX57" s="1"/>
  <c r="EY57" s="1"/>
  <c r="EZ57" s="1"/>
  <c r="FA57" s="1"/>
  <c r="FB57" s="1"/>
  <c r="FC57" s="1"/>
  <c r="FD57" s="1"/>
  <c r="FE57" s="1"/>
  <c r="FF57" s="1"/>
  <c r="FG57" s="1"/>
  <c r="FH57" s="1"/>
  <c r="FI57" s="1"/>
  <c r="FJ57" s="1"/>
  <c r="FK57" s="1"/>
  <c r="FL57" s="1"/>
  <c r="FM57" s="1"/>
  <c r="FN57" s="1"/>
  <c r="FO57" s="1"/>
  <c r="FP57" s="1"/>
  <c r="FQ57" s="1"/>
  <c r="FR57" s="1"/>
  <c r="FS57" s="1"/>
  <c r="FT57" s="1"/>
  <c r="FU57" s="1"/>
  <c r="FV57" s="1"/>
  <c r="FW57" s="1"/>
  <c r="FX57" s="1"/>
  <c r="FY57" s="1"/>
  <c r="FZ57" s="1"/>
  <c r="GA57" s="1"/>
  <c r="GB57" s="1"/>
  <c r="GC57" s="1"/>
  <c r="GD57" s="1"/>
  <c r="GE57" s="1"/>
  <c r="GF57" s="1"/>
  <c r="GG57" s="1"/>
  <c r="GH57" s="1"/>
  <c r="GI57" s="1"/>
  <c r="GJ57" s="1"/>
  <c r="GK57" s="1"/>
  <c r="GL57" s="1"/>
  <c r="GM57" s="1"/>
  <c r="GN57" s="1"/>
  <c r="GO57" s="1"/>
  <c r="GP57" s="1"/>
  <c r="GQ57" s="1"/>
  <c r="GR57" s="1"/>
  <c r="GS57" s="1"/>
  <c r="GT57" s="1"/>
  <c r="GU57" s="1"/>
  <c r="GV57" s="1"/>
  <c r="GW57" s="1"/>
  <c r="GX57" s="1"/>
  <c r="F58"/>
  <c r="CQ8" i="16"/>
  <c r="BG15" i="15"/>
  <c r="BG19"/>
  <c r="BI18"/>
  <c r="BI17"/>
  <c r="BH16"/>
  <c r="BE18" i="14"/>
  <c r="BD18"/>
  <c r="BD19"/>
  <c r="BH16"/>
  <c r="AY57" i="6"/>
  <c r="BA57" s="1"/>
  <c r="AW58"/>
  <c r="AO58"/>
  <c r="AQ58" s="1"/>
  <c r="AM59"/>
  <c r="AT58"/>
  <c r="AX58" s="1"/>
  <c r="AE57"/>
  <c r="AG57" s="1"/>
  <c r="AC58"/>
  <c r="T58"/>
  <c r="U58" s="1"/>
  <c r="W58" s="1"/>
  <c r="S59"/>
  <c r="Z58"/>
  <c r="AD58" s="1"/>
  <c r="P59"/>
  <c r="S60" s="1"/>
  <c r="AJ59"/>
  <c r="AN59" s="1"/>
  <c r="AY59" i="12" l="1"/>
  <c r="BA59" s="1"/>
  <c r="AO60" i="13"/>
  <c r="U60"/>
  <c r="P61"/>
  <c r="T61" s="1"/>
  <c r="P61" i="12"/>
  <c r="T61" s="1"/>
  <c r="AC60"/>
  <c r="BK6" i="14"/>
  <c r="AW60" i="12"/>
  <c r="AJ61" i="13"/>
  <c r="AN61" s="1"/>
  <c r="AJ61" i="12"/>
  <c r="AN61" s="1"/>
  <c r="AD59"/>
  <c r="AE59" s="1"/>
  <c r="AG59" s="1"/>
  <c r="AX59" i="13"/>
  <c r="AY59" s="1"/>
  <c r="AO60" i="12"/>
  <c r="AQ60" s="1"/>
  <c r="AC60" i="13"/>
  <c r="Z60"/>
  <c r="S61"/>
  <c r="AM61"/>
  <c r="AT60"/>
  <c r="AE59"/>
  <c r="Z60" i="12"/>
  <c r="S61"/>
  <c r="AT60"/>
  <c r="AM61"/>
  <c r="U60"/>
  <c r="W60" s="1"/>
  <c r="BG39" i="18"/>
  <c r="BC25"/>
  <c r="BC26" s="1"/>
  <c r="BB28"/>
  <c r="BB29" s="1"/>
  <c r="BB31" s="1"/>
  <c r="BB27"/>
  <c r="BA30"/>
  <c r="BE20"/>
  <c r="BE22" s="1"/>
  <c r="BG13"/>
  <c r="BG14" s="1"/>
  <c r="BD23"/>
  <c r="BD24" s="1"/>
  <c r="BD21"/>
  <c r="BC24"/>
  <c r="BF17"/>
  <c r="BF18" s="1"/>
  <c r="BE18"/>
  <c r="BF15"/>
  <c r="BH6"/>
  <c r="BH7" s="1"/>
  <c r="BE8" i="17"/>
  <c r="BA12"/>
  <c r="BC10"/>
  <c r="BB11"/>
  <c r="BD9"/>
  <c r="F59"/>
  <c r="G58"/>
  <c r="H58" s="1"/>
  <c r="I58" s="1"/>
  <c r="J58" s="1"/>
  <c r="K58" s="1"/>
  <c r="L58" s="1"/>
  <c r="M58" s="1"/>
  <c r="N58" s="1"/>
  <c r="O58" s="1"/>
  <c r="P58" s="1"/>
  <c r="Q58" s="1"/>
  <c r="R58" s="1"/>
  <c r="S58" s="1"/>
  <c r="T58" s="1"/>
  <c r="U58" s="1"/>
  <c r="V58" s="1"/>
  <c r="W58" s="1"/>
  <c r="X58" s="1"/>
  <c r="Y58" s="1"/>
  <c r="Z58" s="1"/>
  <c r="AA58" s="1"/>
  <c r="AB58" s="1"/>
  <c r="AC58" s="1"/>
  <c r="AD58" s="1"/>
  <c r="AE58" s="1"/>
  <c r="AF58" s="1"/>
  <c r="AG58" s="1"/>
  <c r="AH58" s="1"/>
  <c r="AI58" s="1"/>
  <c r="AJ58" s="1"/>
  <c r="AK58" s="1"/>
  <c r="AL58" s="1"/>
  <c r="AM58" s="1"/>
  <c r="AN58" s="1"/>
  <c r="AO58" s="1"/>
  <c r="AP58" s="1"/>
  <c r="AQ58" s="1"/>
  <c r="AR58" s="1"/>
  <c r="AS58" s="1"/>
  <c r="AT58" s="1"/>
  <c r="AU58" s="1"/>
  <c r="AV58" s="1"/>
  <c r="AW58" s="1"/>
  <c r="AX58" s="1"/>
  <c r="AY58" s="1"/>
  <c r="AZ58" s="1"/>
  <c r="BA58" s="1"/>
  <c r="BB58" s="1"/>
  <c r="BC58" s="1"/>
  <c r="BD58" s="1"/>
  <c r="BE58" s="1"/>
  <c r="BF58" s="1"/>
  <c r="BG58" s="1"/>
  <c r="BH58" s="1"/>
  <c r="BI58" s="1"/>
  <c r="BJ58" s="1"/>
  <c r="BK58" s="1"/>
  <c r="BL58" s="1"/>
  <c r="BM58" s="1"/>
  <c r="BN58" s="1"/>
  <c r="BO58" s="1"/>
  <c r="BP58" s="1"/>
  <c r="BQ58" s="1"/>
  <c r="BR58" s="1"/>
  <c r="BS58" s="1"/>
  <c r="BT58" s="1"/>
  <c r="BU58" s="1"/>
  <c r="BV58" s="1"/>
  <c r="BW58" s="1"/>
  <c r="BX58" s="1"/>
  <c r="BY58" s="1"/>
  <c r="BZ58" s="1"/>
  <c r="CA58" s="1"/>
  <c r="CB58" s="1"/>
  <c r="CC58" s="1"/>
  <c r="CD58" s="1"/>
  <c r="CE58" s="1"/>
  <c r="CF58" s="1"/>
  <c r="CG58" s="1"/>
  <c r="CH58" s="1"/>
  <c r="CI58" s="1"/>
  <c r="CJ58" s="1"/>
  <c r="CK58" s="1"/>
  <c r="CL58" s="1"/>
  <c r="CM58" s="1"/>
  <c r="CN58" s="1"/>
  <c r="CO58" s="1"/>
  <c r="CP58" s="1"/>
  <c r="CQ58" s="1"/>
  <c r="CR58" s="1"/>
  <c r="CS58" s="1"/>
  <c r="CT58" s="1"/>
  <c r="CU58" s="1"/>
  <c r="CV58" s="1"/>
  <c r="CW58" s="1"/>
  <c r="CX58" s="1"/>
  <c r="CY58" s="1"/>
  <c r="CZ58" s="1"/>
  <c r="DA58" s="1"/>
  <c r="DB58" s="1"/>
  <c r="DC58" s="1"/>
  <c r="DD58" s="1"/>
  <c r="DE58" s="1"/>
  <c r="DF58" s="1"/>
  <c r="DG58" s="1"/>
  <c r="DH58" s="1"/>
  <c r="DI58" s="1"/>
  <c r="DJ58" s="1"/>
  <c r="DK58" s="1"/>
  <c r="DL58" s="1"/>
  <c r="DM58" s="1"/>
  <c r="DN58" s="1"/>
  <c r="DO58" s="1"/>
  <c r="DP58" s="1"/>
  <c r="DQ58" s="1"/>
  <c r="DR58" s="1"/>
  <c r="DS58" s="1"/>
  <c r="DT58" s="1"/>
  <c r="DU58" s="1"/>
  <c r="DV58" s="1"/>
  <c r="DW58" s="1"/>
  <c r="DX58" s="1"/>
  <c r="DY58" s="1"/>
  <c r="DZ58" s="1"/>
  <c r="EA58" s="1"/>
  <c r="EB58" s="1"/>
  <c r="EC58" s="1"/>
  <c r="ED58" s="1"/>
  <c r="EE58" s="1"/>
  <c r="EF58" s="1"/>
  <c r="EG58" s="1"/>
  <c r="EH58" s="1"/>
  <c r="EI58" s="1"/>
  <c r="EJ58" s="1"/>
  <c r="EK58" s="1"/>
  <c r="EL58" s="1"/>
  <c r="EM58" s="1"/>
  <c r="EN58" s="1"/>
  <c r="EO58" s="1"/>
  <c r="EP58" s="1"/>
  <c r="EQ58" s="1"/>
  <c r="ER58" s="1"/>
  <c r="ES58" s="1"/>
  <c r="ET58" s="1"/>
  <c r="EU58" s="1"/>
  <c r="EV58" s="1"/>
  <c r="EW58" s="1"/>
  <c r="EX58" s="1"/>
  <c r="EY58" s="1"/>
  <c r="EZ58" s="1"/>
  <c r="FA58" s="1"/>
  <c r="FB58" s="1"/>
  <c r="FC58" s="1"/>
  <c r="FD58" s="1"/>
  <c r="FE58" s="1"/>
  <c r="FF58" s="1"/>
  <c r="FG58" s="1"/>
  <c r="FH58" s="1"/>
  <c r="FI58" s="1"/>
  <c r="FJ58" s="1"/>
  <c r="FK58" s="1"/>
  <c r="FL58" s="1"/>
  <c r="FM58" s="1"/>
  <c r="FN58" s="1"/>
  <c r="FO58" s="1"/>
  <c r="FP58" s="1"/>
  <c r="FQ58" s="1"/>
  <c r="FR58" s="1"/>
  <c r="FS58" s="1"/>
  <c r="FT58" s="1"/>
  <c r="FU58" s="1"/>
  <c r="FV58" s="1"/>
  <c r="FW58" s="1"/>
  <c r="FX58" s="1"/>
  <c r="FY58" s="1"/>
  <c r="FZ58" s="1"/>
  <c r="GA58" s="1"/>
  <c r="GB58" s="1"/>
  <c r="GC58" s="1"/>
  <c r="GD58" s="1"/>
  <c r="GE58" s="1"/>
  <c r="GF58" s="1"/>
  <c r="GG58" s="1"/>
  <c r="GH58" s="1"/>
  <c r="GI58" s="1"/>
  <c r="GJ58" s="1"/>
  <c r="GK58" s="1"/>
  <c r="GL58" s="1"/>
  <c r="GM58" s="1"/>
  <c r="GN58" s="1"/>
  <c r="GO58" s="1"/>
  <c r="GP58" s="1"/>
  <c r="GQ58" s="1"/>
  <c r="GR58" s="1"/>
  <c r="GS58" s="1"/>
  <c r="GT58" s="1"/>
  <c r="GU58" s="1"/>
  <c r="GV58" s="1"/>
  <c r="GW58" s="1"/>
  <c r="GX58" s="1"/>
  <c r="CR8" i="16"/>
  <c r="BH15" i="15"/>
  <c r="BI16"/>
  <c r="BH19"/>
  <c r="BJ18"/>
  <c r="BJ17"/>
  <c r="BF17" i="14"/>
  <c r="BI16"/>
  <c r="AY58" i="6"/>
  <c r="BA58" s="1"/>
  <c r="AW59"/>
  <c r="AM60"/>
  <c r="AO59"/>
  <c r="AQ59" s="1"/>
  <c r="AT59"/>
  <c r="AX59" s="1"/>
  <c r="AE58"/>
  <c r="AG58" s="1"/>
  <c r="AC59"/>
  <c r="T59"/>
  <c r="U59" s="1"/>
  <c r="W59" s="1"/>
  <c r="Z59"/>
  <c r="AD59" s="1"/>
  <c r="P60"/>
  <c r="AJ60"/>
  <c r="AN60" s="1"/>
  <c r="AO61" i="13" l="1"/>
  <c r="U61"/>
  <c r="AW61" i="12"/>
  <c r="AX60" i="13"/>
  <c r="AY60" s="1"/>
  <c r="AW61"/>
  <c r="U61" i="12"/>
  <c r="W61" s="1"/>
  <c r="AM62"/>
  <c r="AT61"/>
  <c r="AN62"/>
  <c r="BL6" i="14"/>
  <c r="BL15" s="1"/>
  <c r="AC61" i="12"/>
  <c r="AN62" i="13"/>
  <c r="AM62"/>
  <c r="AT61"/>
  <c r="AX61" s="1"/>
  <c r="AD60" i="12"/>
  <c r="AE60" s="1"/>
  <c r="AG60" s="1"/>
  <c r="AC61" i="13"/>
  <c r="AX60" i="12"/>
  <c r="AY60" s="1"/>
  <c r="BA60" s="1"/>
  <c r="P62" i="13"/>
  <c r="T62" s="1"/>
  <c r="P62" i="12"/>
  <c r="T62" s="1"/>
  <c r="AD60" i="13"/>
  <c r="AE60" s="1"/>
  <c r="Z61" i="12"/>
  <c r="AD61" s="1"/>
  <c r="S62"/>
  <c r="AO61"/>
  <c r="AQ61" s="1"/>
  <c r="BK15" i="14"/>
  <c r="S62" i="13"/>
  <c r="Z61"/>
  <c r="BH39" i="18"/>
  <c r="N55"/>
  <c r="N56" s="1"/>
  <c r="N50"/>
  <c r="BB30"/>
  <c r="BE21"/>
  <c r="BC27"/>
  <c r="BC28"/>
  <c r="BC29" s="1"/>
  <c r="BC31" s="1"/>
  <c r="BH13"/>
  <c r="BH14" s="1"/>
  <c r="BH15" s="1"/>
  <c r="BE23"/>
  <c r="BE25" s="1"/>
  <c r="BF19"/>
  <c r="BF20" s="1"/>
  <c r="BF21" s="1"/>
  <c r="BD25"/>
  <c r="BD26" s="1"/>
  <c r="BD27" s="1"/>
  <c r="BG16"/>
  <c r="BG17" s="1"/>
  <c r="BG15"/>
  <c r="BI6"/>
  <c r="BI7" s="1"/>
  <c r="BB12" i="17"/>
  <c r="BE9"/>
  <c r="BF8"/>
  <c r="BD10"/>
  <c r="BC11"/>
  <c r="G59"/>
  <c r="H59" s="1"/>
  <c r="I59" s="1"/>
  <c r="J59" s="1"/>
  <c r="K59" s="1"/>
  <c r="L59" s="1"/>
  <c r="M59" s="1"/>
  <c r="N59" s="1"/>
  <c r="O59" s="1"/>
  <c r="P59" s="1"/>
  <c r="Q59" s="1"/>
  <c r="R59" s="1"/>
  <c r="S59" s="1"/>
  <c r="T59" s="1"/>
  <c r="U59" s="1"/>
  <c r="V59" s="1"/>
  <c r="W59" s="1"/>
  <c r="X59" s="1"/>
  <c r="Y59" s="1"/>
  <c r="Z59" s="1"/>
  <c r="AA59" s="1"/>
  <c r="AB59" s="1"/>
  <c r="AC59" s="1"/>
  <c r="AD59" s="1"/>
  <c r="AE59" s="1"/>
  <c r="AF59" s="1"/>
  <c r="AG59" s="1"/>
  <c r="AH59" s="1"/>
  <c r="AI59" s="1"/>
  <c r="AJ59" s="1"/>
  <c r="AK59" s="1"/>
  <c r="AL59" s="1"/>
  <c r="AM59" s="1"/>
  <c r="AN59" s="1"/>
  <c r="AO59" s="1"/>
  <c r="AP59" s="1"/>
  <c r="AQ59" s="1"/>
  <c r="AR59" s="1"/>
  <c r="AS59" s="1"/>
  <c r="AT59" s="1"/>
  <c r="AU59" s="1"/>
  <c r="AV59" s="1"/>
  <c r="AW59" s="1"/>
  <c r="AX59" s="1"/>
  <c r="AY59" s="1"/>
  <c r="AZ59" s="1"/>
  <c r="BA59" s="1"/>
  <c r="BB59" s="1"/>
  <c r="BC59" s="1"/>
  <c r="BD59" s="1"/>
  <c r="BE59" s="1"/>
  <c r="BF59" s="1"/>
  <c r="BG59" s="1"/>
  <c r="BH59" s="1"/>
  <c r="BI59" s="1"/>
  <c r="BJ59" s="1"/>
  <c r="BK59" s="1"/>
  <c r="BL59" s="1"/>
  <c r="BM59" s="1"/>
  <c r="BN59" s="1"/>
  <c r="BO59" s="1"/>
  <c r="BP59" s="1"/>
  <c r="BQ59" s="1"/>
  <c r="BR59" s="1"/>
  <c r="BS59" s="1"/>
  <c r="BT59" s="1"/>
  <c r="BU59" s="1"/>
  <c r="BV59" s="1"/>
  <c r="BW59" s="1"/>
  <c r="BX59" s="1"/>
  <c r="BY59" s="1"/>
  <c r="BZ59" s="1"/>
  <c r="CA59" s="1"/>
  <c r="CB59" s="1"/>
  <c r="CC59" s="1"/>
  <c r="CD59" s="1"/>
  <c r="CE59" s="1"/>
  <c r="CF59" s="1"/>
  <c r="CG59" s="1"/>
  <c r="CH59" s="1"/>
  <c r="CI59" s="1"/>
  <c r="CJ59" s="1"/>
  <c r="CK59" s="1"/>
  <c r="CL59" s="1"/>
  <c r="CM59" s="1"/>
  <c r="CN59" s="1"/>
  <c r="CO59" s="1"/>
  <c r="CP59" s="1"/>
  <c r="CQ59" s="1"/>
  <c r="CR59" s="1"/>
  <c r="CS59" s="1"/>
  <c r="CT59" s="1"/>
  <c r="CU59" s="1"/>
  <c r="CV59" s="1"/>
  <c r="CW59" s="1"/>
  <c r="CX59" s="1"/>
  <c r="CY59" s="1"/>
  <c r="CZ59" s="1"/>
  <c r="DA59" s="1"/>
  <c r="DB59" s="1"/>
  <c r="DC59" s="1"/>
  <c r="DD59" s="1"/>
  <c r="DE59" s="1"/>
  <c r="DF59" s="1"/>
  <c r="DG59" s="1"/>
  <c r="DH59" s="1"/>
  <c r="DI59" s="1"/>
  <c r="DJ59" s="1"/>
  <c r="DK59" s="1"/>
  <c r="DL59" s="1"/>
  <c r="DM59" s="1"/>
  <c r="DN59" s="1"/>
  <c r="DO59" s="1"/>
  <c r="DP59" s="1"/>
  <c r="DQ59" s="1"/>
  <c r="DR59" s="1"/>
  <c r="DS59" s="1"/>
  <c r="DT59" s="1"/>
  <c r="DU59" s="1"/>
  <c r="DV59" s="1"/>
  <c r="DW59" s="1"/>
  <c r="DX59" s="1"/>
  <c r="DY59" s="1"/>
  <c r="DZ59" s="1"/>
  <c r="EA59" s="1"/>
  <c r="EB59" s="1"/>
  <c r="EC59" s="1"/>
  <c r="ED59" s="1"/>
  <c r="EE59" s="1"/>
  <c r="EF59" s="1"/>
  <c r="EG59" s="1"/>
  <c r="EH59" s="1"/>
  <c r="EI59" s="1"/>
  <c r="EJ59" s="1"/>
  <c r="EK59" s="1"/>
  <c r="EL59" s="1"/>
  <c r="EM59" s="1"/>
  <c r="EN59" s="1"/>
  <c r="EO59" s="1"/>
  <c r="EP59" s="1"/>
  <c r="EQ59" s="1"/>
  <c r="ER59" s="1"/>
  <c r="ES59" s="1"/>
  <c r="ET59" s="1"/>
  <c r="EU59" s="1"/>
  <c r="EV59" s="1"/>
  <c r="EW59" s="1"/>
  <c r="EX59" s="1"/>
  <c r="EY59" s="1"/>
  <c r="EZ59" s="1"/>
  <c r="FA59" s="1"/>
  <c r="FB59" s="1"/>
  <c r="FC59" s="1"/>
  <c r="FD59" s="1"/>
  <c r="FE59" s="1"/>
  <c r="FF59" s="1"/>
  <c r="FG59" s="1"/>
  <c r="FH59" s="1"/>
  <c r="FI59" s="1"/>
  <c r="FJ59" s="1"/>
  <c r="FK59" s="1"/>
  <c r="FL59" s="1"/>
  <c r="FM59" s="1"/>
  <c r="FN59" s="1"/>
  <c r="FO59" s="1"/>
  <c r="FP59" s="1"/>
  <c r="FQ59" s="1"/>
  <c r="FR59" s="1"/>
  <c r="FS59" s="1"/>
  <c r="FT59" s="1"/>
  <c r="FU59" s="1"/>
  <c r="FV59" s="1"/>
  <c r="FW59" s="1"/>
  <c r="FX59" s="1"/>
  <c r="FY59" s="1"/>
  <c r="FZ59" s="1"/>
  <c r="GA59" s="1"/>
  <c r="GB59" s="1"/>
  <c r="GC59" s="1"/>
  <c r="GD59" s="1"/>
  <c r="GE59" s="1"/>
  <c r="GF59" s="1"/>
  <c r="GG59" s="1"/>
  <c r="GH59" s="1"/>
  <c r="GI59" s="1"/>
  <c r="GJ59" s="1"/>
  <c r="GK59" s="1"/>
  <c r="GL59" s="1"/>
  <c r="GM59" s="1"/>
  <c r="GN59" s="1"/>
  <c r="GO59" s="1"/>
  <c r="GP59" s="1"/>
  <c r="GQ59" s="1"/>
  <c r="GR59" s="1"/>
  <c r="GS59" s="1"/>
  <c r="GT59" s="1"/>
  <c r="GU59" s="1"/>
  <c r="GV59" s="1"/>
  <c r="GW59" s="1"/>
  <c r="GX59" s="1"/>
  <c r="F60"/>
  <c r="CS8" i="16"/>
  <c r="BI15" i="15"/>
  <c r="BK17"/>
  <c r="BI19"/>
  <c r="BJ16"/>
  <c r="BK18"/>
  <c r="BG17" i="14"/>
  <c r="BE19"/>
  <c r="BJ16"/>
  <c r="BF18"/>
  <c r="AY59" i="6"/>
  <c r="BA59" s="1"/>
  <c r="AW60"/>
  <c r="AO60"/>
  <c r="AQ60" s="1"/>
  <c r="AM61"/>
  <c r="AT60"/>
  <c r="AX60" s="1"/>
  <c r="AE59"/>
  <c r="AG59" s="1"/>
  <c r="AC60"/>
  <c r="T60"/>
  <c r="U60" s="1"/>
  <c r="W60" s="1"/>
  <c r="S61"/>
  <c r="Z60"/>
  <c r="AD60" s="1"/>
  <c r="P61"/>
  <c r="W11" s="1"/>
  <c r="AJ61"/>
  <c r="AN61" s="1"/>
  <c r="P63" i="13" l="1"/>
  <c r="T63" s="1"/>
  <c r="P63" i="12"/>
  <c r="T63" s="1"/>
  <c r="Z62" i="13"/>
  <c r="AC63" s="1"/>
  <c r="S63"/>
  <c r="U62" i="12"/>
  <c r="W62" s="1"/>
  <c r="AE61"/>
  <c r="AG61" s="1"/>
  <c r="AC62" i="13"/>
  <c r="AC62" i="12"/>
  <c r="AD61" i="13"/>
  <c r="AE61" s="1"/>
  <c r="U62"/>
  <c r="W62" s="1"/>
  <c r="BM6" i="14"/>
  <c r="AO62" i="13"/>
  <c r="AQ62" s="1"/>
  <c r="AL11" s="1"/>
  <c r="AX62" i="12"/>
  <c r="AW62"/>
  <c r="AX61"/>
  <c r="AY61" s="1"/>
  <c r="BA61" s="1"/>
  <c r="AY61" i="13"/>
  <c r="AX62"/>
  <c r="AW62"/>
  <c r="S63" i="12"/>
  <c r="Z62"/>
  <c r="AO62"/>
  <c r="AQ62" s="1"/>
  <c r="AL11" s="1"/>
  <c r="N80" i="18"/>
  <c r="BI39"/>
  <c r="BI13"/>
  <c r="BI14" s="1"/>
  <c r="BI16" s="1"/>
  <c r="BC30"/>
  <c r="BE24"/>
  <c r="BF22"/>
  <c r="BF23" s="1"/>
  <c r="BF24" s="1"/>
  <c r="BD28"/>
  <c r="BD29" s="1"/>
  <c r="BE26"/>
  <c r="BE27" s="1"/>
  <c r="BH16"/>
  <c r="BH17" s="1"/>
  <c r="BH18" s="1"/>
  <c r="BG19"/>
  <c r="BG20" s="1"/>
  <c r="BG18"/>
  <c r="BJ6"/>
  <c r="BJ7" s="1"/>
  <c r="BE10" i="17"/>
  <c r="BG8"/>
  <c r="BC12"/>
  <c r="BD11"/>
  <c r="BF9"/>
  <c r="F61"/>
  <c r="G60"/>
  <c r="H60" s="1"/>
  <c r="I60" s="1"/>
  <c r="J60" s="1"/>
  <c r="K60" s="1"/>
  <c r="L60" s="1"/>
  <c r="M60" s="1"/>
  <c r="N60" s="1"/>
  <c r="O60" s="1"/>
  <c r="P60" s="1"/>
  <c r="Q60" s="1"/>
  <c r="R60" s="1"/>
  <c r="S60" s="1"/>
  <c r="T60" s="1"/>
  <c r="U60" s="1"/>
  <c r="V60" s="1"/>
  <c r="W60" s="1"/>
  <c r="X60" s="1"/>
  <c r="Y60" s="1"/>
  <c r="Z60" s="1"/>
  <c r="AA60" s="1"/>
  <c r="AB60" s="1"/>
  <c r="AC60" s="1"/>
  <c r="AD60" s="1"/>
  <c r="AE60" s="1"/>
  <c r="AF60" s="1"/>
  <c r="AG60" s="1"/>
  <c r="AH60" s="1"/>
  <c r="AI60" s="1"/>
  <c r="AJ60" s="1"/>
  <c r="AK60" s="1"/>
  <c r="AL60" s="1"/>
  <c r="AM60" s="1"/>
  <c r="AN60" s="1"/>
  <c r="AO60" s="1"/>
  <c r="AP60" s="1"/>
  <c r="AQ60" s="1"/>
  <c r="AR60" s="1"/>
  <c r="AS60" s="1"/>
  <c r="AT60" s="1"/>
  <c r="AU60" s="1"/>
  <c r="AV60" s="1"/>
  <c r="AW60" s="1"/>
  <c r="AX60" s="1"/>
  <c r="AY60" s="1"/>
  <c r="AZ60" s="1"/>
  <c r="BA60" s="1"/>
  <c r="BB60" s="1"/>
  <c r="BC60" s="1"/>
  <c r="BD60" s="1"/>
  <c r="BE60" s="1"/>
  <c r="BF60" s="1"/>
  <c r="BG60" s="1"/>
  <c r="BH60" s="1"/>
  <c r="BI60" s="1"/>
  <c r="BJ60" s="1"/>
  <c r="BK60" s="1"/>
  <c r="BL60" s="1"/>
  <c r="BM60" s="1"/>
  <c r="BN60" s="1"/>
  <c r="BO60" s="1"/>
  <c r="BP60" s="1"/>
  <c r="BQ60" s="1"/>
  <c r="BR60" s="1"/>
  <c r="BS60" s="1"/>
  <c r="BT60" s="1"/>
  <c r="BU60" s="1"/>
  <c r="BV60" s="1"/>
  <c r="BW60" s="1"/>
  <c r="BX60" s="1"/>
  <c r="BY60" s="1"/>
  <c r="BZ60" s="1"/>
  <c r="CA60" s="1"/>
  <c r="CB60" s="1"/>
  <c r="CC60" s="1"/>
  <c r="CD60" s="1"/>
  <c r="CE60" s="1"/>
  <c r="CF60" s="1"/>
  <c r="CG60" s="1"/>
  <c r="CH60" s="1"/>
  <c r="CI60" s="1"/>
  <c r="CJ60" s="1"/>
  <c r="CK60" s="1"/>
  <c r="CL60" s="1"/>
  <c r="CM60" s="1"/>
  <c r="CN60" s="1"/>
  <c r="CO60" s="1"/>
  <c r="CP60" s="1"/>
  <c r="CQ60" s="1"/>
  <c r="CR60" s="1"/>
  <c r="CS60" s="1"/>
  <c r="CT60" s="1"/>
  <c r="CU60" s="1"/>
  <c r="CV60" s="1"/>
  <c r="CW60" s="1"/>
  <c r="CX60" s="1"/>
  <c r="CY60" s="1"/>
  <c r="CZ60" s="1"/>
  <c r="DA60" s="1"/>
  <c r="DB60" s="1"/>
  <c r="DC60" s="1"/>
  <c r="DD60" s="1"/>
  <c r="DE60" s="1"/>
  <c r="DF60" s="1"/>
  <c r="DG60" s="1"/>
  <c r="DH60" s="1"/>
  <c r="DI60" s="1"/>
  <c r="DJ60" s="1"/>
  <c r="DK60" s="1"/>
  <c r="DL60" s="1"/>
  <c r="DM60" s="1"/>
  <c r="DN60" s="1"/>
  <c r="DO60" s="1"/>
  <c r="DP60" s="1"/>
  <c r="DQ60" s="1"/>
  <c r="DR60" s="1"/>
  <c r="DS60" s="1"/>
  <c r="DT60" s="1"/>
  <c r="DU60" s="1"/>
  <c r="DV60" s="1"/>
  <c r="DW60" s="1"/>
  <c r="DX60" s="1"/>
  <c r="DY60" s="1"/>
  <c r="DZ60" s="1"/>
  <c r="EA60" s="1"/>
  <c r="EB60" s="1"/>
  <c r="EC60" s="1"/>
  <c r="ED60" s="1"/>
  <c r="EE60" s="1"/>
  <c r="EF60" s="1"/>
  <c r="EG60" s="1"/>
  <c r="EH60" s="1"/>
  <c r="EI60" s="1"/>
  <c r="EJ60" s="1"/>
  <c r="EK60" s="1"/>
  <c r="EL60" s="1"/>
  <c r="EM60" s="1"/>
  <c r="EN60" s="1"/>
  <c r="EO60" s="1"/>
  <c r="EP60" s="1"/>
  <c r="EQ60" s="1"/>
  <c r="ER60" s="1"/>
  <c r="ES60" s="1"/>
  <c r="ET60" s="1"/>
  <c r="EU60" s="1"/>
  <c r="EV60" s="1"/>
  <c r="EW60" s="1"/>
  <c r="EX60" s="1"/>
  <c r="EY60" s="1"/>
  <c r="EZ60" s="1"/>
  <c r="FA60" s="1"/>
  <c r="FB60" s="1"/>
  <c r="FC60" s="1"/>
  <c r="FD60" s="1"/>
  <c r="FE60" s="1"/>
  <c r="FF60" s="1"/>
  <c r="FG60" s="1"/>
  <c r="FH60" s="1"/>
  <c r="FI60" s="1"/>
  <c r="FJ60" s="1"/>
  <c r="FK60" s="1"/>
  <c r="FL60" s="1"/>
  <c r="FM60" s="1"/>
  <c r="FN60" s="1"/>
  <c r="FO60" s="1"/>
  <c r="FP60" s="1"/>
  <c r="FQ60" s="1"/>
  <c r="FR60" s="1"/>
  <c r="FS60" s="1"/>
  <c r="FT60" s="1"/>
  <c r="FU60" s="1"/>
  <c r="FV60" s="1"/>
  <c r="FW60" s="1"/>
  <c r="FX60" s="1"/>
  <c r="FY60" s="1"/>
  <c r="FZ60" s="1"/>
  <c r="GA60" s="1"/>
  <c r="GB60" s="1"/>
  <c r="GC60" s="1"/>
  <c r="GD60" s="1"/>
  <c r="GE60" s="1"/>
  <c r="GF60" s="1"/>
  <c r="GG60" s="1"/>
  <c r="GH60" s="1"/>
  <c r="GI60" s="1"/>
  <c r="GJ60" s="1"/>
  <c r="GK60" s="1"/>
  <c r="GL60" s="1"/>
  <c r="GM60" s="1"/>
  <c r="GN60" s="1"/>
  <c r="GO60" s="1"/>
  <c r="GP60" s="1"/>
  <c r="GQ60" s="1"/>
  <c r="GR60" s="1"/>
  <c r="GS60" s="1"/>
  <c r="GT60" s="1"/>
  <c r="GU60" s="1"/>
  <c r="GV60" s="1"/>
  <c r="GW60" s="1"/>
  <c r="GX60" s="1"/>
  <c r="CT8" i="16"/>
  <c r="BL17" i="15"/>
  <c r="BJ19"/>
  <c r="BL18"/>
  <c r="BJ15"/>
  <c r="BK16"/>
  <c r="BG18" i="14"/>
  <c r="BF19"/>
  <c r="BK16"/>
  <c r="BH17"/>
  <c r="AY60" i="6"/>
  <c r="BA60" s="1"/>
  <c r="AW61"/>
  <c r="AO61"/>
  <c r="AQ61" s="1"/>
  <c r="AN62"/>
  <c r="AM62"/>
  <c r="AT61"/>
  <c r="AX61" s="1"/>
  <c r="AE60"/>
  <c r="AG60" s="1"/>
  <c r="AC61"/>
  <c r="T62"/>
  <c r="S62"/>
  <c r="T61"/>
  <c r="U61" s="1"/>
  <c r="W61" s="1"/>
  <c r="Z61"/>
  <c r="AD62" s="1"/>
  <c r="AY62" i="12" l="1"/>
  <c r="BA62" s="1"/>
  <c r="AV11" s="1"/>
  <c r="AK8" s="1"/>
  <c r="U63"/>
  <c r="W63" s="1"/>
  <c r="BN6" i="14"/>
  <c r="BN15" s="1"/>
  <c r="P64" i="12"/>
  <c r="P64" i="13"/>
  <c r="AC63" i="12"/>
  <c r="AY62" i="13"/>
  <c r="BA62" s="1"/>
  <c r="AV11" s="1"/>
  <c r="AK8" s="1"/>
  <c r="AD62" i="12"/>
  <c r="AE62" s="1"/>
  <c r="AG62" s="1"/>
  <c r="Z63"/>
  <c r="AD63" s="1"/>
  <c r="S64"/>
  <c r="U63" i="13"/>
  <c r="W63" s="1"/>
  <c r="BM15" i="14"/>
  <c r="AD62" i="13"/>
  <c r="AE62" s="1"/>
  <c r="AG62" s="1"/>
  <c r="Z63"/>
  <c r="S64"/>
  <c r="N81" i="18"/>
  <c r="N79"/>
  <c r="BJ39"/>
  <c r="N59"/>
  <c r="N60" s="1"/>
  <c r="N82" s="1"/>
  <c r="N54"/>
  <c r="BJ13"/>
  <c r="BJ14" s="1"/>
  <c r="BJ15" s="1"/>
  <c r="BD30"/>
  <c r="BD31"/>
  <c r="BF25"/>
  <c r="BF26" s="1"/>
  <c r="BF28" s="1"/>
  <c r="BE28"/>
  <c r="BE29" s="1"/>
  <c r="BE31" s="1"/>
  <c r="BH19"/>
  <c r="BH20" s="1"/>
  <c r="BH22" s="1"/>
  <c r="BI17"/>
  <c r="BI19" s="1"/>
  <c r="BG21"/>
  <c r="BG22"/>
  <c r="BG23" s="1"/>
  <c r="BI15"/>
  <c r="BK6"/>
  <c r="BK7" s="1"/>
  <c r="BE11" i="17"/>
  <c r="BG9"/>
  <c r="BF10"/>
  <c r="BD12"/>
  <c r="BH8"/>
  <c r="F62"/>
  <c r="G61"/>
  <c r="H61" s="1"/>
  <c r="I61" s="1"/>
  <c r="J61" s="1"/>
  <c r="K61" s="1"/>
  <c r="L61" s="1"/>
  <c r="M61" s="1"/>
  <c r="N61" s="1"/>
  <c r="O61" s="1"/>
  <c r="P61" s="1"/>
  <c r="Q61" s="1"/>
  <c r="R61" s="1"/>
  <c r="S61" s="1"/>
  <c r="T61" s="1"/>
  <c r="U61" s="1"/>
  <c r="V61" s="1"/>
  <c r="W61" s="1"/>
  <c r="X61" s="1"/>
  <c r="Y61" s="1"/>
  <c r="Z61" s="1"/>
  <c r="AA61" s="1"/>
  <c r="AB61" s="1"/>
  <c r="AC61" s="1"/>
  <c r="AD61" s="1"/>
  <c r="AE61" s="1"/>
  <c r="AF61" s="1"/>
  <c r="AG61" s="1"/>
  <c r="AH61" s="1"/>
  <c r="AI61" s="1"/>
  <c r="AJ61" s="1"/>
  <c r="AK61" s="1"/>
  <c r="AL61" s="1"/>
  <c r="AM61" s="1"/>
  <c r="AN61" s="1"/>
  <c r="AO61" s="1"/>
  <c r="AP61" s="1"/>
  <c r="AQ61" s="1"/>
  <c r="AR61" s="1"/>
  <c r="AS61" s="1"/>
  <c r="AT61" s="1"/>
  <c r="AU61" s="1"/>
  <c r="AV61" s="1"/>
  <c r="AW61" s="1"/>
  <c r="AX61" s="1"/>
  <c r="AY61" s="1"/>
  <c r="AZ61" s="1"/>
  <c r="BA61" s="1"/>
  <c r="BB61" s="1"/>
  <c r="BC61" s="1"/>
  <c r="BD61" s="1"/>
  <c r="BE61" s="1"/>
  <c r="BF61" s="1"/>
  <c r="BG61" s="1"/>
  <c r="BH61" s="1"/>
  <c r="BI61" s="1"/>
  <c r="BJ61" s="1"/>
  <c r="BK61" s="1"/>
  <c r="BL61" s="1"/>
  <c r="BM61" s="1"/>
  <c r="BN61" s="1"/>
  <c r="BO61" s="1"/>
  <c r="BP61" s="1"/>
  <c r="BQ61" s="1"/>
  <c r="BR61" s="1"/>
  <c r="BS61" s="1"/>
  <c r="BT61" s="1"/>
  <c r="BU61" s="1"/>
  <c r="BV61" s="1"/>
  <c r="BW61" s="1"/>
  <c r="BX61" s="1"/>
  <c r="BY61" s="1"/>
  <c r="BZ61" s="1"/>
  <c r="CA61" s="1"/>
  <c r="CB61" s="1"/>
  <c r="CC61" s="1"/>
  <c r="CD61" s="1"/>
  <c r="CE61" s="1"/>
  <c r="CF61" s="1"/>
  <c r="CG61" s="1"/>
  <c r="CH61" s="1"/>
  <c r="CI61" s="1"/>
  <c r="CJ61" s="1"/>
  <c r="CK61" s="1"/>
  <c r="CL61" s="1"/>
  <c r="CM61" s="1"/>
  <c r="CN61" s="1"/>
  <c r="CO61" s="1"/>
  <c r="CP61" s="1"/>
  <c r="CQ61" s="1"/>
  <c r="CR61" s="1"/>
  <c r="CS61" s="1"/>
  <c r="CT61" s="1"/>
  <c r="CU61" s="1"/>
  <c r="CV61" s="1"/>
  <c r="CW61" s="1"/>
  <c r="CX61" s="1"/>
  <c r="CY61" s="1"/>
  <c r="CZ61" s="1"/>
  <c r="DA61" s="1"/>
  <c r="DB61" s="1"/>
  <c r="DC61" s="1"/>
  <c r="DD61" s="1"/>
  <c r="DE61" s="1"/>
  <c r="DF61" s="1"/>
  <c r="DG61" s="1"/>
  <c r="DH61" s="1"/>
  <c r="DI61" s="1"/>
  <c r="DJ61" s="1"/>
  <c r="DK61" s="1"/>
  <c r="DL61" s="1"/>
  <c r="DM61" s="1"/>
  <c r="DN61" s="1"/>
  <c r="DO61" s="1"/>
  <c r="DP61" s="1"/>
  <c r="DQ61" s="1"/>
  <c r="DR61" s="1"/>
  <c r="DS61" s="1"/>
  <c r="DT61" s="1"/>
  <c r="DU61" s="1"/>
  <c r="DV61" s="1"/>
  <c r="DW61" s="1"/>
  <c r="DX61" s="1"/>
  <c r="DY61" s="1"/>
  <c r="DZ61" s="1"/>
  <c r="EA61" s="1"/>
  <c r="EB61" s="1"/>
  <c r="EC61" s="1"/>
  <c r="ED61" s="1"/>
  <c r="EE61" s="1"/>
  <c r="EF61" s="1"/>
  <c r="EG61" s="1"/>
  <c r="EH61" s="1"/>
  <c r="EI61" s="1"/>
  <c r="EJ61" s="1"/>
  <c r="EK61" s="1"/>
  <c r="EL61" s="1"/>
  <c r="EM61" s="1"/>
  <c r="EN61" s="1"/>
  <c r="EO61" s="1"/>
  <c r="EP61" s="1"/>
  <c r="EQ61" s="1"/>
  <c r="ER61" s="1"/>
  <c r="ES61" s="1"/>
  <c r="ET61" s="1"/>
  <c r="EU61" s="1"/>
  <c r="EV61" s="1"/>
  <c r="EW61" s="1"/>
  <c r="EX61" s="1"/>
  <c r="EY61" s="1"/>
  <c r="EZ61" s="1"/>
  <c r="FA61" s="1"/>
  <c r="FB61" s="1"/>
  <c r="FC61" s="1"/>
  <c r="FD61" s="1"/>
  <c r="FE61" s="1"/>
  <c r="FF61" s="1"/>
  <c r="FG61" s="1"/>
  <c r="FH61" s="1"/>
  <c r="FI61" s="1"/>
  <c r="FJ61" s="1"/>
  <c r="FK61" s="1"/>
  <c r="FL61" s="1"/>
  <c r="FM61" s="1"/>
  <c r="FN61" s="1"/>
  <c r="FO61" s="1"/>
  <c r="FP61" s="1"/>
  <c r="FQ61" s="1"/>
  <c r="FR61" s="1"/>
  <c r="FS61" s="1"/>
  <c r="FT61" s="1"/>
  <c r="FU61" s="1"/>
  <c r="FV61" s="1"/>
  <c r="FW61" s="1"/>
  <c r="FX61" s="1"/>
  <c r="FY61" s="1"/>
  <c r="FZ61" s="1"/>
  <c r="GA61" s="1"/>
  <c r="GB61" s="1"/>
  <c r="GC61" s="1"/>
  <c r="GD61" s="1"/>
  <c r="GE61" s="1"/>
  <c r="GF61" s="1"/>
  <c r="GG61" s="1"/>
  <c r="GH61" s="1"/>
  <c r="GI61" s="1"/>
  <c r="GJ61" s="1"/>
  <c r="GK61" s="1"/>
  <c r="GL61" s="1"/>
  <c r="GM61" s="1"/>
  <c r="GN61" s="1"/>
  <c r="GO61" s="1"/>
  <c r="GP61" s="1"/>
  <c r="GQ61" s="1"/>
  <c r="GR61" s="1"/>
  <c r="GS61" s="1"/>
  <c r="GT61" s="1"/>
  <c r="GU61" s="1"/>
  <c r="GV61" s="1"/>
  <c r="GW61" s="1"/>
  <c r="GX61" s="1"/>
  <c r="CU8" i="16"/>
  <c r="BK19" i="15"/>
  <c r="BM17"/>
  <c r="BM18"/>
  <c r="BK15"/>
  <c r="BH19" i="14"/>
  <c r="BG19"/>
  <c r="BH18"/>
  <c r="BI17"/>
  <c r="BL16"/>
  <c r="AY61" i="6"/>
  <c r="BA61" s="1"/>
  <c r="AX62"/>
  <c r="AW62"/>
  <c r="AO62"/>
  <c r="AD61"/>
  <c r="AE61" s="1"/>
  <c r="AG61" s="1"/>
  <c r="AC62"/>
  <c r="AE62" s="1"/>
  <c r="AG62" s="1"/>
  <c r="U62"/>
  <c r="AC64" i="12" l="1"/>
  <c r="AE63"/>
  <c r="AG63" s="1"/>
  <c r="Z64" i="13"/>
  <c r="AD64" s="1"/>
  <c r="S65"/>
  <c r="S65" i="12"/>
  <c r="Z64"/>
  <c r="AD63" i="13"/>
  <c r="AE63" s="1"/>
  <c r="AG63" s="1"/>
  <c r="AC64"/>
  <c r="P65" i="12"/>
  <c r="T65" s="1"/>
  <c r="P65" i="13"/>
  <c r="T65" s="1"/>
  <c r="T64"/>
  <c r="U64" s="1"/>
  <c r="W64" s="1"/>
  <c r="T64" i="12"/>
  <c r="U64" s="1"/>
  <c r="W64" s="1"/>
  <c r="BO6" i="14"/>
  <c r="N83" i="18"/>
  <c r="BK39"/>
  <c r="BK13"/>
  <c r="BK14" s="1"/>
  <c r="BK15" s="1"/>
  <c r="BF27"/>
  <c r="BH23"/>
  <c r="BH24" s="1"/>
  <c r="BF29"/>
  <c r="BF31" s="1"/>
  <c r="BI20"/>
  <c r="BI22" s="1"/>
  <c r="BE30"/>
  <c r="BI18"/>
  <c r="BH21"/>
  <c r="BJ16"/>
  <c r="BJ17" s="1"/>
  <c r="BJ19" s="1"/>
  <c r="BG25"/>
  <c r="BG26" s="1"/>
  <c r="BG24"/>
  <c r="BL6"/>
  <c r="BL7" s="1"/>
  <c r="BH9" i="17"/>
  <c r="BE12"/>
  <c r="BF11"/>
  <c r="BI8"/>
  <c r="BG10"/>
  <c r="F63"/>
  <c r="G62"/>
  <c r="H62" s="1"/>
  <c r="I62" s="1"/>
  <c r="J62" s="1"/>
  <c r="K62" s="1"/>
  <c r="L62" s="1"/>
  <c r="M62" s="1"/>
  <c r="N62" s="1"/>
  <c r="O62" s="1"/>
  <c r="P62" s="1"/>
  <c r="Q62" s="1"/>
  <c r="R62" s="1"/>
  <c r="S62" s="1"/>
  <c r="T62" s="1"/>
  <c r="U62" s="1"/>
  <c r="V62" s="1"/>
  <c r="W62" s="1"/>
  <c r="X62" s="1"/>
  <c r="Y62" s="1"/>
  <c r="Z62" s="1"/>
  <c r="AA62" s="1"/>
  <c r="AB62" s="1"/>
  <c r="AC62" s="1"/>
  <c r="AD62" s="1"/>
  <c r="AE62" s="1"/>
  <c r="AF62" s="1"/>
  <c r="AG62" s="1"/>
  <c r="AH62" s="1"/>
  <c r="AI62" s="1"/>
  <c r="AJ62" s="1"/>
  <c r="AK62" s="1"/>
  <c r="AL62" s="1"/>
  <c r="AM62" s="1"/>
  <c r="AN62" s="1"/>
  <c r="AO62" s="1"/>
  <c r="AP62" s="1"/>
  <c r="AQ62" s="1"/>
  <c r="AR62" s="1"/>
  <c r="AS62" s="1"/>
  <c r="AT62" s="1"/>
  <c r="AU62" s="1"/>
  <c r="AV62" s="1"/>
  <c r="AW62" s="1"/>
  <c r="AX62" s="1"/>
  <c r="AY62" s="1"/>
  <c r="AZ62" s="1"/>
  <c r="BA62" s="1"/>
  <c r="BB62" s="1"/>
  <c r="BC62" s="1"/>
  <c r="BD62" s="1"/>
  <c r="BE62" s="1"/>
  <c r="BF62" s="1"/>
  <c r="BG62" s="1"/>
  <c r="BH62" s="1"/>
  <c r="BI62" s="1"/>
  <c r="BJ62" s="1"/>
  <c r="BK62" s="1"/>
  <c r="BL62" s="1"/>
  <c r="BM62" s="1"/>
  <c r="BN62" s="1"/>
  <c r="BO62" s="1"/>
  <c r="BP62" s="1"/>
  <c r="BQ62" s="1"/>
  <c r="BR62" s="1"/>
  <c r="BS62" s="1"/>
  <c r="BT62" s="1"/>
  <c r="BU62" s="1"/>
  <c r="BV62" s="1"/>
  <c r="BW62" s="1"/>
  <c r="BX62" s="1"/>
  <c r="BY62" s="1"/>
  <c r="BZ62" s="1"/>
  <c r="CA62" s="1"/>
  <c r="CB62" s="1"/>
  <c r="CC62" s="1"/>
  <c r="CD62" s="1"/>
  <c r="CE62" s="1"/>
  <c r="CF62" s="1"/>
  <c r="CG62" s="1"/>
  <c r="CH62" s="1"/>
  <c r="CI62" s="1"/>
  <c r="CJ62" s="1"/>
  <c r="CK62" s="1"/>
  <c r="CL62" s="1"/>
  <c r="CM62" s="1"/>
  <c r="CN62" s="1"/>
  <c r="CO62" s="1"/>
  <c r="CP62" s="1"/>
  <c r="CQ62" s="1"/>
  <c r="CR62" s="1"/>
  <c r="CS62" s="1"/>
  <c r="CT62" s="1"/>
  <c r="CU62" s="1"/>
  <c r="CV62" s="1"/>
  <c r="CW62" s="1"/>
  <c r="CX62" s="1"/>
  <c r="CY62" s="1"/>
  <c r="CZ62" s="1"/>
  <c r="DA62" s="1"/>
  <c r="DB62" s="1"/>
  <c r="DC62" s="1"/>
  <c r="DD62" s="1"/>
  <c r="DE62" s="1"/>
  <c r="DF62" s="1"/>
  <c r="DG62" s="1"/>
  <c r="DH62" s="1"/>
  <c r="DI62" s="1"/>
  <c r="DJ62" s="1"/>
  <c r="DK62" s="1"/>
  <c r="DL62" s="1"/>
  <c r="DM62" s="1"/>
  <c r="DN62" s="1"/>
  <c r="DO62" s="1"/>
  <c r="DP62" s="1"/>
  <c r="DQ62" s="1"/>
  <c r="DR62" s="1"/>
  <c r="DS62" s="1"/>
  <c r="DT62" s="1"/>
  <c r="DU62" s="1"/>
  <c r="DV62" s="1"/>
  <c r="DW62" s="1"/>
  <c r="DX62" s="1"/>
  <c r="DY62" s="1"/>
  <c r="DZ62" s="1"/>
  <c r="EA62" s="1"/>
  <c r="EB62" s="1"/>
  <c r="EC62" s="1"/>
  <c r="ED62" s="1"/>
  <c r="EE62" s="1"/>
  <c r="EF62" s="1"/>
  <c r="EG62" s="1"/>
  <c r="EH62" s="1"/>
  <c r="EI62" s="1"/>
  <c r="EJ62" s="1"/>
  <c r="EK62" s="1"/>
  <c r="EL62" s="1"/>
  <c r="EM62" s="1"/>
  <c r="EN62" s="1"/>
  <c r="EO62" s="1"/>
  <c r="EP62" s="1"/>
  <c r="EQ62" s="1"/>
  <c r="ER62" s="1"/>
  <c r="ES62" s="1"/>
  <c r="ET62" s="1"/>
  <c r="EU62" s="1"/>
  <c r="EV62" s="1"/>
  <c r="EW62" s="1"/>
  <c r="EX62" s="1"/>
  <c r="EY62" s="1"/>
  <c r="EZ62" s="1"/>
  <c r="FA62" s="1"/>
  <c r="FB62" s="1"/>
  <c r="FC62" s="1"/>
  <c r="FD62" s="1"/>
  <c r="FE62" s="1"/>
  <c r="FF62" s="1"/>
  <c r="FG62" s="1"/>
  <c r="FH62" s="1"/>
  <c r="FI62" s="1"/>
  <c r="FJ62" s="1"/>
  <c r="FK62" s="1"/>
  <c r="FL62" s="1"/>
  <c r="FM62" s="1"/>
  <c r="FN62" s="1"/>
  <c r="FO62" s="1"/>
  <c r="FP62" s="1"/>
  <c r="FQ62" s="1"/>
  <c r="FR62" s="1"/>
  <c r="FS62" s="1"/>
  <c r="FT62" s="1"/>
  <c r="FU62" s="1"/>
  <c r="FV62" s="1"/>
  <c r="FW62" s="1"/>
  <c r="FX62" s="1"/>
  <c r="FY62" s="1"/>
  <c r="FZ62" s="1"/>
  <c r="GA62" s="1"/>
  <c r="GB62" s="1"/>
  <c r="GC62" s="1"/>
  <c r="GD62" s="1"/>
  <c r="GE62" s="1"/>
  <c r="GF62" s="1"/>
  <c r="GG62" s="1"/>
  <c r="GH62" s="1"/>
  <c r="GI62" s="1"/>
  <c r="GJ62" s="1"/>
  <c r="GK62" s="1"/>
  <c r="GL62" s="1"/>
  <c r="GM62" s="1"/>
  <c r="GN62" s="1"/>
  <c r="GO62" s="1"/>
  <c r="GP62" s="1"/>
  <c r="GQ62" s="1"/>
  <c r="GR62" s="1"/>
  <c r="GS62" s="1"/>
  <c r="GT62" s="1"/>
  <c r="GU62" s="1"/>
  <c r="GV62" s="1"/>
  <c r="GW62" s="1"/>
  <c r="GX62" s="1"/>
  <c r="CV8" i="16"/>
  <c r="BM16" i="15"/>
  <c r="BL16"/>
  <c r="BN17"/>
  <c r="BL15"/>
  <c r="BN18"/>
  <c r="BI18" i="14"/>
  <c r="BJ17"/>
  <c r="BM16"/>
  <c r="AB11" i="6"/>
  <c r="AQ62"/>
  <c r="AL11" s="1"/>
  <c r="W62"/>
  <c r="R11" s="1"/>
  <c r="AY62"/>
  <c r="AE64" i="13" l="1"/>
  <c r="AG64" s="1"/>
  <c r="P66"/>
  <c r="T66" s="1"/>
  <c r="P66" i="12"/>
  <c r="BP6" i="14"/>
  <c r="U65" i="13"/>
  <c r="W65" s="1"/>
  <c r="Z65"/>
  <c r="AD65" s="1"/>
  <c r="S66"/>
  <c r="AC65" i="12"/>
  <c r="S66"/>
  <c r="Z65"/>
  <c r="AD65" s="1"/>
  <c r="U65"/>
  <c r="W65" s="1"/>
  <c r="AD64"/>
  <c r="AE64" s="1"/>
  <c r="AG64" s="1"/>
  <c r="AC65" i="13"/>
  <c r="BO15" i="14"/>
  <c r="N63" i="18"/>
  <c r="N58"/>
  <c r="BL39"/>
  <c r="BF30"/>
  <c r="BH25"/>
  <c r="BH26" s="1"/>
  <c r="BL13"/>
  <c r="BL14" s="1"/>
  <c r="BL16" s="1"/>
  <c r="BI23"/>
  <c r="BI25" s="1"/>
  <c r="BI21"/>
  <c r="BJ20"/>
  <c r="BJ21" s="1"/>
  <c r="BJ18"/>
  <c r="BK16"/>
  <c r="BK17" s="1"/>
  <c r="BG28"/>
  <c r="BG29" s="1"/>
  <c r="BG31" s="1"/>
  <c r="BG27"/>
  <c r="BM6"/>
  <c r="BM7" s="1"/>
  <c r="BG11" i="17"/>
  <c r="BI9"/>
  <c r="BJ8"/>
  <c r="BH10"/>
  <c r="BF12"/>
  <c r="F64"/>
  <c r="G63"/>
  <c r="H63" s="1"/>
  <c r="I63" s="1"/>
  <c r="J63" s="1"/>
  <c r="K63" s="1"/>
  <c r="L63" s="1"/>
  <c r="M63" s="1"/>
  <c r="N63" s="1"/>
  <c r="O63" s="1"/>
  <c r="P63" s="1"/>
  <c r="Q63" s="1"/>
  <c r="R63" s="1"/>
  <c r="S63" s="1"/>
  <c r="T63" s="1"/>
  <c r="U63" s="1"/>
  <c r="V63" s="1"/>
  <c r="W63" s="1"/>
  <c r="X63" s="1"/>
  <c r="Y63" s="1"/>
  <c r="Z63" s="1"/>
  <c r="AA63" s="1"/>
  <c r="AB63" s="1"/>
  <c r="AC63" s="1"/>
  <c r="AD63" s="1"/>
  <c r="AE63" s="1"/>
  <c r="AF63" s="1"/>
  <c r="AG63" s="1"/>
  <c r="AH63" s="1"/>
  <c r="AI63" s="1"/>
  <c r="AJ63" s="1"/>
  <c r="AK63" s="1"/>
  <c r="AL63" s="1"/>
  <c r="AM63" s="1"/>
  <c r="AN63" s="1"/>
  <c r="AO63" s="1"/>
  <c r="AP63" s="1"/>
  <c r="AQ63" s="1"/>
  <c r="AR63" s="1"/>
  <c r="AS63" s="1"/>
  <c r="AT63" s="1"/>
  <c r="AU63" s="1"/>
  <c r="AV63" s="1"/>
  <c r="AW63" s="1"/>
  <c r="AX63" s="1"/>
  <c r="AY63" s="1"/>
  <c r="AZ63" s="1"/>
  <c r="BA63" s="1"/>
  <c r="BB63" s="1"/>
  <c r="BC63" s="1"/>
  <c r="BD63" s="1"/>
  <c r="BE63" s="1"/>
  <c r="BF63" s="1"/>
  <c r="BG63" s="1"/>
  <c r="BH63" s="1"/>
  <c r="BI63" s="1"/>
  <c r="BJ63" s="1"/>
  <c r="BK63" s="1"/>
  <c r="BL63" s="1"/>
  <c r="BM63" s="1"/>
  <c r="BN63" s="1"/>
  <c r="BO63" s="1"/>
  <c r="BP63" s="1"/>
  <c r="BQ63" s="1"/>
  <c r="BR63" s="1"/>
  <c r="BS63" s="1"/>
  <c r="BT63" s="1"/>
  <c r="BU63" s="1"/>
  <c r="BV63" s="1"/>
  <c r="BW63" s="1"/>
  <c r="BX63" s="1"/>
  <c r="BY63" s="1"/>
  <c r="BZ63" s="1"/>
  <c r="CA63" s="1"/>
  <c r="CB63" s="1"/>
  <c r="CC63" s="1"/>
  <c r="CD63" s="1"/>
  <c r="CE63" s="1"/>
  <c r="CF63" s="1"/>
  <c r="CG63" s="1"/>
  <c r="CH63" s="1"/>
  <c r="CI63" s="1"/>
  <c r="CJ63" s="1"/>
  <c r="CK63" s="1"/>
  <c r="CL63" s="1"/>
  <c r="CM63" s="1"/>
  <c r="CN63" s="1"/>
  <c r="CO63" s="1"/>
  <c r="CP63" s="1"/>
  <c r="CQ63" s="1"/>
  <c r="CR63" s="1"/>
  <c r="CS63" s="1"/>
  <c r="CT63" s="1"/>
  <c r="CU63" s="1"/>
  <c r="CV63" s="1"/>
  <c r="CW63" s="1"/>
  <c r="CX63" s="1"/>
  <c r="CY63" s="1"/>
  <c r="CZ63" s="1"/>
  <c r="DA63" s="1"/>
  <c r="DB63" s="1"/>
  <c r="DC63" s="1"/>
  <c r="DD63" s="1"/>
  <c r="DE63" s="1"/>
  <c r="DF63" s="1"/>
  <c r="DG63" s="1"/>
  <c r="DH63" s="1"/>
  <c r="DI63" s="1"/>
  <c r="DJ63" s="1"/>
  <c r="DK63" s="1"/>
  <c r="DL63" s="1"/>
  <c r="DM63" s="1"/>
  <c r="DN63" s="1"/>
  <c r="DO63" s="1"/>
  <c r="DP63" s="1"/>
  <c r="DQ63" s="1"/>
  <c r="DR63" s="1"/>
  <c r="DS63" s="1"/>
  <c r="DT63" s="1"/>
  <c r="DU63" s="1"/>
  <c r="DV63" s="1"/>
  <c r="DW63" s="1"/>
  <c r="DX63" s="1"/>
  <c r="DY63" s="1"/>
  <c r="DZ63" s="1"/>
  <c r="EA63" s="1"/>
  <c r="EB63" s="1"/>
  <c r="EC63" s="1"/>
  <c r="ED63" s="1"/>
  <c r="EE63" s="1"/>
  <c r="EF63" s="1"/>
  <c r="EG63" s="1"/>
  <c r="EH63" s="1"/>
  <c r="EI63" s="1"/>
  <c r="EJ63" s="1"/>
  <c r="EK63" s="1"/>
  <c r="EL63" s="1"/>
  <c r="EM63" s="1"/>
  <c r="EN63" s="1"/>
  <c r="EO63" s="1"/>
  <c r="EP63" s="1"/>
  <c r="EQ63" s="1"/>
  <c r="ER63" s="1"/>
  <c r="ES63" s="1"/>
  <c r="ET63" s="1"/>
  <c r="EU63" s="1"/>
  <c r="EV63" s="1"/>
  <c r="EW63" s="1"/>
  <c r="EX63" s="1"/>
  <c r="EY63" s="1"/>
  <c r="EZ63" s="1"/>
  <c r="FA63" s="1"/>
  <c r="FB63" s="1"/>
  <c r="FC63" s="1"/>
  <c r="FD63" s="1"/>
  <c r="FE63" s="1"/>
  <c r="FF63" s="1"/>
  <c r="FG63" s="1"/>
  <c r="FH63" s="1"/>
  <c r="FI63" s="1"/>
  <c r="FJ63" s="1"/>
  <c r="FK63" s="1"/>
  <c r="FL63" s="1"/>
  <c r="FM63" s="1"/>
  <c r="FN63" s="1"/>
  <c r="FO63" s="1"/>
  <c r="FP63" s="1"/>
  <c r="FQ63" s="1"/>
  <c r="FR63" s="1"/>
  <c r="FS63" s="1"/>
  <c r="FT63" s="1"/>
  <c r="FU63" s="1"/>
  <c r="FV63" s="1"/>
  <c r="FW63" s="1"/>
  <c r="FX63" s="1"/>
  <c r="FY63" s="1"/>
  <c r="FZ63" s="1"/>
  <c r="GA63" s="1"/>
  <c r="GB63" s="1"/>
  <c r="GC63" s="1"/>
  <c r="GD63" s="1"/>
  <c r="GE63" s="1"/>
  <c r="GF63" s="1"/>
  <c r="GG63" s="1"/>
  <c r="GH63" s="1"/>
  <c r="GI63" s="1"/>
  <c r="GJ63" s="1"/>
  <c r="GK63" s="1"/>
  <c r="GL63" s="1"/>
  <c r="GM63" s="1"/>
  <c r="GN63" s="1"/>
  <c r="GO63" s="1"/>
  <c r="GP63" s="1"/>
  <c r="GQ63" s="1"/>
  <c r="GR63" s="1"/>
  <c r="GS63" s="1"/>
  <c r="GT63" s="1"/>
  <c r="GU63" s="1"/>
  <c r="GV63" s="1"/>
  <c r="GW63" s="1"/>
  <c r="GX63" s="1"/>
  <c r="CW8" i="16"/>
  <c r="BM19" i="15"/>
  <c r="BN16"/>
  <c r="BO17"/>
  <c r="BO18"/>
  <c r="BM15"/>
  <c r="BL19"/>
  <c r="BN16" i="14"/>
  <c r="BJ18"/>
  <c r="BI19"/>
  <c r="BK17"/>
  <c r="BA62" i="6"/>
  <c r="AV11" s="1"/>
  <c r="AK8" s="1"/>
  <c r="Q8"/>
  <c r="P67" i="12" l="1"/>
  <c r="T67" s="1"/>
  <c r="P67" i="13"/>
  <c r="AE65" i="12"/>
  <c r="AG65" s="1"/>
  <c r="S67" i="13"/>
  <c r="Z66"/>
  <c r="AD66" s="1"/>
  <c r="U66"/>
  <c r="W66" s="1"/>
  <c r="S67" i="12"/>
  <c r="Z66"/>
  <c r="AD66" s="1"/>
  <c r="AC66"/>
  <c r="AC66" i="13"/>
  <c r="T66" i="12"/>
  <c r="U66" s="1"/>
  <c r="W66" s="1"/>
  <c r="BQ6" i="14"/>
  <c r="BQ15" s="1"/>
  <c r="AE65" i="13"/>
  <c r="AG65" s="1"/>
  <c r="BP15" i="14"/>
  <c r="BM13" i="18"/>
  <c r="BM14" s="1"/>
  <c r="BM16" s="1"/>
  <c r="BM39"/>
  <c r="BI26"/>
  <c r="BI28" s="1"/>
  <c r="BI24"/>
  <c r="BJ22"/>
  <c r="BJ23" s="1"/>
  <c r="BJ25" s="1"/>
  <c r="BH28"/>
  <c r="BH29" s="1"/>
  <c r="BH31" s="1"/>
  <c r="BH27"/>
  <c r="BL17"/>
  <c r="BL18" s="1"/>
  <c r="BG30"/>
  <c r="BK18"/>
  <c r="BK19"/>
  <c r="BK20" s="1"/>
  <c r="BL15"/>
  <c r="BN6"/>
  <c r="BN7" s="1"/>
  <c r="BH11" i="17"/>
  <c r="BG12"/>
  <c r="BJ9"/>
  <c r="BK8"/>
  <c r="BI10"/>
  <c r="F65"/>
  <c r="G64"/>
  <c r="H64" s="1"/>
  <c r="I64" s="1"/>
  <c r="J64" s="1"/>
  <c r="K64" s="1"/>
  <c r="L64" s="1"/>
  <c r="M64" s="1"/>
  <c r="N64" s="1"/>
  <c r="O64" s="1"/>
  <c r="P64" s="1"/>
  <c r="Q64" s="1"/>
  <c r="R64" s="1"/>
  <c r="S64" s="1"/>
  <c r="T64" s="1"/>
  <c r="U64" s="1"/>
  <c r="V64" s="1"/>
  <c r="W64" s="1"/>
  <c r="X64" s="1"/>
  <c r="Y64" s="1"/>
  <c r="Z64" s="1"/>
  <c r="AA64" s="1"/>
  <c r="AB64" s="1"/>
  <c r="AC64" s="1"/>
  <c r="AD64" s="1"/>
  <c r="AE64" s="1"/>
  <c r="AF64" s="1"/>
  <c r="AG64" s="1"/>
  <c r="AH64" s="1"/>
  <c r="AI64" s="1"/>
  <c r="AJ64" s="1"/>
  <c r="AK64" s="1"/>
  <c r="AL64" s="1"/>
  <c r="AM64" s="1"/>
  <c r="AN64" s="1"/>
  <c r="AO64" s="1"/>
  <c r="AP64" s="1"/>
  <c r="AQ64" s="1"/>
  <c r="AR64" s="1"/>
  <c r="AS64" s="1"/>
  <c r="AT64" s="1"/>
  <c r="AU64" s="1"/>
  <c r="AV64" s="1"/>
  <c r="AW64" s="1"/>
  <c r="AX64" s="1"/>
  <c r="AY64" s="1"/>
  <c r="AZ64" s="1"/>
  <c r="BA64" s="1"/>
  <c r="BB64" s="1"/>
  <c r="BC64" s="1"/>
  <c r="BD64" s="1"/>
  <c r="BE64" s="1"/>
  <c r="BF64" s="1"/>
  <c r="BG64" s="1"/>
  <c r="BH64" s="1"/>
  <c r="BI64" s="1"/>
  <c r="BJ64" s="1"/>
  <c r="BK64" s="1"/>
  <c r="BL64" s="1"/>
  <c r="BM64" s="1"/>
  <c r="BN64" s="1"/>
  <c r="BO64" s="1"/>
  <c r="BP64" s="1"/>
  <c r="BQ64" s="1"/>
  <c r="BR64" s="1"/>
  <c r="BS64" s="1"/>
  <c r="BT64" s="1"/>
  <c r="BU64" s="1"/>
  <c r="BV64" s="1"/>
  <c r="BW64" s="1"/>
  <c r="BX64" s="1"/>
  <c r="BY64" s="1"/>
  <c r="BZ64" s="1"/>
  <c r="CA64" s="1"/>
  <c r="CB64" s="1"/>
  <c r="CC64" s="1"/>
  <c r="CD64" s="1"/>
  <c r="CE64" s="1"/>
  <c r="CF64" s="1"/>
  <c r="CG64" s="1"/>
  <c r="CH64" s="1"/>
  <c r="CI64" s="1"/>
  <c r="CJ64" s="1"/>
  <c r="CK64" s="1"/>
  <c r="CL64" s="1"/>
  <c r="CM64" s="1"/>
  <c r="CN64" s="1"/>
  <c r="CO64" s="1"/>
  <c r="CP64" s="1"/>
  <c r="CQ64" s="1"/>
  <c r="CR64" s="1"/>
  <c r="CS64" s="1"/>
  <c r="CT64" s="1"/>
  <c r="CU64" s="1"/>
  <c r="CV64" s="1"/>
  <c r="CW64" s="1"/>
  <c r="CX64" s="1"/>
  <c r="CY64" s="1"/>
  <c r="CZ64" s="1"/>
  <c r="DA64" s="1"/>
  <c r="DB64" s="1"/>
  <c r="DC64" s="1"/>
  <c r="DD64" s="1"/>
  <c r="DE64" s="1"/>
  <c r="DF64" s="1"/>
  <c r="DG64" s="1"/>
  <c r="DH64" s="1"/>
  <c r="DI64" s="1"/>
  <c r="DJ64" s="1"/>
  <c r="DK64" s="1"/>
  <c r="DL64" s="1"/>
  <c r="DM64" s="1"/>
  <c r="DN64" s="1"/>
  <c r="DO64" s="1"/>
  <c r="DP64" s="1"/>
  <c r="DQ64" s="1"/>
  <c r="DR64" s="1"/>
  <c r="DS64" s="1"/>
  <c r="DT64" s="1"/>
  <c r="DU64" s="1"/>
  <c r="DV64" s="1"/>
  <c r="DW64" s="1"/>
  <c r="DX64" s="1"/>
  <c r="DY64" s="1"/>
  <c r="DZ64" s="1"/>
  <c r="EA64" s="1"/>
  <c r="EB64" s="1"/>
  <c r="EC64" s="1"/>
  <c r="ED64" s="1"/>
  <c r="EE64" s="1"/>
  <c r="EF64" s="1"/>
  <c r="EG64" s="1"/>
  <c r="EH64" s="1"/>
  <c r="EI64" s="1"/>
  <c r="EJ64" s="1"/>
  <c r="EK64" s="1"/>
  <c r="EL64" s="1"/>
  <c r="EM64" s="1"/>
  <c r="EN64" s="1"/>
  <c r="EO64" s="1"/>
  <c r="EP64" s="1"/>
  <c r="EQ64" s="1"/>
  <c r="ER64" s="1"/>
  <c r="ES64" s="1"/>
  <c r="ET64" s="1"/>
  <c r="EU64" s="1"/>
  <c r="EV64" s="1"/>
  <c r="EW64" s="1"/>
  <c r="EX64" s="1"/>
  <c r="EY64" s="1"/>
  <c r="EZ64" s="1"/>
  <c r="FA64" s="1"/>
  <c r="FB64" s="1"/>
  <c r="FC64" s="1"/>
  <c r="FD64" s="1"/>
  <c r="FE64" s="1"/>
  <c r="FF64" s="1"/>
  <c r="FG64" s="1"/>
  <c r="FH64" s="1"/>
  <c r="FI64" s="1"/>
  <c r="FJ64" s="1"/>
  <c r="FK64" s="1"/>
  <c r="FL64" s="1"/>
  <c r="FM64" s="1"/>
  <c r="FN64" s="1"/>
  <c r="FO64" s="1"/>
  <c r="FP64" s="1"/>
  <c r="FQ64" s="1"/>
  <c r="FR64" s="1"/>
  <c r="FS64" s="1"/>
  <c r="FT64" s="1"/>
  <c r="FU64" s="1"/>
  <c r="FV64" s="1"/>
  <c r="FW64" s="1"/>
  <c r="FX64" s="1"/>
  <c r="FY64" s="1"/>
  <c r="FZ64" s="1"/>
  <c r="GA64" s="1"/>
  <c r="GB64" s="1"/>
  <c r="GC64" s="1"/>
  <c r="GD64" s="1"/>
  <c r="GE64" s="1"/>
  <c r="GF64" s="1"/>
  <c r="GG64" s="1"/>
  <c r="GH64" s="1"/>
  <c r="GI64" s="1"/>
  <c r="GJ64" s="1"/>
  <c r="GK64" s="1"/>
  <c r="GL64" s="1"/>
  <c r="GM64" s="1"/>
  <c r="GN64" s="1"/>
  <c r="GO64" s="1"/>
  <c r="GP64" s="1"/>
  <c r="GQ64" s="1"/>
  <c r="GR64" s="1"/>
  <c r="GS64" s="1"/>
  <c r="GT64" s="1"/>
  <c r="GU64" s="1"/>
  <c r="GV64" s="1"/>
  <c r="GW64" s="1"/>
  <c r="GX64" s="1"/>
  <c r="CX8" i="16"/>
  <c r="BN19" i="15"/>
  <c r="BP17"/>
  <c r="BN15"/>
  <c r="BO16"/>
  <c r="BP18"/>
  <c r="BP16" i="14"/>
  <c r="BL18"/>
  <c r="BK18"/>
  <c r="BK19"/>
  <c r="BO16"/>
  <c r="BL17"/>
  <c r="BJ19"/>
  <c r="R4" i="6"/>
  <c r="U67" i="12" l="1"/>
  <c r="W67" s="1"/>
  <c r="BR6" i="14"/>
  <c r="BR15" s="1"/>
  <c r="AC67" i="12"/>
  <c r="P68" i="13"/>
  <c r="P68" i="12"/>
  <c r="T68" s="1"/>
  <c r="Z67" i="13"/>
  <c r="AD67" s="1"/>
  <c r="S68"/>
  <c r="Z67" i="12"/>
  <c r="S68"/>
  <c r="AE66" i="13"/>
  <c r="AG66" s="1"/>
  <c r="AC67"/>
  <c r="AE66" i="12"/>
  <c r="AG66" s="1"/>
  <c r="T67" i="13"/>
  <c r="U67" s="1"/>
  <c r="W67" s="1"/>
  <c r="N62" i="18"/>
  <c r="N64"/>
  <c r="N61" s="1"/>
  <c r="BN39"/>
  <c r="BJ26"/>
  <c r="BJ28" s="1"/>
  <c r="BI27"/>
  <c r="BI29"/>
  <c r="BI31" s="1"/>
  <c r="BJ24"/>
  <c r="BN13"/>
  <c r="BN14" s="1"/>
  <c r="BN16" s="1"/>
  <c r="BM17"/>
  <c r="BM18" s="1"/>
  <c r="BL19"/>
  <c r="BL20" s="1"/>
  <c r="BL21" s="1"/>
  <c r="BH30"/>
  <c r="BK22"/>
  <c r="BK23" s="1"/>
  <c r="BK21"/>
  <c r="BM15"/>
  <c r="BO6"/>
  <c r="BO7" s="1"/>
  <c r="BK9" i="17"/>
  <c r="BJ10"/>
  <c r="BI11"/>
  <c r="BH12"/>
  <c r="BL8"/>
  <c r="G65"/>
  <c r="H65" s="1"/>
  <c r="I65" s="1"/>
  <c r="J65" s="1"/>
  <c r="K65" s="1"/>
  <c r="L65" s="1"/>
  <c r="M65" s="1"/>
  <c r="N65" s="1"/>
  <c r="O65" s="1"/>
  <c r="P65" s="1"/>
  <c r="Q65" s="1"/>
  <c r="R65" s="1"/>
  <c r="S65" s="1"/>
  <c r="T65" s="1"/>
  <c r="U65" s="1"/>
  <c r="V65" s="1"/>
  <c r="W65" s="1"/>
  <c r="X65" s="1"/>
  <c r="Y65" s="1"/>
  <c r="Z65" s="1"/>
  <c r="AA65" s="1"/>
  <c r="AB65" s="1"/>
  <c r="AC65" s="1"/>
  <c r="AD65" s="1"/>
  <c r="AE65" s="1"/>
  <c r="AF65" s="1"/>
  <c r="AG65" s="1"/>
  <c r="AH65" s="1"/>
  <c r="AI65" s="1"/>
  <c r="AJ65" s="1"/>
  <c r="AK65" s="1"/>
  <c r="AL65" s="1"/>
  <c r="AM65" s="1"/>
  <c r="AN65" s="1"/>
  <c r="AO65" s="1"/>
  <c r="AP65" s="1"/>
  <c r="AQ65" s="1"/>
  <c r="AR65" s="1"/>
  <c r="AS65" s="1"/>
  <c r="AT65" s="1"/>
  <c r="AU65" s="1"/>
  <c r="AV65" s="1"/>
  <c r="AW65" s="1"/>
  <c r="AX65" s="1"/>
  <c r="AY65" s="1"/>
  <c r="AZ65" s="1"/>
  <c r="BA65" s="1"/>
  <c r="BB65" s="1"/>
  <c r="BC65" s="1"/>
  <c r="BD65" s="1"/>
  <c r="BE65" s="1"/>
  <c r="BF65" s="1"/>
  <c r="BG65" s="1"/>
  <c r="BH65" s="1"/>
  <c r="BI65" s="1"/>
  <c r="BJ65" s="1"/>
  <c r="BK65" s="1"/>
  <c r="BL65" s="1"/>
  <c r="BM65" s="1"/>
  <c r="BN65" s="1"/>
  <c r="BO65" s="1"/>
  <c r="BP65" s="1"/>
  <c r="BQ65" s="1"/>
  <c r="BR65" s="1"/>
  <c r="BS65" s="1"/>
  <c r="BT65" s="1"/>
  <c r="BU65" s="1"/>
  <c r="BV65" s="1"/>
  <c r="BW65" s="1"/>
  <c r="BX65" s="1"/>
  <c r="BY65" s="1"/>
  <c r="BZ65" s="1"/>
  <c r="CA65" s="1"/>
  <c r="CB65" s="1"/>
  <c r="CC65" s="1"/>
  <c r="CD65" s="1"/>
  <c r="CE65" s="1"/>
  <c r="CF65" s="1"/>
  <c r="CG65" s="1"/>
  <c r="CH65" s="1"/>
  <c r="CI65" s="1"/>
  <c r="CJ65" s="1"/>
  <c r="CK65" s="1"/>
  <c r="CL65" s="1"/>
  <c r="CM65" s="1"/>
  <c r="CN65" s="1"/>
  <c r="CO65" s="1"/>
  <c r="CP65" s="1"/>
  <c r="CQ65" s="1"/>
  <c r="CR65" s="1"/>
  <c r="CS65" s="1"/>
  <c r="CT65" s="1"/>
  <c r="CU65" s="1"/>
  <c r="CV65" s="1"/>
  <c r="CW65" s="1"/>
  <c r="CX65" s="1"/>
  <c r="CY65" s="1"/>
  <c r="CZ65" s="1"/>
  <c r="DA65" s="1"/>
  <c r="DB65" s="1"/>
  <c r="DC65" s="1"/>
  <c r="DD65" s="1"/>
  <c r="DE65" s="1"/>
  <c r="DF65" s="1"/>
  <c r="DG65" s="1"/>
  <c r="DH65" s="1"/>
  <c r="DI65" s="1"/>
  <c r="DJ65" s="1"/>
  <c r="DK65" s="1"/>
  <c r="DL65" s="1"/>
  <c r="DM65" s="1"/>
  <c r="DN65" s="1"/>
  <c r="DO65" s="1"/>
  <c r="DP65" s="1"/>
  <c r="DQ65" s="1"/>
  <c r="DR65" s="1"/>
  <c r="DS65" s="1"/>
  <c r="DT65" s="1"/>
  <c r="DU65" s="1"/>
  <c r="DV65" s="1"/>
  <c r="DW65" s="1"/>
  <c r="DX65" s="1"/>
  <c r="DY65" s="1"/>
  <c r="DZ65" s="1"/>
  <c r="EA65" s="1"/>
  <c r="EB65" s="1"/>
  <c r="EC65" s="1"/>
  <c r="ED65" s="1"/>
  <c r="EE65" s="1"/>
  <c r="EF65" s="1"/>
  <c r="EG65" s="1"/>
  <c r="EH65" s="1"/>
  <c r="EI65" s="1"/>
  <c r="EJ65" s="1"/>
  <c r="EK65" s="1"/>
  <c r="EL65" s="1"/>
  <c r="EM65" s="1"/>
  <c r="EN65" s="1"/>
  <c r="EO65" s="1"/>
  <c r="EP65" s="1"/>
  <c r="EQ65" s="1"/>
  <c r="ER65" s="1"/>
  <c r="ES65" s="1"/>
  <c r="ET65" s="1"/>
  <c r="EU65" s="1"/>
  <c r="EV65" s="1"/>
  <c r="EW65" s="1"/>
  <c r="EX65" s="1"/>
  <c r="EY65" s="1"/>
  <c r="EZ65" s="1"/>
  <c r="FA65" s="1"/>
  <c r="FB65" s="1"/>
  <c r="FC65" s="1"/>
  <c r="FD65" s="1"/>
  <c r="FE65" s="1"/>
  <c r="FF65" s="1"/>
  <c r="FG65" s="1"/>
  <c r="FH65" s="1"/>
  <c r="FI65" s="1"/>
  <c r="FJ65" s="1"/>
  <c r="FK65" s="1"/>
  <c r="FL65" s="1"/>
  <c r="FM65" s="1"/>
  <c r="FN65" s="1"/>
  <c r="FO65" s="1"/>
  <c r="FP65" s="1"/>
  <c r="FQ65" s="1"/>
  <c r="FR65" s="1"/>
  <c r="FS65" s="1"/>
  <c r="FT65" s="1"/>
  <c r="FU65" s="1"/>
  <c r="FV65" s="1"/>
  <c r="FW65" s="1"/>
  <c r="FX65" s="1"/>
  <c r="FY65" s="1"/>
  <c r="FZ65" s="1"/>
  <c r="GA65" s="1"/>
  <c r="GB65" s="1"/>
  <c r="GC65" s="1"/>
  <c r="GD65" s="1"/>
  <c r="GE65" s="1"/>
  <c r="GF65" s="1"/>
  <c r="GG65" s="1"/>
  <c r="GH65" s="1"/>
  <c r="GI65" s="1"/>
  <c r="GJ65" s="1"/>
  <c r="GK65" s="1"/>
  <c r="GL65" s="1"/>
  <c r="GM65" s="1"/>
  <c r="GN65" s="1"/>
  <c r="GO65" s="1"/>
  <c r="GP65" s="1"/>
  <c r="GQ65" s="1"/>
  <c r="GR65" s="1"/>
  <c r="GS65" s="1"/>
  <c r="GT65" s="1"/>
  <c r="GU65" s="1"/>
  <c r="GV65" s="1"/>
  <c r="GW65" s="1"/>
  <c r="GX65" s="1"/>
  <c r="F66"/>
  <c r="CY8" i="16"/>
  <c r="BO19" i="15"/>
  <c r="BQ18"/>
  <c r="BO15"/>
  <c r="BQ17"/>
  <c r="BP16"/>
  <c r="BM17" i="14"/>
  <c r="BL19"/>
  <c r="AE67" i="13" l="1"/>
  <c r="AG67" s="1"/>
  <c r="Z68"/>
  <c r="AD68" s="1"/>
  <c r="S69"/>
  <c r="AC68" i="12"/>
  <c r="T68" i="13"/>
  <c r="U68" s="1"/>
  <c r="W68" s="1"/>
  <c r="AD67" i="12"/>
  <c r="AE67" s="1"/>
  <c r="AG67" s="1"/>
  <c r="AC68" i="13"/>
  <c r="T69"/>
  <c r="P69" i="12"/>
  <c r="T69" s="1"/>
  <c r="U68"/>
  <c r="W68" s="1"/>
  <c r="Z68"/>
  <c r="AD68" s="1"/>
  <c r="S69"/>
  <c r="BS6" i="14"/>
  <c r="BS15"/>
  <c r="BO39" i="18"/>
  <c r="N41"/>
  <c r="N45"/>
  <c r="N49"/>
  <c r="N53"/>
  <c r="N57"/>
  <c r="BJ27"/>
  <c r="BO13"/>
  <c r="BO14" s="1"/>
  <c r="BO16" s="1"/>
  <c r="BI30"/>
  <c r="BJ29"/>
  <c r="BJ31" s="1"/>
  <c r="BN17"/>
  <c r="BN19" s="1"/>
  <c r="BM19"/>
  <c r="BM20" s="1"/>
  <c r="BL22"/>
  <c r="BL23" s="1"/>
  <c r="BK25"/>
  <c r="BK26" s="1"/>
  <c r="BK24"/>
  <c r="BN15"/>
  <c r="BP6"/>
  <c r="BJ11" i="17"/>
  <c r="BI12"/>
  <c r="BL9"/>
  <c r="BK10"/>
  <c r="BM8"/>
  <c r="F67"/>
  <c r="G66"/>
  <c r="H66" s="1"/>
  <c r="I66" s="1"/>
  <c r="J66" s="1"/>
  <c r="K66" s="1"/>
  <c r="L66" s="1"/>
  <c r="M66" s="1"/>
  <c r="N66" s="1"/>
  <c r="O66" s="1"/>
  <c r="P66" s="1"/>
  <c r="Q66" s="1"/>
  <c r="R66" s="1"/>
  <c r="S66" s="1"/>
  <c r="T66" s="1"/>
  <c r="U66" s="1"/>
  <c r="V66" s="1"/>
  <c r="W66" s="1"/>
  <c r="X66" s="1"/>
  <c r="Y66" s="1"/>
  <c r="Z66" s="1"/>
  <c r="AA66" s="1"/>
  <c r="AB66" s="1"/>
  <c r="AC66" s="1"/>
  <c r="AD66" s="1"/>
  <c r="AE66" s="1"/>
  <c r="AF66" s="1"/>
  <c r="AG66" s="1"/>
  <c r="AH66" s="1"/>
  <c r="AI66" s="1"/>
  <c r="AJ66" s="1"/>
  <c r="AK66" s="1"/>
  <c r="AL66" s="1"/>
  <c r="AM66" s="1"/>
  <c r="AN66" s="1"/>
  <c r="AO66" s="1"/>
  <c r="AP66" s="1"/>
  <c r="AQ66" s="1"/>
  <c r="AR66" s="1"/>
  <c r="AS66" s="1"/>
  <c r="AT66" s="1"/>
  <c r="AU66" s="1"/>
  <c r="AV66" s="1"/>
  <c r="AW66" s="1"/>
  <c r="AX66" s="1"/>
  <c r="AY66" s="1"/>
  <c r="AZ66" s="1"/>
  <c r="BA66" s="1"/>
  <c r="BB66" s="1"/>
  <c r="BC66" s="1"/>
  <c r="BD66" s="1"/>
  <c r="BE66" s="1"/>
  <c r="BF66" s="1"/>
  <c r="BG66" s="1"/>
  <c r="BH66" s="1"/>
  <c r="BI66" s="1"/>
  <c r="BJ66" s="1"/>
  <c r="BK66" s="1"/>
  <c r="BL66" s="1"/>
  <c r="BM66" s="1"/>
  <c r="BN66" s="1"/>
  <c r="BO66" s="1"/>
  <c r="BP66" s="1"/>
  <c r="BQ66" s="1"/>
  <c r="BR66" s="1"/>
  <c r="BS66" s="1"/>
  <c r="BT66" s="1"/>
  <c r="BU66" s="1"/>
  <c r="BV66" s="1"/>
  <c r="BW66" s="1"/>
  <c r="BX66" s="1"/>
  <c r="BY66" s="1"/>
  <c r="BZ66" s="1"/>
  <c r="CA66" s="1"/>
  <c r="CB66" s="1"/>
  <c r="CC66" s="1"/>
  <c r="CD66" s="1"/>
  <c r="CE66" s="1"/>
  <c r="CF66" s="1"/>
  <c r="CG66" s="1"/>
  <c r="CH66" s="1"/>
  <c r="CI66" s="1"/>
  <c r="CJ66" s="1"/>
  <c r="CK66" s="1"/>
  <c r="CL66" s="1"/>
  <c r="CM66" s="1"/>
  <c r="CN66" s="1"/>
  <c r="CO66" s="1"/>
  <c r="CP66" s="1"/>
  <c r="CQ66" s="1"/>
  <c r="CR66" s="1"/>
  <c r="CS66" s="1"/>
  <c r="CT66" s="1"/>
  <c r="CU66" s="1"/>
  <c r="CV66" s="1"/>
  <c r="CW66" s="1"/>
  <c r="CX66" s="1"/>
  <c r="CY66" s="1"/>
  <c r="CZ66" s="1"/>
  <c r="DA66" s="1"/>
  <c r="DB66" s="1"/>
  <c r="DC66" s="1"/>
  <c r="DD66" s="1"/>
  <c r="DE66" s="1"/>
  <c r="DF66" s="1"/>
  <c r="DG66" s="1"/>
  <c r="DH66" s="1"/>
  <c r="DI66" s="1"/>
  <c r="DJ66" s="1"/>
  <c r="DK66" s="1"/>
  <c r="DL66" s="1"/>
  <c r="DM66" s="1"/>
  <c r="DN66" s="1"/>
  <c r="DO66" s="1"/>
  <c r="DP66" s="1"/>
  <c r="DQ66" s="1"/>
  <c r="DR66" s="1"/>
  <c r="DS66" s="1"/>
  <c r="DT66" s="1"/>
  <c r="DU66" s="1"/>
  <c r="DV66" s="1"/>
  <c r="DW66" s="1"/>
  <c r="DX66" s="1"/>
  <c r="DY66" s="1"/>
  <c r="DZ66" s="1"/>
  <c r="EA66" s="1"/>
  <c r="EB66" s="1"/>
  <c r="EC66" s="1"/>
  <c r="ED66" s="1"/>
  <c r="EE66" s="1"/>
  <c r="EF66" s="1"/>
  <c r="EG66" s="1"/>
  <c r="EH66" s="1"/>
  <c r="EI66" s="1"/>
  <c r="EJ66" s="1"/>
  <c r="EK66" s="1"/>
  <c r="EL66" s="1"/>
  <c r="EM66" s="1"/>
  <c r="EN66" s="1"/>
  <c r="EO66" s="1"/>
  <c r="EP66" s="1"/>
  <c r="EQ66" s="1"/>
  <c r="ER66" s="1"/>
  <c r="ES66" s="1"/>
  <c r="ET66" s="1"/>
  <c r="EU66" s="1"/>
  <c r="EV66" s="1"/>
  <c r="EW66" s="1"/>
  <c r="EX66" s="1"/>
  <c r="EY66" s="1"/>
  <c r="EZ66" s="1"/>
  <c r="FA66" s="1"/>
  <c r="FB66" s="1"/>
  <c r="FC66" s="1"/>
  <c r="FD66" s="1"/>
  <c r="FE66" s="1"/>
  <c r="FF66" s="1"/>
  <c r="FG66" s="1"/>
  <c r="FH66" s="1"/>
  <c r="FI66" s="1"/>
  <c r="FJ66" s="1"/>
  <c r="FK66" s="1"/>
  <c r="FL66" s="1"/>
  <c r="FM66" s="1"/>
  <c r="FN66" s="1"/>
  <c r="FO66" s="1"/>
  <c r="FP66" s="1"/>
  <c r="FQ66" s="1"/>
  <c r="FR66" s="1"/>
  <c r="FS66" s="1"/>
  <c r="FT66" s="1"/>
  <c r="FU66" s="1"/>
  <c r="FV66" s="1"/>
  <c r="FW66" s="1"/>
  <c r="FX66" s="1"/>
  <c r="FY66" s="1"/>
  <c r="FZ66" s="1"/>
  <c r="GA66" s="1"/>
  <c r="GB66" s="1"/>
  <c r="GC66" s="1"/>
  <c r="GD66" s="1"/>
  <c r="GE66" s="1"/>
  <c r="GF66" s="1"/>
  <c r="GG66" s="1"/>
  <c r="GH66" s="1"/>
  <c r="GI66" s="1"/>
  <c r="GJ66" s="1"/>
  <c r="GK66" s="1"/>
  <c r="GL66" s="1"/>
  <c r="GM66" s="1"/>
  <c r="GN66" s="1"/>
  <c r="GO66" s="1"/>
  <c r="GP66" s="1"/>
  <c r="GQ66" s="1"/>
  <c r="GR66" s="1"/>
  <c r="GS66" s="1"/>
  <c r="GT66" s="1"/>
  <c r="GU66" s="1"/>
  <c r="GV66" s="1"/>
  <c r="GW66" s="1"/>
  <c r="GX66" s="1"/>
  <c r="CZ8" i="16"/>
  <c r="BP15" i="15"/>
  <c r="BP19"/>
  <c r="BR18"/>
  <c r="BR17"/>
  <c r="BN18" i="14"/>
  <c r="BM18"/>
  <c r="BM19"/>
  <c r="BN17"/>
  <c r="BQ16"/>
  <c r="S70" i="13" l="1"/>
  <c r="Z69"/>
  <c r="AD69" s="1"/>
  <c r="AE68"/>
  <c r="AG68" s="1"/>
  <c r="U69" i="12"/>
  <c r="W69" s="1"/>
  <c r="U69" i="13"/>
  <c r="W69" s="1"/>
  <c r="BT6" i="14"/>
  <c r="BT15" s="1"/>
  <c r="AE68" i="12"/>
  <c r="AG68" s="1"/>
  <c r="AC69"/>
  <c r="T70" i="13"/>
  <c r="P70" i="12"/>
  <c r="T70" s="1"/>
  <c r="Z69"/>
  <c r="AD69" s="1"/>
  <c r="S70"/>
  <c r="AC69" i="13"/>
  <c r="BP39" i="18"/>
  <c r="BP7"/>
  <c r="O46"/>
  <c r="BP13"/>
  <c r="BP14" s="1"/>
  <c r="BP15" s="1"/>
  <c r="BJ30"/>
  <c r="BN18"/>
  <c r="BM21"/>
  <c r="BM22"/>
  <c r="BM23" s="1"/>
  <c r="BM24" s="1"/>
  <c r="BO17"/>
  <c r="BO19" s="1"/>
  <c r="BN20"/>
  <c r="BN21" s="1"/>
  <c r="BK27"/>
  <c r="BK28"/>
  <c r="BK29" s="1"/>
  <c r="BK31" s="1"/>
  <c r="BL24"/>
  <c r="BO15"/>
  <c r="BL25"/>
  <c r="BL26" s="1"/>
  <c r="BQ6"/>
  <c r="BQ7" s="1"/>
  <c r="BJ12" i="17"/>
  <c r="BM9"/>
  <c r="BK11"/>
  <c r="BL10"/>
  <c r="BN8"/>
  <c r="G67"/>
  <c r="H67" s="1"/>
  <c r="I67" s="1"/>
  <c r="J67" s="1"/>
  <c r="K67" s="1"/>
  <c r="L67" s="1"/>
  <c r="M67" s="1"/>
  <c r="N67" s="1"/>
  <c r="O67" s="1"/>
  <c r="P67" s="1"/>
  <c r="Q67" s="1"/>
  <c r="R67" s="1"/>
  <c r="S67" s="1"/>
  <c r="T67" s="1"/>
  <c r="U67" s="1"/>
  <c r="V67" s="1"/>
  <c r="W67" s="1"/>
  <c r="X67" s="1"/>
  <c r="Y67" s="1"/>
  <c r="Z67" s="1"/>
  <c r="AA67" s="1"/>
  <c r="AB67" s="1"/>
  <c r="AC67" s="1"/>
  <c r="AD67" s="1"/>
  <c r="AE67" s="1"/>
  <c r="AF67" s="1"/>
  <c r="AG67" s="1"/>
  <c r="AH67" s="1"/>
  <c r="AI67" s="1"/>
  <c r="AJ67" s="1"/>
  <c r="AK67" s="1"/>
  <c r="AL67" s="1"/>
  <c r="AM67" s="1"/>
  <c r="AN67" s="1"/>
  <c r="AO67" s="1"/>
  <c r="AP67" s="1"/>
  <c r="AQ67" s="1"/>
  <c r="AR67" s="1"/>
  <c r="AS67" s="1"/>
  <c r="AT67" s="1"/>
  <c r="AU67" s="1"/>
  <c r="AV67" s="1"/>
  <c r="AW67" s="1"/>
  <c r="AX67" s="1"/>
  <c r="AY67" s="1"/>
  <c r="AZ67" s="1"/>
  <c r="BA67" s="1"/>
  <c r="BB67" s="1"/>
  <c r="BC67" s="1"/>
  <c r="BD67" s="1"/>
  <c r="BE67" s="1"/>
  <c r="BF67" s="1"/>
  <c r="BG67" s="1"/>
  <c r="BH67" s="1"/>
  <c r="BI67" s="1"/>
  <c r="BJ67" s="1"/>
  <c r="BK67" s="1"/>
  <c r="BL67" s="1"/>
  <c r="BM67" s="1"/>
  <c r="BN67" s="1"/>
  <c r="BO67" s="1"/>
  <c r="BP67" s="1"/>
  <c r="BQ67" s="1"/>
  <c r="BR67" s="1"/>
  <c r="BS67" s="1"/>
  <c r="BT67" s="1"/>
  <c r="BU67" s="1"/>
  <c r="BV67" s="1"/>
  <c r="BW67" s="1"/>
  <c r="BX67" s="1"/>
  <c r="BY67" s="1"/>
  <c r="BZ67" s="1"/>
  <c r="CA67" s="1"/>
  <c r="CB67" s="1"/>
  <c r="CC67" s="1"/>
  <c r="CD67" s="1"/>
  <c r="CE67" s="1"/>
  <c r="CF67" s="1"/>
  <c r="CG67" s="1"/>
  <c r="CH67" s="1"/>
  <c r="CI67" s="1"/>
  <c r="CJ67" s="1"/>
  <c r="CK67" s="1"/>
  <c r="CL67" s="1"/>
  <c r="CM67" s="1"/>
  <c r="CN67" s="1"/>
  <c r="CO67" s="1"/>
  <c r="CP67" s="1"/>
  <c r="CQ67" s="1"/>
  <c r="CR67" s="1"/>
  <c r="CS67" s="1"/>
  <c r="CT67" s="1"/>
  <c r="CU67" s="1"/>
  <c r="CV67" s="1"/>
  <c r="CW67" s="1"/>
  <c r="CX67" s="1"/>
  <c r="CY67" s="1"/>
  <c r="CZ67" s="1"/>
  <c r="DA67" s="1"/>
  <c r="DB67" s="1"/>
  <c r="DC67" s="1"/>
  <c r="DD67" s="1"/>
  <c r="DE67" s="1"/>
  <c r="DF67" s="1"/>
  <c r="DG67" s="1"/>
  <c r="DH67" s="1"/>
  <c r="DI67" s="1"/>
  <c r="DJ67" s="1"/>
  <c r="DK67" s="1"/>
  <c r="DL67" s="1"/>
  <c r="DM67" s="1"/>
  <c r="DN67" s="1"/>
  <c r="DO67" s="1"/>
  <c r="DP67" s="1"/>
  <c r="DQ67" s="1"/>
  <c r="DR67" s="1"/>
  <c r="DS67" s="1"/>
  <c r="DT67" s="1"/>
  <c r="DU67" s="1"/>
  <c r="DV67" s="1"/>
  <c r="DW67" s="1"/>
  <c r="DX67" s="1"/>
  <c r="DY67" s="1"/>
  <c r="DZ67" s="1"/>
  <c r="EA67" s="1"/>
  <c r="EB67" s="1"/>
  <c r="EC67" s="1"/>
  <c r="ED67" s="1"/>
  <c r="EE67" s="1"/>
  <c r="EF67" s="1"/>
  <c r="EG67" s="1"/>
  <c r="EH67" s="1"/>
  <c r="EI67" s="1"/>
  <c r="EJ67" s="1"/>
  <c r="EK67" s="1"/>
  <c r="EL67" s="1"/>
  <c r="EM67" s="1"/>
  <c r="EN67" s="1"/>
  <c r="EO67" s="1"/>
  <c r="EP67" s="1"/>
  <c r="EQ67" s="1"/>
  <c r="ER67" s="1"/>
  <c r="ES67" s="1"/>
  <c r="ET67" s="1"/>
  <c r="EU67" s="1"/>
  <c r="EV67" s="1"/>
  <c r="EW67" s="1"/>
  <c r="EX67" s="1"/>
  <c r="EY67" s="1"/>
  <c r="EZ67" s="1"/>
  <c r="FA67" s="1"/>
  <c r="FB67" s="1"/>
  <c r="FC67" s="1"/>
  <c r="FD67" s="1"/>
  <c r="FE67" s="1"/>
  <c r="FF67" s="1"/>
  <c r="FG67" s="1"/>
  <c r="FH67" s="1"/>
  <c r="FI67" s="1"/>
  <c r="FJ67" s="1"/>
  <c r="FK67" s="1"/>
  <c r="FL67" s="1"/>
  <c r="FM67" s="1"/>
  <c r="FN67" s="1"/>
  <c r="FO67" s="1"/>
  <c r="FP67" s="1"/>
  <c r="FQ67" s="1"/>
  <c r="FR67" s="1"/>
  <c r="FS67" s="1"/>
  <c r="FT67" s="1"/>
  <c r="FU67" s="1"/>
  <c r="FV67" s="1"/>
  <c r="FW67" s="1"/>
  <c r="FX67" s="1"/>
  <c r="FY67" s="1"/>
  <c r="FZ67" s="1"/>
  <c r="GA67" s="1"/>
  <c r="GB67" s="1"/>
  <c r="GC67" s="1"/>
  <c r="GD67" s="1"/>
  <c r="GE67" s="1"/>
  <c r="GF67" s="1"/>
  <c r="GG67" s="1"/>
  <c r="GH67" s="1"/>
  <c r="GI67" s="1"/>
  <c r="GJ67" s="1"/>
  <c r="GK67" s="1"/>
  <c r="GL67" s="1"/>
  <c r="GM67" s="1"/>
  <c r="GN67" s="1"/>
  <c r="GO67" s="1"/>
  <c r="GP67" s="1"/>
  <c r="GQ67" s="1"/>
  <c r="GR67" s="1"/>
  <c r="GS67" s="1"/>
  <c r="GT67" s="1"/>
  <c r="GU67" s="1"/>
  <c r="GV67" s="1"/>
  <c r="GW67" s="1"/>
  <c r="GX67" s="1"/>
  <c r="F68"/>
  <c r="DA8" i="16"/>
  <c r="BR16" i="15"/>
  <c r="BQ19"/>
  <c r="BS17"/>
  <c r="BQ15"/>
  <c r="BS18"/>
  <c r="BQ16"/>
  <c r="BR16" i="14"/>
  <c r="BO17"/>
  <c r="BN19"/>
  <c r="AC70" i="13" l="1"/>
  <c r="U70"/>
  <c r="W70" s="1"/>
  <c r="S71"/>
  <c r="Z70"/>
  <c r="AD70" s="1"/>
  <c r="AE69" i="12"/>
  <c r="AG69" s="1"/>
  <c r="AE69" i="13"/>
  <c r="AG69" s="1"/>
  <c r="P71" i="12"/>
  <c r="T71" s="1"/>
  <c r="U70"/>
  <c r="W70" s="1"/>
  <c r="AC70"/>
  <c r="Z70"/>
  <c r="S71"/>
  <c r="BU6" i="14"/>
  <c r="BQ13" i="18"/>
  <c r="BQ14" s="1"/>
  <c r="BQ15" s="1"/>
  <c r="BQ39"/>
  <c r="BO20"/>
  <c r="BO22" s="1"/>
  <c r="BO18"/>
  <c r="BN22"/>
  <c r="BN23" s="1"/>
  <c r="BN24" s="1"/>
  <c r="BP16"/>
  <c r="BP17" s="1"/>
  <c r="BP18" s="1"/>
  <c r="BK30"/>
  <c r="BM25"/>
  <c r="BM26" s="1"/>
  <c r="BM27" s="1"/>
  <c r="BL27"/>
  <c r="BL28"/>
  <c r="BL29" s="1"/>
  <c r="BL31" s="1"/>
  <c r="BR6"/>
  <c r="BR7" s="1"/>
  <c r="BM10" i="17"/>
  <c r="BL11"/>
  <c r="BO8"/>
  <c r="BK12"/>
  <c r="BN9"/>
  <c r="G68"/>
  <c r="H68" s="1"/>
  <c r="I68" s="1"/>
  <c r="J68" s="1"/>
  <c r="K68" s="1"/>
  <c r="L68" s="1"/>
  <c r="M68" s="1"/>
  <c r="N68" s="1"/>
  <c r="O68" s="1"/>
  <c r="P68" s="1"/>
  <c r="Q68" s="1"/>
  <c r="R68" s="1"/>
  <c r="S68" s="1"/>
  <c r="T68" s="1"/>
  <c r="U68" s="1"/>
  <c r="V68" s="1"/>
  <c r="W68" s="1"/>
  <c r="X68" s="1"/>
  <c r="Y68" s="1"/>
  <c r="Z68" s="1"/>
  <c r="AA68" s="1"/>
  <c r="AB68" s="1"/>
  <c r="AC68" s="1"/>
  <c r="AD68" s="1"/>
  <c r="AE68" s="1"/>
  <c r="AF68" s="1"/>
  <c r="AG68" s="1"/>
  <c r="AH68" s="1"/>
  <c r="AI68" s="1"/>
  <c r="AJ68" s="1"/>
  <c r="AK68" s="1"/>
  <c r="AL68" s="1"/>
  <c r="AM68" s="1"/>
  <c r="AN68" s="1"/>
  <c r="AO68" s="1"/>
  <c r="AP68" s="1"/>
  <c r="AQ68" s="1"/>
  <c r="AR68" s="1"/>
  <c r="AS68" s="1"/>
  <c r="AT68" s="1"/>
  <c r="AU68" s="1"/>
  <c r="AV68" s="1"/>
  <c r="AW68" s="1"/>
  <c r="AX68" s="1"/>
  <c r="AY68" s="1"/>
  <c r="AZ68" s="1"/>
  <c r="BA68" s="1"/>
  <c r="BB68" s="1"/>
  <c r="BC68" s="1"/>
  <c r="BD68" s="1"/>
  <c r="BE68" s="1"/>
  <c r="BF68" s="1"/>
  <c r="BG68" s="1"/>
  <c r="BH68" s="1"/>
  <c r="BI68" s="1"/>
  <c r="BJ68" s="1"/>
  <c r="BK68" s="1"/>
  <c r="BL68" s="1"/>
  <c r="BM68" s="1"/>
  <c r="BN68" s="1"/>
  <c r="BO68" s="1"/>
  <c r="BP68" s="1"/>
  <c r="BQ68" s="1"/>
  <c r="BR68" s="1"/>
  <c r="BS68" s="1"/>
  <c r="BT68" s="1"/>
  <c r="BU68" s="1"/>
  <c r="BV68" s="1"/>
  <c r="BW68" s="1"/>
  <c r="BX68" s="1"/>
  <c r="BY68" s="1"/>
  <c r="BZ68" s="1"/>
  <c r="CA68" s="1"/>
  <c r="CB68" s="1"/>
  <c r="CC68" s="1"/>
  <c r="CD68" s="1"/>
  <c r="CE68" s="1"/>
  <c r="CF68" s="1"/>
  <c r="CG68" s="1"/>
  <c r="CH68" s="1"/>
  <c r="CI68" s="1"/>
  <c r="CJ68" s="1"/>
  <c r="CK68" s="1"/>
  <c r="CL68" s="1"/>
  <c r="CM68" s="1"/>
  <c r="CN68" s="1"/>
  <c r="CO68" s="1"/>
  <c r="CP68" s="1"/>
  <c r="CQ68" s="1"/>
  <c r="CR68" s="1"/>
  <c r="CS68" s="1"/>
  <c r="CT68" s="1"/>
  <c r="CU68" s="1"/>
  <c r="CV68" s="1"/>
  <c r="CW68" s="1"/>
  <c r="CX68" s="1"/>
  <c r="CY68" s="1"/>
  <c r="CZ68" s="1"/>
  <c r="DA68" s="1"/>
  <c r="DB68" s="1"/>
  <c r="DC68" s="1"/>
  <c r="DD68" s="1"/>
  <c r="DE68" s="1"/>
  <c r="DF68" s="1"/>
  <c r="DG68" s="1"/>
  <c r="DH68" s="1"/>
  <c r="DI68" s="1"/>
  <c r="DJ68" s="1"/>
  <c r="DK68" s="1"/>
  <c r="DL68" s="1"/>
  <c r="DM68" s="1"/>
  <c r="DN68" s="1"/>
  <c r="DO68" s="1"/>
  <c r="DP68" s="1"/>
  <c r="DQ68" s="1"/>
  <c r="DR68" s="1"/>
  <c r="DS68" s="1"/>
  <c r="DT68" s="1"/>
  <c r="DU68" s="1"/>
  <c r="DV68" s="1"/>
  <c r="DW68" s="1"/>
  <c r="DX68" s="1"/>
  <c r="DY68" s="1"/>
  <c r="DZ68" s="1"/>
  <c r="EA68" s="1"/>
  <c r="EB68" s="1"/>
  <c r="EC68" s="1"/>
  <c r="ED68" s="1"/>
  <c r="EE68" s="1"/>
  <c r="EF68" s="1"/>
  <c r="EG68" s="1"/>
  <c r="EH68" s="1"/>
  <c r="EI68" s="1"/>
  <c r="EJ68" s="1"/>
  <c r="EK68" s="1"/>
  <c r="EL68" s="1"/>
  <c r="EM68" s="1"/>
  <c r="EN68" s="1"/>
  <c r="EO68" s="1"/>
  <c r="EP68" s="1"/>
  <c r="EQ68" s="1"/>
  <c r="ER68" s="1"/>
  <c r="ES68" s="1"/>
  <c r="ET68" s="1"/>
  <c r="EU68" s="1"/>
  <c r="EV68" s="1"/>
  <c r="EW68" s="1"/>
  <c r="EX68" s="1"/>
  <c r="EY68" s="1"/>
  <c r="EZ68" s="1"/>
  <c r="FA68" s="1"/>
  <c r="FB68" s="1"/>
  <c r="FC68" s="1"/>
  <c r="FD68" s="1"/>
  <c r="FE68" s="1"/>
  <c r="FF68" s="1"/>
  <c r="FG68" s="1"/>
  <c r="FH68" s="1"/>
  <c r="FI68" s="1"/>
  <c r="FJ68" s="1"/>
  <c r="FK68" s="1"/>
  <c r="FL68" s="1"/>
  <c r="FM68" s="1"/>
  <c r="FN68" s="1"/>
  <c r="FO68" s="1"/>
  <c r="FP68" s="1"/>
  <c r="FQ68" s="1"/>
  <c r="FR68" s="1"/>
  <c r="FS68" s="1"/>
  <c r="FT68" s="1"/>
  <c r="FU68" s="1"/>
  <c r="FV68" s="1"/>
  <c r="FW68" s="1"/>
  <c r="FX68" s="1"/>
  <c r="FY68" s="1"/>
  <c r="FZ68" s="1"/>
  <c r="GA68" s="1"/>
  <c r="GB68" s="1"/>
  <c r="GC68" s="1"/>
  <c r="GD68" s="1"/>
  <c r="GE68" s="1"/>
  <c r="GF68" s="1"/>
  <c r="GG68" s="1"/>
  <c r="GH68" s="1"/>
  <c r="GI68" s="1"/>
  <c r="GJ68" s="1"/>
  <c r="GK68" s="1"/>
  <c r="GL68" s="1"/>
  <c r="GM68" s="1"/>
  <c r="GN68" s="1"/>
  <c r="GO68" s="1"/>
  <c r="GP68" s="1"/>
  <c r="GQ68" s="1"/>
  <c r="GR68" s="1"/>
  <c r="GS68" s="1"/>
  <c r="GT68" s="1"/>
  <c r="GU68" s="1"/>
  <c r="GV68" s="1"/>
  <c r="GW68" s="1"/>
  <c r="GX68" s="1"/>
  <c r="F69"/>
  <c r="DB8" i="16"/>
  <c r="DC8" s="1"/>
  <c r="DD8" s="1"/>
  <c r="DE8" s="1"/>
  <c r="DF8" s="1"/>
  <c r="DG8" s="1"/>
  <c r="DH8" s="1"/>
  <c r="DI8" s="1"/>
  <c r="DJ8" s="1"/>
  <c r="DK8" s="1"/>
  <c r="DL8" s="1"/>
  <c r="DM8" s="1"/>
  <c r="DN8" s="1"/>
  <c r="DO8" s="1"/>
  <c r="DP8" s="1"/>
  <c r="DQ8" s="1"/>
  <c r="DR8" s="1"/>
  <c r="DS8" s="1"/>
  <c r="DT8" s="1"/>
  <c r="DU8" s="1"/>
  <c r="DV8" s="1"/>
  <c r="DW8" s="1"/>
  <c r="DX8" s="1"/>
  <c r="DY8" s="1"/>
  <c r="DZ8" s="1"/>
  <c r="EA8" s="1"/>
  <c r="EB8" s="1"/>
  <c r="EC8" s="1"/>
  <c r="ED8" s="1"/>
  <c r="EE8" s="1"/>
  <c r="EF8" s="1"/>
  <c r="EG8" s="1"/>
  <c r="EH8" s="1"/>
  <c r="EI8" s="1"/>
  <c r="EJ8" s="1"/>
  <c r="EK8" s="1"/>
  <c r="EL8" s="1"/>
  <c r="EM8" s="1"/>
  <c r="EN8" s="1"/>
  <c r="EO8" s="1"/>
  <c r="EP8" s="1"/>
  <c r="EQ8" s="1"/>
  <c r="ER8" s="1"/>
  <c r="ES8" s="1"/>
  <c r="ET8" s="1"/>
  <c r="EU8" s="1"/>
  <c r="EV8" s="1"/>
  <c r="EW8" s="1"/>
  <c r="EX8" s="1"/>
  <c r="EY8" s="1"/>
  <c r="EZ8" s="1"/>
  <c r="FA8" s="1"/>
  <c r="FB8" s="1"/>
  <c r="FC8" s="1"/>
  <c r="FD8" s="1"/>
  <c r="FE8" s="1"/>
  <c r="FF8" s="1"/>
  <c r="FG8" s="1"/>
  <c r="FH8" s="1"/>
  <c r="FI8" s="1"/>
  <c r="FJ8" s="1"/>
  <c r="FK8" s="1"/>
  <c r="FL8" s="1"/>
  <c r="FM8" s="1"/>
  <c r="FN8" s="1"/>
  <c r="FO8" s="1"/>
  <c r="BT18" i="15"/>
  <c r="BT17"/>
  <c r="BR19"/>
  <c r="BR15"/>
  <c r="BT16" i="14"/>
  <c r="BS16"/>
  <c r="BP17"/>
  <c r="BO18"/>
  <c r="AE70" i="13" l="1"/>
  <c r="AG70" s="1"/>
  <c r="Z71"/>
  <c r="S72"/>
  <c r="T72"/>
  <c r="T71"/>
  <c r="U71" s="1"/>
  <c r="W71" s="1"/>
  <c r="AD71"/>
  <c r="AC71"/>
  <c r="U71" i="12"/>
  <c r="W71" s="1"/>
  <c r="P72"/>
  <c r="T72" s="1"/>
  <c r="BV6" i="14"/>
  <c r="BV15"/>
  <c r="Z71" i="12"/>
  <c r="S72"/>
  <c r="AC71"/>
  <c r="BU15" i="14"/>
  <c r="AD70" i="12"/>
  <c r="AE70" s="1"/>
  <c r="AG70" s="1"/>
  <c r="BR39" i="18"/>
  <c r="O55"/>
  <c r="O56" s="1"/>
  <c r="O50"/>
  <c r="BR13"/>
  <c r="BR14" s="1"/>
  <c r="BR16" s="1"/>
  <c r="BO21"/>
  <c r="BP19"/>
  <c r="BP20" s="1"/>
  <c r="BP22" s="1"/>
  <c r="BM28"/>
  <c r="BM29" s="1"/>
  <c r="BM31" s="1"/>
  <c r="BO23"/>
  <c r="BO25" s="1"/>
  <c r="BL30"/>
  <c r="BN25"/>
  <c r="BN26" s="1"/>
  <c r="BN28" s="1"/>
  <c r="BQ16"/>
  <c r="BQ17" s="1"/>
  <c r="BS6"/>
  <c r="BS7" s="1"/>
  <c r="BO9" i="17"/>
  <c r="BM11"/>
  <c r="BL12"/>
  <c r="BN10"/>
  <c r="BP8"/>
  <c r="F70"/>
  <c r="G69"/>
  <c r="H69" s="1"/>
  <c r="I69" s="1"/>
  <c r="J69" s="1"/>
  <c r="K69" s="1"/>
  <c r="L69" s="1"/>
  <c r="M69" s="1"/>
  <c r="N69" s="1"/>
  <c r="O69" s="1"/>
  <c r="P69" s="1"/>
  <c r="Q69" s="1"/>
  <c r="R69" s="1"/>
  <c r="S69" s="1"/>
  <c r="T69" s="1"/>
  <c r="U69" s="1"/>
  <c r="V69" s="1"/>
  <c r="W69" s="1"/>
  <c r="X69" s="1"/>
  <c r="Y69" s="1"/>
  <c r="Z69" s="1"/>
  <c r="AA69" s="1"/>
  <c r="AB69" s="1"/>
  <c r="AC69" s="1"/>
  <c r="AD69" s="1"/>
  <c r="AE69" s="1"/>
  <c r="AF69" s="1"/>
  <c r="AG69" s="1"/>
  <c r="AH69" s="1"/>
  <c r="AI69" s="1"/>
  <c r="AJ69" s="1"/>
  <c r="AK69" s="1"/>
  <c r="AL69" s="1"/>
  <c r="AM69" s="1"/>
  <c r="AN69" s="1"/>
  <c r="AO69" s="1"/>
  <c r="AP69" s="1"/>
  <c r="AQ69" s="1"/>
  <c r="AR69" s="1"/>
  <c r="AS69" s="1"/>
  <c r="AT69" s="1"/>
  <c r="AU69" s="1"/>
  <c r="AV69" s="1"/>
  <c r="AW69" s="1"/>
  <c r="AX69" s="1"/>
  <c r="AY69" s="1"/>
  <c r="AZ69" s="1"/>
  <c r="BA69" s="1"/>
  <c r="BB69" s="1"/>
  <c r="BC69" s="1"/>
  <c r="BD69" s="1"/>
  <c r="BE69" s="1"/>
  <c r="BF69" s="1"/>
  <c r="BG69" s="1"/>
  <c r="BH69" s="1"/>
  <c r="BI69" s="1"/>
  <c r="BJ69" s="1"/>
  <c r="BK69" s="1"/>
  <c r="BL69" s="1"/>
  <c r="BM69" s="1"/>
  <c r="BN69" s="1"/>
  <c r="BO69" s="1"/>
  <c r="BP69" s="1"/>
  <c r="BQ69" s="1"/>
  <c r="BR69" s="1"/>
  <c r="BS69" s="1"/>
  <c r="BT69" s="1"/>
  <c r="BU69" s="1"/>
  <c r="BV69" s="1"/>
  <c r="BW69" s="1"/>
  <c r="BX69" s="1"/>
  <c r="BY69" s="1"/>
  <c r="BZ69" s="1"/>
  <c r="CA69" s="1"/>
  <c r="CB69" s="1"/>
  <c r="CC69" s="1"/>
  <c r="CD69" s="1"/>
  <c r="CE69" s="1"/>
  <c r="CF69" s="1"/>
  <c r="CG69" s="1"/>
  <c r="CH69" s="1"/>
  <c r="CI69" s="1"/>
  <c r="CJ69" s="1"/>
  <c r="CK69" s="1"/>
  <c r="CL69" s="1"/>
  <c r="CM69" s="1"/>
  <c r="CN69" s="1"/>
  <c r="CO69" s="1"/>
  <c r="CP69" s="1"/>
  <c r="CQ69" s="1"/>
  <c r="CR69" s="1"/>
  <c r="CS69" s="1"/>
  <c r="CT69" s="1"/>
  <c r="CU69" s="1"/>
  <c r="CV69" s="1"/>
  <c r="CW69" s="1"/>
  <c r="CX69" s="1"/>
  <c r="CY69" s="1"/>
  <c r="CZ69" s="1"/>
  <c r="DA69" s="1"/>
  <c r="DB69" s="1"/>
  <c r="DC69" s="1"/>
  <c r="DD69" s="1"/>
  <c r="DE69" s="1"/>
  <c r="DF69" s="1"/>
  <c r="DG69" s="1"/>
  <c r="DH69" s="1"/>
  <c r="DI69" s="1"/>
  <c r="DJ69" s="1"/>
  <c r="DK69" s="1"/>
  <c r="DL69" s="1"/>
  <c r="DM69" s="1"/>
  <c r="DN69" s="1"/>
  <c r="DO69" s="1"/>
  <c r="DP69" s="1"/>
  <c r="DQ69" s="1"/>
  <c r="DR69" s="1"/>
  <c r="DS69" s="1"/>
  <c r="DT69" s="1"/>
  <c r="DU69" s="1"/>
  <c r="DV69" s="1"/>
  <c r="DW69" s="1"/>
  <c r="DX69" s="1"/>
  <c r="DY69" s="1"/>
  <c r="DZ69" s="1"/>
  <c r="EA69" s="1"/>
  <c r="EB69" s="1"/>
  <c r="EC69" s="1"/>
  <c r="ED69" s="1"/>
  <c r="EE69" s="1"/>
  <c r="EF69" s="1"/>
  <c r="EG69" s="1"/>
  <c r="EH69" s="1"/>
  <c r="EI69" s="1"/>
  <c r="EJ69" s="1"/>
  <c r="EK69" s="1"/>
  <c r="EL69" s="1"/>
  <c r="EM69" s="1"/>
  <c r="EN69" s="1"/>
  <c r="EO69" s="1"/>
  <c r="EP69" s="1"/>
  <c r="EQ69" s="1"/>
  <c r="ER69" s="1"/>
  <c r="ES69" s="1"/>
  <c r="ET69" s="1"/>
  <c r="EU69" s="1"/>
  <c r="EV69" s="1"/>
  <c r="EW69" s="1"/>
  <c r="EX69" s="1"/>
  <c r="EY69" s="1"/>
  <c r="EZ69" s="1"/>
  <c r="FA69" s="1"/>
  <c r="FB69" s="1"/>
  <c r="FC69" s="1"/>
  <c r="FD69" s="1"/>
  <c r="FE69" s="1"/>
  <c r="FF69" s="1"/>
  <c r="FG69" s="1"/>
  <c r="FH69" s="1"/>
  <c r="FI69" s="1"/>
  <c r="FJ69" s="1"/>
  <c r="FK69" s="1"/>
  <c r="FL69" s="1"/>
  <c r="FM69" s="1"/>
  <c r="FN69" s="1"/>
  <c r="FO69" s="1"/>
  <c r="FP69" s="1"/>
  <c r="FQ69" s="1"/>
  <c r="FR69" s="1"/>
  <c r="FS69" s="1"/>
  <c r="FT69" s="1"/>
  <c r="FU69" s="1"/>
  <c r="FV69" s="1"/>
  <c r="FW69" s="1"/>
  <c r="FX69" s="1"/>
  <c r="FY69" s="1"/>
  <c r="FZ69" s="1"/>
  <c r="GA69" s="1"/>
  <c r="GB69" s="1"/>
  <c r="GC69" s="1"/>
  <c r="GD69" s="1"/>
  <c r="GE69" s="1"/>
  <c r="GF69" s="1"/>
  <c r="GG69" s="1"/>
  <c r="GH69" s="1"/>
  <c r="GI69" s="1"/>
  <c r="GJ69" s="1"/>
  <c r="GK69" s="1"/>
  <c r="GL69" s="1"/>
  <c r="GM69" s="1"/>
  <c r="GN69" s="1"/>
  <c r="GO69" s="1"/>
  <c r="GP69" s="1"/>
  <c r="GQ69" s="1"/>
  <c r="GR69" s="1"/>
  <c r="GS69" s="1"/>
  <c r="GT69" s="1"/>
  <c r="GU69" s="1"/>
  <c r="GV69" s="1"/>
  <c r="GW69" s="1"/>
  <c r="GX69" s="1"/>
  <c r="FP8" i="16"/>
  <c r="BS15" i="15"/>
  <c r="BT16"/>
  <c r="BU18"/>
  <c r="BS19"/>
  <c r="BS16"/>
  <c r="BQ17" i="14"/>
  <c r="BQ18"/>
  <c r="BO19"/>
  <c r="BP18"/>
  <c r="Z72" i="13" l="1"/>
  <c r="S73"/>
  <c r="AE71"/>
  <c r="AG71" s="1"/>
  <c r="AC72"/>
  <c r="U72"/>
  <c r="W72" s="1"/>
  <c r="U72" i="12"/>
  <c r="W72" s="1"/>
  <c r="AC72"/>
  <c r="T73" i="13"/>
  <c r="P73" i="12"/>
  <c r="BW6" i="14"/>
  <c r="BW15"/>
  <c r="AD71" i="12"/>
  <c r="AE71" s="1"/>
  <c r="AG71" s="1"/>
  <c r="S73"/>
  <c r="Z72"/>
  <c r="O80" i="18"/>
  <c r="BS39"/>
  <c r="BS13"/>
  <c r="BS14" s="1"/>
  <c r="BS16" s="1"/>
  <c r="BP21"/>
  <c r="BM30"/>
  <c r="BN29"/>
  <c r="BN31" s="1"/>
  <c r="BO24"/>
  <c r="BP23"/>
  <c r="BP25" s="1"/>
  <c r="BN27"/>
  <c r="BR17"/>
  <c r="BR19" s="1"/>
  <c r="BR15"/>
  <c r="BQ18"/>
  <c r="BQ19"/>
  <c r="BQ20" s="1"/>
  <c r="BO26"/>
  <c r="BO27" s="1"/>
  <c r="BT6"/>
  <c r="BT7" s="1"/>
  <c r="BP9" i="17"/>
  <c r="BM12"/>
  <c r="BN11"/>
  <c r="BO10"/>
  <c r="BQ8"/>
  <c r="F71"/>
  <c r="G70"/>
  <c r="H70" s="1"/>
  <c r="I70" s="1"/>
  <c r="J70" s="1"/>
  <c r="K70" s="1"/>
  <c r="L70" s="1"/>
  <c r="M70" s="1"/>
  <c r="N70" s="1"/>
  <c r="O70" s="1"/>
  <c r="P70" s="1"/>
  <c r="Q70" s="1"/>
  <c r="R70" s="1"/>
  <c r="S70" s="1"/>
  <c r="T70" s="1"/>
  <c r="U70" s="1"/>
  <c r="V70" s="1"/>
  <c r="W70" s="1"/>
  <c r="X70" s="1"/>
  <c r="Y70" s="1"/>
  <c r="Z70" s="1"/>
  <c r="AA70" s="1"/>
  <c r="AB70" s="1"/>
  <c r="AC70" s="1"/>
  <c r="AD70" s="1"/>
  <c r="AE70" s="1"/>
  <c r="AF70" s="1"/>
  <c r="AG70" s="1"/>
  <c r="AH70" s="1"/>
  <c r="AI70" s="1"/>
  <c r="AJ70" s="1"/>
  <c r="AK70" s="1"/>
  <c r="AL70" s="1"/>
  <c r="AM70" s="1"/>
  <c r="AN70" s="1"/>
  <c r="AO70" s="1"/>
  <c r="AP70" s="1"/>
  <c r="AQ70" s="1"/>
  <c r="AR70" s="1"/>
  <c r="AS70" s="1"/>
  <c r="AT70" s="1"/>
  <c r="AU70" s="1"/>
  <c r="AV70" s="1"/>
  <c r="AW70" s="1"/>
  <c r="AX70" s="1"/>
  <c r="AY70" s="1"/>
  <c r="AZ70" s="1"/>
  <c r="BA70" s="1"/>
  <c r="BB70" s="1"/>
  <c r="BC70" s="1"/>
  <c r="BD70" s="1"/>
  <c r="BE70" s="1"/>
  <c r="BF70" s="1"/>
  <c r="BG70" s="1"/>
  <c r="BH70" s="1"/>
  <c r="BI70" s="1"/>
  <c r="BJ70" s="1"/>
  <c r="BK70" s="1"/>
  <c r="BL70" s="1"/>
  <c r="BM70" s="1"/>
  <c r="BN70" s="1"/>
  <c r="BO70" s="1"/>
  <c r="BP70" s="1"/>
  <c r="BQ70" s="1"/>
  <c r="BR70" s="1"/>
  <c r="BS70" s="1"/>
  <c r="BT70" s="1"/>
  <c r="BU70" s="1"/>
  <c r="BV70" s="1"/>
  <c r="BW70" s="1"/>
  <c r="BX70" s="1"/>
  <c r="BY70" s="1"/>
  <c r="BZ70" s="1"/>
  <c r="CA70" s="1"/>
  <c r="CB70" s="1"/>
  <c r="CC70" s="1"/>
  <c r="CD70" s="1"/>
  <c r="CE70" s="1"/>
  <c r="CF70" s="1"/>
  <c r="CG70" s="1"/>
  <c r="CH70" s="1"/>
  <c r="CI70" s="1"/>
  <c r="CJ70" s="1"/>
  <c r="CK70" s="1"/>
  <c r="CL70" s="1"/>
  <c r="CM70" s="1"/>
  <c r="CN70" s="1"/>
  <c r="CO70" s="1"/>
  <c r="CP70" s="1"/>
  <c r="CQ70" s="1"/>
  <c r="CR70" s="1"/>
  <c r="CS70" s="1"/>
  <c r="CT70" s="1"/>
  <c r="CU70" s="1"/>
  <c r="CV70" s="1"/>
  <c r="CW70" s="1"/>
  <c r="CX70" s="1"/>
  <c r="CY70" s="1"/>
  <c r="CZ70" s="1"/>
  <c r="DA70" s="1"/>
  <c r="DB70" s="1"/>
  <c r="DC70" s="1"/>
  <c r="DD70" s="1"/>
  <c r="DE70" s="1"/>
  <c r="DF70" s="1"/>
  <c r="DG70" s="1"/>
  <c r="DH70" s="1"/>
  <c r="DI70" s="1"/>
  <c r="DJ70" s="1"/>
  <c r="DK70" s="1"/>
  <c r="DL70" s="1"/>
  <c r="DM70" s="1"/>
  <c r="DN70" s="1"/>
  <c r="DO70" s="1"/>
  <c r="DP70" s="1"/>
  <c r="DQ70" s="1"/>
  <c r="DR70" s="1"/>
  <c r="DS70" s="1"/>
  <c r="DT70" s="1"/>
  <c r="DU70" s="1"/>
  <c r="DV70" s="1"/>
  <c r="DW70" s="1"/>
  <c r="DX70" s="1"/>
  <c r="DY70" s="1"/>
  <c r="DZ70" s="1"/>
  <c r="EA70" s="1"/>
  <c r="EB70" s="1"/>
  <c r="EC70" s="1"/>
  <c r="ED70" s="1"/>
  <c r="EE70" s="1"/>
  <c r="EF70" s="1"/>
  <c r="EG70" s="1"/>
  <c r="EH70" s="1"/>
  <c r="EI70" s="1"/>
  <c r="EJ70" s="1"/>
  <c r="EK70" s="1"/>
  <c r="EL70" s="1"/>
  <c r="EM70" s="1"/>
  <c r="EN70" s="1"/>
  <c r="EO70" s="1"/>
  <c r="EP70" s="1"/>
  <c r="EQ70" s="1"/>
  <c r="ER70" s="1"/>
  <c r="ES70" s="1"/>
  <c r="ET70" s="1"/>
  <c r="EU70" s="1"/>
  <c r="EV70" s="1"/>
  <c r="EW70" s="1"/>
  <c r="EX70" s="1"/>
  <c r="EY70" s="1"/>
  <c r="EZ70" s="1"/>
  <c r="FA70" s="1"/>
  <c r="FB70" s="1"/>
  <c r="FC70" s="1"/>
  <c r="FD70" s="1"/>
  <c r="FE70" s="1"/>
  <c r="FF70" s="1"/>
  <c r="FG70" s="1"/>
  <c r="FH70" s="1"/>
  <c r="FI70" s="1"/>
  <c r="FJ70" s="1"/>
  <c r="FK70" s="1"/>
  <c r="FL70" s="1"/>
  <c r="FM70" s="1"/>
  <c r="FN70" s="1"/>
  <c r="FO70" s="1"/>
  <c r="FP70" s="1"/>
  <c r="FQ70" s="1"/>
  <c r="FR70" s="1"/>
  <c r="FS70" s="1"/>
  <c r="FT70" s="1"/>
  <c r="FU70" s="1"/>
  <c r="FV70" s="1"/>
  <c r="FW70" s="1"/>
  <c r="FX70" s="1"/>
  <c r="FY70" s="1"/>
  <c r="FZ70" s="1"/>
  <c r="GA70" s="1"/>
  <c r="GB70" s="1"/>
  <c r="GC70" s="1"/>
  <c r="GD70" s="1"/>
  <c r="GE70" s="1"/>
  <c r="GF70" s="1"/>
  <c r="GG70" s="1"/>
  <c r="GH70" s="1"/>
  <c r="GI70" s="1"/>
  <c r="GJ70" s="1"/>
  <c r="GK70" s="1"/>
  <c r="GL70" s="1"/>
  <c r="GM70" s="1"/>
  <c r="GN70" s="1"/>
  <c r="GO70" s="1"/>
  <c r="GP70" s="1"/>
  <c r="GQ70" s="1"/>
  <c r="GR70" s="1"/>
  <c r="GS70" s="1"/>
  <c r="GT70" s="1"/>
  <c r="GU70" s="1"/>
  <c r="GV70" s="1"/>
  <c r="GW70" s="1"/>
  <c r="GX70" s="1"/>
  <c r="FQ8" i="16"/>
  <c r="BT19" i="15"/>
  <c r="BV17"/>
  <c r="BU16"/>
  <c r="BT15"/>
  <c r="BV18"/>
  <c r="BU17"/>
  <c r="BR17" i="14"/>
  <c r="BU16"/>
  <c r="BP19"/>
  <c r="U73" i="13" l="1"/>
  <c r="W73" s="1"/>
  <c r="AC73"/>
  <c r="Z73"/>
  <c r="AD73" s="1"/>
  <c r="S74"/>
  <c r="AD72"/>
  <c r="AE72" s="1"/>
  <c r="AG72" s="1"/>
  <c r="S74" i="12"/>
  <c r="Z73"/>
  <c r="AD73" s="1"/>
  <c r="T73"/>
  <c r="U73" s="1"/>
  <c r="W73" s="1"/>
  <c r="T74" i="13"/>
  <c r="P74" i="12"/>
  <c r="T74" s="1"/>
  <c r="BX6" i="14"/>
  <c r="BX15" s="1"/>
  <c r="AC73" i="12"/>
  <c r="AD72"/>
  <c r="AE72" s="1"/>
  <c r="AG72" s="1"/>
  <c r="O79" i="18"/>
  <c r="O81"/>
  <c r="O59"/>
  <c r="O60" s="1"/>
  <c r="O82" s="1"/>
  <c r="O54"/>
  <c r="BT39"/>
  <c r="BN30"/>
  <c r="BT13"/>
  <c r="BT14" s="1"/>
  <c r="BT15" s="1"/>
  <c r="BP24"/>
  <c r="BO28"/>
  <c r="BO29" s="1"/>
  <c r="BO31" s="1"/>
  <c r="BS17"/>
  <c r="BS18" s="1"/>
  <c r="BR18"/>
  <c r="BP26"/>
  <c r="BP27" s="1"/>
  <c r="BR20"/>
  <c r="BR22" s="1"/>
  <c r="BQ22"/>
  <c r="BQ23" s="1"/>
  <c r="BQ21"/>
  <c r="BS15"/>
  <c r="BU6"/>
  <c r="BU7" s="1"/>
  <c r="BR8" i="17"/>
  <c r="BQ9"/>
  <c r="BO11"/>
  <c r="BN12"/>
  <c r="BP10"/>
  <c r="G71"/>
  <c r="H71" s="1"/>
  <c r="I71" s="1"/>
  <c r="J71" s="1"/>
  <c r="K71" s="1"/>
  <c r="L71" s="1"/>
  <c r="M71" s="1"/>
  <c r="N71" s="1"/>
  <c r="O71" s="1"/>
  <c r="P71" s="1"/>
  <c r="Q71" s="1"/>
  <c r="R71" s="1"/>
  <c r="S71" s="1"/>
  <c r="T71" s="1"/>
  <c r="U71" s="1"/>
  <c r="V71" s="1"/>
  <c r="W71" s="1"/>
  <c r="X71" s="1"/>
  <c r="Y71" s="1"/>
  <c r="Z71" s="1"/>
  <c r="AA71" s="1"/>
  <c r="AB71" s="1"/>
  <c r="AC71" s="1"/>
  <c r="AD71" s="1"/>
  <c r="AE71" s="1"/>
  <c r="AF71" s="1"/>
  <c r="AG71" s="1"/>
  <c r="AH71" s="1"/>
  <c r="AI71" s="1"/>
  <c r="AJ71" s="1"/>
  <c r="AK71" s="1"/>
  <c r="AL71" s="1"/>
  <c r="AM71" s="1"/>
  <c r="AN71" s="1"/>
  <c r="AO71" s="1"/>
  <c r="AP71" s="1"/>
  <c r="AQ71" s="1"/>
  <c r="AR71" s="1"/>
  <c r="AS71" s="1"/>
  <c r="AT71" s="1"/>
  <c r="AU71" s="1"/>
  <c r="AV71" s="1"/>
  <c r="AW71" s="1"/>
  <c r="AX71" s="1"/>
  <c r="AY71" s="1"/>
  <c r="AZ71" s="1"/>
  <c r="BA71" s="1"/>
  <c r="BB71" s="1"/>
  <c r="BC71" s="1"/>
  <c r="BD71" s="1"/>
  <c r="BE71" s="1"/>
  <c r="BF71" s="1"/>
  <c r="BG71" s="1"/>
  <c r="BH71" s="1"/>
  <c r="BI71" s="1"/>
  <c r="BJ71" s="1"/>
  <c r="BK71" s="1"/>
  <c r="BL71" s="1"/>
  <c r="BM71" s="1"/>
  <c r="BN71" s="1"/>
  <c r="BO71" s="1"/>
  <c r="BP71" s="1"/>
  <c r="BQ71" s="1"/>
  <c r="BR71" s="1"/>
  <c r="BS71" s="1"/>
  <c r="BT71" s="1"/>
  <c r="BU71" s="1"/>
  <c r="BV71" s="1"/>
  <c r="BW71" s="1"/>
  <c r="BX71" s="1"/>
  <c r="BY71" s="1"/>
  <c r="BZ71" s="1"/>
  <c r="CA71" s="1"/>
  <c r="CB71" s="1"/>
  <c r="CC71" s="1"/>
  <c r="CD71" s="1"/>
  <c r="CE71" s="1"/>
  <c r="CF71" s="1"/>
  <c r="CG71" s="1"/>
  <c r="CH71" s="1"/>
  <c r="CI71" s="1"/>
  <c r="CJ71" s="1"/>
  <c r="CK71" s="1"/>
  <c r="CL71" s="1"/>
  <c r="CM71" s="1"/>
  <c r="CN71" s="1"/>
  <c r="CO71" s="1"/>
  <c r="CP71" s="1"/>
  <c r="CQ71" s="1"/>
  <c r="CR71" s="1"/>
  <c r="CS71" s="1"/>
  <c r="CT71" s="1"/>
  <c r="CU71" s="1"/>
  <c r="CV71" s="1"/>
  <c r="CW71" s="1"/>
  <c r="CX71" s="1"/>
  <c r="CY71" s="1"/>
  <c r="CZ71" s="1"/>
  <c r="DA71" s="1"/>
  <c r="DB71" s="1"/>
  <c r="DC71" s="1"/>
  <c r="DD71" s="1"/>
  <c r="DE71" s="1"/>
  <c r="DF71" s="1"/>
  <c r="DG71" s="1"/>
  <c r="DH71" s="1"/>
  <c r="DI71" s="1"/>
  <c r="DJ71" s="1"/>
  <c r="DK71" s="1"/>
  <c r="DL71" s="1"/>
  <c r="DM71" s="1"/>
  <c r="DN71" s="1"/>
  <c r="DO71" s="1"/>
  <c r="DP71" s="1"/>
  <c r="DQ71" s="1"/>
  <c r="DR71" s="1"/>
  <c r="DS71" s="1"/>
  <c r="DT71" s="1"/>
  <c r="DU71" s="1"/>
  <c r="DV71" s="1"/>
  <c r="DW71" s="1"/>
  <c r="DX71" s="1"/>
  <c r="DY71" s="1"/>
  <c r="DZ71" s="1"/>
  <c r="EA71" s="1"/>
  <c r="EB71" s="1"/>
  <c r="EC71" s="1"/>
  <c r="ED71" s="1"/>
  <c r="EE71" s="1"/>
  <c r="EF71" s="1"/>
  <c r="EG71" s="1"/>
  <c r="EH71" s="1"/>
  <c r="EI71" s="1"/>
  <c r="EJ71" s="1"/>
  <c r="EK71" s="1"/>
  <c r="EL71" s="1"/>
  <c r="EM71" s="1"/>
  <c r="EN71" s="1"/>
  <c r="EO71" s="1"/>
  <c r="EP71" s="1"/>
  <c r="EQ71" s="1"/>
  <c r="ER71" s="1"/>
  <c r="ES71" s="1"/>
  <c r="ET71" s="1"/>
  <c r="EU71" s="1"/>
  <c r="EV71" s="1"/>
  <c r="EW71" s="1"/>
  <c r="EX71" s="1"/>
  <c r="EY71" s="1"/>
  <c r="EZ71" s="1"/>
  <c r="FA71" s="1"/>
  <c r="FB71" s="1"/>
  <c r="FC71" s="1"/>
  <c r="FD71" s="1"/>
  <c r="FE71" s="1"/>
  <c r="FF71" s="1"/>
  <c r="FG71" s="1"/>
  <c r="FH71" s="1"/>
  <c r="FI71" s="1"/>
  <c r="FJ71" s="1"/>
  <c r="FK71" s="1"/>
  <c r="FL71" s="1"/>
  <c r="FM71" s="1"/>
  <c r="FN71" s="1"/>
  <c r="FO71" s="1"/>
  <c r="FP71" s="1"/>
  <c r="FQ71" s="1"/>
  <c r="FR71" s="1"/>
  <c r="FS71" s="1"/>
  <c r="FT71" s="1"/>
  <c r="FU71" s="1"/>
  <c r="FV71" s="1"/>
  <c r="FW71" s="1"/>
  <c r="FX71" s="1"/>
  <c r="FY71" s="1"/>
  <c r="FZ71" s="1"/>
  <c r="GA71" s="1"/>
  <c r="GB71" s="1"/>
  <c r="GC71" s="1"/>
  <c r="GD71" s="1"/>
  <c r="GE71" s="1"/>
  <c r="GF71" s="1"/>
  <c r="GG71" s="1"/>
  <c r="GH71" s="1"/>
  <c r="GI71" s="1"/>
  <c r="GJ71" s="1"/>
  <c r="GK71" s="1"/>
  <c r="GL71" s="1"/>
  <c r="GM71" s="1"/>
  <c r="GN71" s="1"/>
  <c r="GO71" s="1"/>
  <c r="GP71" s="1"/>
  <c r="GQ71" s="1"/>
  <c r="GR71" s="1"/>
  <c r="GS71" s="1"/>
  <c r="GT71" s="1"/>
  <c r="GU71" s="1"/>
  <c r="GV71" s="1"/>
  <c r="GW71" s="1"/>
  <c r="GX71" s="1"/>
  <c r="F72"/>
  <c r="FR8" i="16"/>
  <c r="BU19" i="15"/>
  <c r="BV16"/>
  <c r="BW18"/>
  <c r="BW17"/>
  <c r="BU15"/>
  <c r="BV16" i="14"/>
  <c r="BS17"/>
  <c r="BR18"/>
  <c r="BQ19"/>
  <c r="AE73" i="13" l="1"/>
  <c r="AG73" s="1"/>
  <c r="AC74"/>
  <c r="AD74"/>
  <c r="U74"/>
  <c r="W74" s="1"/>
  <c r="Z74"/>
  <c r="S75"/>
  <c r="AE73" i="12"/>
  <c r="AG73" s="1"/>
  <c r="AC74"/>
  <c r="U74"/>
  <c r="W74" s="1"/>
  <c r="BY6" i="14"/>
  <c r="BY15" s="1"/>
  <c r="S75" i="12"/>
  <c r="Z74"/>
  <c r="P75"/>
  <c r="O83" i="18"/>
  <c r="BU39"/>
  <c r="BU13"/>
  <c r="BU14" s="1"/>
  <c r="BU16" s="1"/>
  <c r="BT16"/>
  <c r="BT17" s="1"/>
  <c r="BT19" s="1"/>
  <c r="BP28"/>
  <c r="BP29" s="1"/>
  <c r="BP31" s="1"/>
  <c r="BS19"/>
  <c r="BS20" s="1"/>
  <c r="BS22" s="1"/>
  <c r="BR21"/>
  <c r="BO30"/>
  <c r="BR23"/>
  <c r="BR25" s="1"/>
  <c r="BQ24"/>
  <c r="BQ25"/>
  <c r="BQ26" s="1"/>
  <c r="BV6"/>
  <c r="BV7" s="1"/>
  <c r="BP11" i="17"/>
  <c r="BS8"/>
  <c r="BQ10"/>
  <c r="BR9"/>
  <c r="BO12"/>
  <c r="G72"/>
  <c r="H72" s="1"/>
  <c r="I72" s="1"/>
  <c r="J72" s="1"/>
  <c r="K72" s="1"/>
  <c r="L72" s="1"/>
  <c r="M72" s="1"/>
  <c r="N72" s="1"/>
  <c r="O72" s="1"/>
  <c r="P72" s="1"/>
  <c r="Q72" s="1"/>
  <c r="R72" s="1"/>
  <c r="S72" s="1"/>
  <c r="T72" s="1"/>
  <c r="U72" s="1"/>
  <c r="V72" s="1"/>
  <c r="W72" s="1"/>
  <c r="X72" s="1"/>
  <c r="Y72" s="1"/>
  <c r="Z72" s="1"/>
  <c r="AA72" s="1"/>
  <c r="AB72" s="1"/>
  <c r="AC72" s="1"/>
  <c r="AD72" s="1"/>
  <c r="AE72" s="1"/>
  <c r="AF72" s="1"/>
  <c r="AG72" s="1"/>
  <c r="AH72" s="1"/>
  <c r="AI72" s="1"/>
  <c r="AJ72" s="1"/>
  <c r="AK72" s="1"/>
  <c r="AL72" s="1"/>
  <c r="AM72" s="1"/>
  <c r="AN72" s="1"/>
  <c r="AO72" s="1"/>
  <c r="AP72" s="1"/>
  <c r="AQ72" s="1"/>
  <c r="AR72" s="1"/>
  <c r="AS72" s="1"/>
  <c r="AT72" s="1"/>
  <c r="AU72" s="1"/>
  <c r="AV72" s="1"/>
  <c r="AW72" s="1"/>
  <c r="AX72" s="1"/>
  <c r="AY72" s="1"/>
  <c r="AZ72" s="1"/>
  <c r="BA72" s="1"/>
  <c r="BB72" s="1"/>
  <c r="BC72" s="1"/>
  <c r="BD72" s="1"/>
  <c r="BE72" s="1"/>
  <c r="BF72" s="1"/>
  <c r="BG72" s="1"/>
  <c r="BH72" s="1"/>
  <c r="BI72" s="1"/>
  <c r="BJ72" s="1"/>
  <c r="BK72" s="1"/>
  <c r="BL72" s="1"/>
  <c r="BM72" s="1"/>
  <c r="BN72" s="1"/>
  <c r="BO72" s="1"/>
  <c r="BP72" s="1"/>
  <c r="BQ72" s="1"/>
  <c r="BR72" s="1"/>
  <c r="BS72" s="1"/>
  <c r="BT72" s="1"/>
  <c r="BU72" s="1"/>
  <c r="BV72" s="1"/>
  <c r="BW72" s="1"/>
  <c r="BX72" s="1"/>
  <c r="BY72" s="1"/>
  <c r="BZ72" s="1"/>
  <c r="CA72" s="1"/>
  <c r="CB72" s="1"/>
  <c r="CC72" s="1"/>
  <c r="CD72" s="1"/>
  <c r="CE72" s="1"/>
  <c r="CF72" s="1"/>
  <c r="CG72" s="1"/>
  <c r="CH72" s="1"/>
  <c r="CI72" s="1"/>
  <c r="CJ72" s="1"/>
  <c r="CK72" s="1"/>
  <c r="CL72" s="1"/>
  <c r="CM72" s="1"/>
  <c r="CN72" s="1"/>
  <c r="CO72" s="1"/>
  <c r="CP72" s="1"/>
  <c r="CQ72" s="1"/>
  <c r="CR72" s="1"/>
  <c r="CS72" s="1"/>
  <c r="CT72" s="1"/>
  <c r="CU72" s="1"/>
  <c r="CV72" s="1"/>
  <c r="CW72" s="1"/>
  <c r="CX72" s="1"/>
  <c r="CY72" s="1"/>
  <c r="CZ72" s="1"/>
  <c r="DA72" s="1"/>
  <c r="DB72" s="1"/>
  <c r="DC72" s="1"/>
  <c r="DD72" s="1"/>
  <c r="DE72" s="1"/>
  <c r="DF72" s="1"/>
  <c r="DG72" s="1"/>
  <c r="DH72" s="1"/>
  <c r="DI72" s="1"/>
  <c r="DJ72" s="1"/>
  <c r="DK72" s="1"/>
  <c r="DL72" s="1"/>
  <c r="DM72" s="1"/>
  <c r="DN72" s="1"/>
  <c r="DO72" s="1"/>
  <c r="DP72" s="1"/>
  <c r="DQ72" s="1"/>
  <c r="DR72" s="1"/>
  <c r="DS72" s="1"/>
  <c r="DT72" s="1"/>
  <c r="DU72" s="1"/>
  <c r="DV72" s="1"/>
  <c r="DW72" s="1"/>
  <c r="DX72" s="1"/>
  <c r="DY72" s="1"/>
  <c r="DZ72" s="1"/>
  <c r="EA72" s="1"/>
  <c r="EB72" s="1"/>
  <c r="EC72" s="1"/>
  <c r="ED72" s="1"/>
  <c r="EE72" s="1"/>
  <c r="EF72" s="1"/>
  <c r="EG72" s="1"/>
  <c r="EH72" s="1"/>
  <c r="EI72" s="1"/>
  <c r="EJ72" s="1"/>
  <c r="EK72" s="1"/>
  <c r="EL72" s="1"/>
  <c r="EM72" s="1"/>
  <c r="EN72" s="1"/>
  <c r="EO72" s="1"/>
  <c r="EP72" s="1"/>
  <c r="EQ72" s="1"/>
  <c r="ER72" s="1"/>
  <c r="ES72" s="1"/>
  <c r="ET72" s="1"/>
  <c r="EU72" s="1"/>
  <c r="EV72" s="1"/>
  <c r="EW72" s="1"/>
  <c r="EX72" s="1"/>
  <c r="EY72" s="1"/>
  <c r="EZ72" s="1"/>
  <c r="FA72" s="1"/>
  <c r="FB72" s="1"/>
  <c r="FC72" s="1"/>
  <c r="FD72" s="1"/>
  <c r="FE72" s="1"/>
  <c r="FF72" s="1"/>
  <c r="FG72" s="1"/>
  <c r="FH72" s="1"/>
  <c r="FI72" s="1"/>
  <c r="FJ72" s="1"/>
  <c r="FK72" s="1"/>
  <c r="FL72" s="1"/>
  <c r="FM72" s="1"/>
  <c r="FN72" s="1"/>
  <c r="FO72" s="1"/>
  <c r="FP72" s="1"/>
  <c r="FQ72" s="1"/>
  <c r="FR72" s="1"/>
  <c r="FS72" s="1"/>
  <c r="FT72" s="1"/>
  <c r="FU72" s="1"/>
  <c r="FV72" s="1"/>
  <c r="FW72" s="1"/>
  <c r="FX72" s="1"/>
  <c r="FY72" s="1"/>
  <c r="FZ72" s="1"/>
  <c r="GA72" s="1"/>
  <c r="GB72" s="1"/>
  <c r="GC72" s="1"/>
  <c r="GD72" s="1"/>
  <c r="GE72" s="1"/>
  <c r="GF72" s="1"/>
  <c r="GG72" s="1"/>
  <c r="GH72" s="1"/>
  <c r="GI72" s="1"/>
  <c r="GJ72" s="1"/>
  <c r="GK72" s="1"/>
  <c r="GL72" s="1"/>
  <c r="GM72" s="1"/>
  <c r="GN72" s="1"/>
  <c r="GO72" s="1"/>
  <c r="GP72" s="1"/>
  <c r="GQ72" s="1"/>
  <c r="GR72" s="1"/>
  <c r="GS72" s="1"/>
  <c r="GT72" s="1"/>
  <c r="GU72" s="1"/>
  <c r="GV72" s="1"/>
  <c r="GW72" s="1"/>
  <c r="GX72" s="1"/>
  <c r="F73"/>
  <c r="FS8" i="16"/>
  <c r="BV15" i="15"/>
  <c r="BX18"/>
  <c r="BV19"/>
  <c r="BW16"/>
  <c r="BX17"/>
  <c r="BX16" i="14"/>
  <c r="BT17"/>
  <c r="BS19"/>
  <c r="BS18"/>
  <c r="BW16"/>
  <c r="BR19"/>
  <c r="AE74" i="13" l="1"/>
  <c r="AG74" s="1"/>
  <c r="Z75"/>
  <c r="S76"/>
  <c r="AC75"/>
  <c r="T75"/>
  <c r="U75" s="1"/>
  <c r="W75" s="1"/>
  <c r="Z75" i="12"/>
  <c r="S76"/>
  <c r="T76" i="13"/>
  <c r="P76" i="12"/>
  <c r="T76" s="1"/>
  <c r="AC75"/>
  <c r="AD74"/>
  <c r="AE74" s="1"/>
  <c r="AG74" s="1"/>
  <c r="BZ6" i="14"/>
  <c r="BZ15" s="1"/>
  <c r="T75" i="12"/>
  <c r="U75" s="1"/>
  <c r="W75" s="1"/>
  <c r="O63" i="18"/>
  <c r="O58"/>
  <c r="BV13"/>
  <c r="BV14" s="1"/>
  <c r="BV16" s="1"/>
  <c r="BV39"/>
  <c r="BS23"/>
  <c r="BS25" s="1"/>
  <c r="BP30"/>
  <c r="BT18"/>
  <c r="BU17"/>
  <c r="BU18" s="1"/>
  <c r="BT20"/>
  <c r="BT21" s="1"/>
  <c r="BR26"/>
  <c r="BR28" s="1"/>
  <c r="BU15"/>
  <c r="BR24"/>
  <c r="BS21"/>
  <c r="BQ28"/>
  <c r="BQ29" s="1"/>
  <c r="BQ31" s="1"/>
  <c r="BQ27"/>
  <c r="BW6"/>
  <c r="BW7" s="1"/>
  <c r="BT8" i="17"/>
  <c r="BQ11"/>
  <c r="BS9"/>
  <c r="BP12"/>
  <c r="BR10"/>
  <c r="F74"/>
  <c r="G73"/>
  <c r="H73" s="1"/>
  <c r="I73" s="1"/>
  <c r="J73" s="1"/>
  <c r="K73" s="1"/>
  <c r="L73" s="1"/>
  <c r="M73" s="1"/>
  <c r="N73" s="1"/>
  <c r="O73" s="1"/>
  <c r="P73" s="1"/>
  <c r="Q73" s="1"/>
  <c r="R73" s="1"/>
  <c r="S73" s="1"/>
  <c r="T73" s="1"/>
  <c r="U73" s="1"/>
  <c r="V73" s="1"/>
  <c r="W73" s="1"/>
  <c r="X73" s="1"/>
  <c r="Y73" s="1"/>
  <c r="Z73" s="1"/>
  <c r="AA73" s="1"/>
  <c r="AB73" s="1"/>
  <c r="AC73" s="1"/>
  <c r="AD73" s="1"/>
  <c r="AE73" s="1"/>
  <c r="AF73" s="1"/>
  <c r="AG73" s="1"/>
  <c r="AH73" s="1"/>
  <c r="AI73" s="1"/>
  <c r="AJ73" s="1"/>
  <c r="AK73" s="1"/>
  <c r="AL73" s="1"/>
  <c r="AM73" s="1"/>
  <c r="AN73" s="1"/>
  <c r="AO73" s="1"/>
  <c r="AP73" s="1"/>
  <c r="AQ73" s="1"/>
  <c r="AR73" s="1"/>
  <c r="AS73" s="1"/>
  <c r="AT73" s="1"/>
  <c r="AU73" s="1"/>
  <c r="AV73" s="1"/>
  <c r="AW73" s="1"/>
  <c r="AX73" s="1"/>
  <c r="AY73" s="1"/>
  <c r="AZ73" s="1"/>
  <c r="BA73" s="1"/>
  <c r="BB73" s="1"/>
  <c r="BC73" s="1"/>
  <c r="BD73" s="1"/>
  <c r="BE73" s="1"/>
  <c r="BF73" s="1"/>
  <c r="BG73" s="1"/>
  <c r="BH73" s="1"/>
  <c r="BI73" s="1"/>
  <c r="BJ73" s="1"/>
  <c r="BK73" s="1"/>
  <c r="BL73" s="1"/>
  <c r="BM73" s="1"/>
  <c r="BN73" s="1"/>
  <c r="BO73" s="1"/>
  <c r="BP73" s="1"/>
  <c r="BQ73" s="1"/>
  <c r="BR73" s="1"/>
  <c r="BS73" s="1"/>
  <c r="BT73" s="1"/>
  <c r="BU73" s="1"/>
  <c r="BV73" s="1"/>
  <c r="BW73" s="1"/>
  <c r="BX73" s="1"/>
  <c r="BY73" s="1"/>
  <c r="BZ73" s="1"/>
  <c r="CA73" s="1"/>
  <c r="CB73" s="1"/>
  <c r="CC73" s="1"/>
  <c r="CD73" s="1"/>
  <c r="CE73" s="1"/>
  <c r="CF73" s="1"/>
  <c r="CG73" s="1"/>
  <c r="CH73" s="1"/>
  <c r="CI73" s="1"/>
  <c r="CJ73" s="1"/>
  <c r="CK73" s="1"/>
  <c r="CL73" s="1"/>
  <c r="CM73" s="1"/>
  <c r="CN73" s="1"/>
  <c r="CO73" s="1"/>
  <c r="CP73" s="1"/>
  <c r="CQ73" s="1"/>
  <c r="CR73" s="1"/>
  <c r="CS73" s="1"/>
  <c r="CT73" s="1"/>
  <c r="CU73" s="1"/>
  <c r="CV73" s="1"/>
  <c r="CW73" s="1"/>
  <c r="CX73" s="1"/>
  <c r="CY73" s="1"/>
  <c r="CZ73" s="1"/>
  <c r="DA73" s="1"/>
  <c r="DB73" s="1"/>
  <c r="DC73" s="1"/>
  <c r="DD73" s="1"/>
  <c r="DE73" s="1"/>
  <c r="DF73" s="1"/>
  <c r="DG73" s="1"/>
  <c r="DH73" s="1"/>
  <c r="DI73" s="1"/>
  <c r="DJ73" s="1"/>
  <c r="DK73" s="1"/>
  <c r="DL73" s="1"/>
  <c r="DM73" s="1"/>
  <c r="DN73" s="1"/>
  <c r="DO73" s="1"/>
  <c r="DP73" s="1"/>
  <c r="DQ73" s="1"/>
  <c r="DR73" s="1"/>
  <c r="DS73" s="1"/>
  <c r="DT73" s="1"/>
  <c r="DU73" s="1"/>
  <c r="DV73" s="1"/>
  <c r="DW73" s="1"/>
  <c r="DX73" s="1"/>
  <c r="DY73" s="1"/>
  <c r="DZ73" s="1"/>
  <c r="EA73" s="1"/>
  <c r="EB73" s="1"/>
  <c r="EC73" s="1"/>
  <c r="ED73" s="1"/>
  <c r="EE73" s="1"/>
  <c r="EF73" s="1"/>
  <c r="EG73" s="1"/>
  <c r="EH73" s="1"/>
  <c r="EI73" s="1"/>
  <c r="EJ73" s="1"/>
  <c r="EK73" s="1"/>
  <c r="EL73" s="1"/>
  <c r="EM73" s="1"/>
  <c r="EN73" s="1"/>
  <c r="EO73" s="1"/>
  <c r="EP73" s="1"/>
  <c r="EQ73" s="1"/>
  <c r="ER73" s="1"/>
  <c r="ES73" s="1"/>
  <c r="ET73" s="1"/>
  <c r="EU73" s="1"/>
  <c r="EV73" s="1"/>
  <c r="EW73" s="1"/>
  <c r="EX73" s="1"/>
  <c r="EY73" s="1"/>
  <c r="EZ73" s="1"/>
  <c r="FA73" s="1"/>
  <c r="FB73" s="1"/>
  <c r="FC73" s="1"/>
  <c r="FD73" s="1"/>
  <c r="FE73" s="1"/>
  <c r="FF73" s="1"/>
  <c r="FG73" s="1"/>
  <c r="FH73" s="1"/>
  <c r="FI73" s="1"/>
  <c r="FJ73" s="1"/>
  <c r="FK73" s="1"/>
  <c r="FL73" s="1"/>
  <c r="FM73" s="1"/>
  <c r="FN73" s="1"/>
  <c r="FO73" s="1"/>
  <c r="FP73" s="1"/>
  <c r="FQ73" s="1"/>
  <c r="FR73" s="1"/>
  <c r="FS73" s="1"/>
  <c r="FT73" s="1"/>
  <c r="FU73" s="1"/>
  <c r="FV73" s="1"/>
  <c r="FW73" s="1"/>
  <c r="FX73" s="1"/>
  <c r="FY73" s="1"/>
  <c r="FZ73" s="1"/>
  <c r="GA73" s="1"/>
  <c r="GB73" s="1"/>
  <c r="GC73" s="1"/>
  <c r="GD73" s="1"/>
  <c r="GE73" s="1"/>
  <c r="GF73" s="1"/>
  <c r="GG73" s="1"/>
  <c r="GH73" s="1"/>
  <c r="GI73" s="1"/>
  <c r="GJ73" s="1"/>
  <c r="GK73" s="1"/>
  <c r="GL73" s="1"/>
  <c r="GM73" s="1"/>
  <c r="GN73" s="1"/>
  <c r="GO73" s="1"/>
  <c r="GP73" s="1"/>
  <c r="GQ73" s="1"/>
  <c r="GR73" s="1"/>
  <c r="GS73" s="1"/>
  <c r="GT73" s="1"/>
  <c r="GU73" s="1"/>
  <c r="GV73" s="1"/>
  <c r="GW73" s="1"/>
  <c r="GX73" s="1"/>
  <c r="FT8" i="16"/>
  <c r="BW15" i="15"/>
  <c r="BY17"/>
  <c r="BW19"/>
  <c r="BY18"/>
  <c r="BU18" i="14"/>
  <c r="BU17"/>
  <c r="BT18"/>
  <c r="AC76" i="13" l="1"/>
  <c r="U76"/>
  <c r="W76" s="1"/>
  <c r="AD75"/>
  <c r="AE75" s="1"/>
  <c r="AG75" s="1"/>
  <c r="S77"/>
  <c r="Z76"/>
  <c r="AD76" s="1"/>
  <c r="U76" i="12"/>
  <c r="W76" s="1"/>
  <c r="AC76"/>
  <c r="CA6" i="14"/>
  <c r="CA15" s="1"/>
  <c r="P77" i="12"/>
  <c r="AD75"/>
  <c r="AE75" s="1"/>
  <c r="AG75" s="1"/>
  <c r="S77"/>
  <c r="Z76"/>
  <c r="BW39" i="18"/>
  <c r="BW13"/>
  <c r="BW14" s="1"/>
  <c r="BW16" s="1"/>
  <c r="BS24"/>
  <c r="BU19"/>
  <c r="BU20" s="1"/>
  <c r="BU22" s="1"/>
  <c r="BV17"/>
  <c r="BV18" s="1"/>
  <c r="BR29"/>
  <c r="BR31" s="1"/>
  <c r="BR27"/>
  <c r="BT22"/>
  <c r="BT23" s="1"/>
  <c r="BT24" s="1"/>
  <c r="BS26"/>
  <c r="BS28" s="1"/>
  <c r="BQ30"/>
  <c r="BV15"/>
  <c r="BX6"/>
  <c r="BX7" s="1"/>
  <c r="BS10" i="17"/>
  <c r="BT9"/>
  <c r="BU8"/>
  <c r="BQ12"/>
  <c r="BR11"/>
  <c r="F75"/>
  <c r="G74"/>
  <c r="H74" s="1"/>
  <c r="I74" s="1"/>
  <c r="J74" s="1"/>
  <c r="K74" s="1"/>
  <c r="L74" s="1"/>
  <c r="M74" s="1"/>
  <c r="N74" s="1"/>
  <c r="O74" s="1"/>
  <c r="P74" s="1"/>
  <c r="Q74" s="1"/>
  <c r="R74" s="1"/>
  <c r="S74" s="1"/>
  <c r="T74" s="1"/>
  <c r="U74" s="1"/>
  <c r="V74" s="1"/>
  <c r="W74" s="1"/>
  <c r="X74" s="1"/>
  <c r="Y74" s="1"/>
  <c r="Z74" s="1"/>
  <c r="AA74" s="1"/>
  <c r="AB74" s="1"/>
  <c r="AC74" s="1"/>
  <c r="AD74" s="1"/>
  <c r="AE74" s="1"/>
  <c r="AF74" s="1"/>
  <c r="AG74" s="1"/>
  <c r="AH74" s="1"/>
  <c r="AI74" s="1"/>
  <c r="AJ74" s="1"/>
  <c r="AK74" s="1"/>
  <c r="AL74" s="1"/>
  <c r="AM74" s="1"/>
  <c r="AN74" s="1"/>
  <c r="AO74" s="1"/>
  <c r="AP74" s="1"/>
  <c r="AQ74" s="1"/>
  <c r="AR74" s="1"/>
  <c r="AS74" s="1"/>
  <c r="AT74" s="1"/>
  <c r="AU74" s="1"/>
  <c r="AV74" s="1"/>
  <c r="AW74" s="1"/>
  <c r="AX74" s="1"/>
  <c r="AY74" s="1"/>
  <c r="AZ74" s="1"/>
  <c r="BA74" s="1"/>
  <c r="BB74" s="1"/>
  <c r="BC74" s="1"/>
  <c r="BD74" s="1"/>
  <c r="BE74" s="1"/>
  <c r="BF74" s="1"/>
  <c r="BG74" s="1"/>
  <c r="BH74" s="1"/>
  <c r="BI74" s="1"/>
  <c r="BJ74" s="1"/>
  <c r="BK74" s="1"/>
  <c r="BL74" s="1"/>
  <c r="BM74" s="1"/>
  <c r="BN74" s="1"/>
  <c r="BO74" s="1"/>
  <c r="BP74" s="1"/>
  <c r="BQ74" s="1"/>
  <c r="BR74" s="1"/>
  <c r="BS74" s="1"/>
  <c r="BT74" s="1"/>
  <c r="BU74" s="1"/>
  <c r="BV74" s="1"/>
  <c r="BW74" s="1"/>
  <c r="BX74" s="1"/>
  <c r="BY74" s="1"/>
  <c r="BZ74" s="1"/>
  <c r="CA74" s="1"/>
  <c r="CB74" s="1"/>
  <c r="CC74" s="1"/>
  <c r="CD74" s="1"/>
  <c r="CE74" s="1"/>
  <c r="CF74" s="1"/>
  <c r="CG74" s="1"/>
  <c r="CH74" s="1"/>
  <c r="CI74" s="1"/>
  <c r="CJ74" s="1"/>
  <c r="CK74" s="1"/>
  <c r="CL74" s="1"/>
  <c r="CM74" s="1"/>
  <c r="CN74" s="1"/>
  <c r="CO74" s="1"/>
  <c r="CP74" s="1"/>
  <c r="CQ74" s="1"/>
  <c r="CR74" s="1"/>
  <c r="CS74" s="1"/>
  <c r="CT74" s="1"/>
  <c r="CU74" s="1"/>
  <c r="CV74" s="1"/>
  <c r="CW74" s="1"/>
  <c r="CX74" s="1"/>
  <c r="CY74" s="1"/>
  <c r="CZ74" s="1"/>
  <c r="DA74" s="1"/>
  <c r="DB74" s="1"/>
  <c r="DC74" s="1"/>
  <c r="DD74" s="1"/>
  <c r="DE74" s="1"/>
  <c r="DF74" s="1"/>
  <c r="DG74" s="1"/>
  <c r="DH74" s="1"/>
  <c r="DI74" s="1"/>
  <c r="DJ74" s="1"/>
  <c r="DK74" s="1"/>
  <c r="DL74" s="1"/>
  <c r="DM74" s="1"/>
  <c r="DN74" s="1"/>
  <c r="DO74" s="1"/>
  <c r="DP74" s="1"/>
  <c r="DQ74" s="1"/>
  <c r="DR74" s="1"/>
  <c r="DS74" s="1"/>
  <c r="DT74" s="1"/>
  <c r="DU74" s="1"/>
  <c r="DV74" s="1"/>
  <c r="DW74" s="1"/>
  <c r="DX74" s="1"/>
  <c r="DY74" s="1"/>
  <c r="DZ74" s="1"/>
  <c r="EA74" s="1"/>
  <c r="EB74" s="1"/>
  <c r="EC74" s="1"/>
  <c r="ED74" s="1"/>
  <c r="EE74" s="1"/>
  <c r="EF74" s="1"/>
  <c r="EG74" s="1"/>
  <c r="EH74" s="1"/>
  <c r="EI74" s="1"/>
  <c r="EJ74" s="1"/>
  <c r="EK74" s="1"/>
  <c r="EL74" s="1"/>
  <c r="EM74" s="1"/>
  <c r="EN74" s="1"/>
  <c r="EO74" s="1"/>
  <c r="EP74" s="1"/>
  <c r="EQ74" s="1"/>
  <c r="ER74" s="1"/>
  <c r="ES74" s="1"/>
  <c r="ET74" s="1"/>
  <c r="EU74" s="1"/>
  <c r="EV74" s="1"/>
  <c r="EW74" s="1"/>
  <c r="EX74" s="1"/>
  <c r="EY74" s="1"/>
  <c r="EZ74" s="1"/>
  <c r="FA74" s="1"/>
  <c r="FB74" s="1"/>
  <c r="FC74" s="1"/>
  <c r="FD74" s="1"/>
  <c r="FE74" s="1"/>
  <c r="FF74" s="1"/>
  <c r="FG74" s="1"/>
  <c r="FH74" s="1"/>
  <c r="FI74" s="1"/>
  <c r="FJ74" s="1"/>
  <c r="FK74" s="1"/>
  <c r="FL74" s="1"/>
  <c r="FM74" s="1"/>
  <c r="FN74" s="1"/>
  <c r="FO74" s="1"/>
  <c r="FP74" s="1"/>
  <c r="FQ74" s="1"/>
  <c r="FR74" s="1"/>
  <c r="FS74" s="1"/>
  <c r="FT74" s="1"/>
  <c r="FU74" s="1"/>
  <c r="FV74" s="1"/>
  <c r="FW74" s="1"/>
  <c r="FX74" s="1"/>
  <c r="FY74" s="1"/>
  <c r="FZ74" s="1"/>
  <c r="GA74" s="1"/>
  <c r="GB74" s="1"/>
  <c r="GC74" s="1"/>
  <c r="GD74" s="1"/>
  <c r="GE74" s="1"/>
  <c r="GF74" s="1"/>
  <c r="GG74" s="1"/>
  <c r="GH74" s="1"/>
  <c r="GI74" s="1"/>
  <c r="GJ74" s="1"/>
  <c r="GK74" s="1"/>
  <c r="GL74" s="1"/>
  <c r="GM74" s="1"/>
  <c r="GN74" s="1"/>
  <c r="GO74" s="1"/>
  <c r="GP74" s="1"/>
  <c r="GQ74" s="1"/>
  <c r="GR74" s="1"/>
  <c r="GS74" s="1"/>
  <c r="GT74" s="1"/>
  <c r="GU74" s="1"/>
  <c r="GV74" s="1"/>
  <c r="GW74" s="1"/>
  <c r="GX74" s="1"/>
  <c r="FU8" i="16"/>
  <c r="BY16" i="15"/>
  <c r="BX16"/>
  <c r="BX15"/>
  <c r="BZ17"/>
  <c r="BZ18"/>
  <c r="BW17" i="14"/>
  <c r="BV17"/>
  <c r="BU19"/>
  <c r="BV18"/>
  <c r="BT19"/>
  <c r="BY16"/>
  <c r="AE76" i="13" l="1"/>
  <c r="AG76" s="1"/>
  <c r="S78"/>
  <c r="Z77"/>
  <c r="T77"/>
  <c r="U77" s="1"/>
  <c r="W77" s="1"/>
  <c r="AC77"/>
  <c r="Z77" i="12"/>
  <c r="AD77" s="1"/>
  <c r="S78"/>
  <c r="AC77"/>
  <c r="T78" i="13"/>
  <c r="P78" i="12"/>
  <c r="CB6" i="14"/>
  <c r="CB15" s="1"/>
  <c r="AD76" i="12"/>
  <c r="AE76" s="1"/>
  <c r="AG76" s="1"/>
  <c r="T77"/>
  <c r="U77" s="1"/>
  <c r="W77" s="1"/>
  <c r="BX39" i="18"/>
  <c r="O62"/>
  <c r="O64"/>
  <c r="O61" s="1"/>
  <c r="BR30"/>
  <c r="BS29"/>
  <c r="BS31" s="1"/>
  <c r="BU21"/>
  <c r="BX13"/>
  <c r="BX14" s="1"/>
  <c r="BX15" s="1"/>
  <c r="BV19"/>
  <c r="BV20" s="1"/>
  <c r="BV21" s="1"/>
  <c r="BS27"/>
  <c r="BW17"/>
  <c r="BW18" s="1"/>
  <c r="BU23"/>
  <c r="BU25" s="1"/>
  <c r="BT25"/>
  <c r="BT26" s="1"/>
  <c r="BW15"/>
  <c r="BY6"/>
  <c r="BY7" s="1"/>
  <c r="BV8" i="17"/>
  <c r="BT10"/>
  <c r="BS11"/>
  <c r="BR12"/>
  <c r="BU9"/>
  <c r="G75"/>
  <c r="H75" s="1"/>
  <c r="I75" s="1"/>
  <c r="J75" s="1"/>
  <c r="K75" s="1"/>
  <c r="L75" s="1"/>
  <c r="M75" s="1"/>
  <c r="N75" s="1"/>
  <c r="O75" s="1"/>
  <c r="P75" s="1"/>
  <c r="Q75" s="1"/>
  <c r="R75" s="1"/>
  <c r="S75" s="1"/>
  <c r="T75" s="1"/>
  <c r="U75" s="1"/>
  <c r="V75" s="1"/>
  <c r="W75" s="1"/>
  <c r="X75" s="1"/>
  <c r="Y75" s="1"/>
  <c r="Z75" s="1"/>
  <c r="AA75" s="1"/>
  <c r="AB75" s="1"/>
  <c r="AC75" s="1"/>
  <c r="AD75" s="1"/>
  <c r="AE75" s="1"/>
  <c r="AF75" s="1"/>
  <c r="AG75" s="1"/>
  <c r="AH75" s="1"/>
  <c r="AI75" s="1"/>
  <c r="AJ75" s="1"/>
  <c r="AK75" s="1"/>
  <c r="AL75" s="1"/>
  <c r="AM75" s="1"/>
  <c r="AN75" s="1"/>
  <c r="AO75" s="1"/>
  <c r="AP75" s="1"/>
  <c r="AQ75" s="1"/>
  <c r="AR75" s="1"/>
  <c r="AS75" s="1"/>
  <c r="AT75" s="1"/>
  <c r="AU75" s="1"/>
  <c r="AV75" s="1"/>
  <c r="AW75" s="1"/>
  <c r="AX75" s="1"/>
  <c r="AY75" s="1"/>
  <c r="AZ75" s="1"/>
  <c r="BA75" s="1"/>
  <c r="BB75" s="1"/>
  <c r="BC75" s="1"/>
  <c r="BD75" s="1"/>
  <c r="BE75" s="1"/>
  <c r="BF75" s="1"/>
  <c r="BG75" s="1"/>
  <c r="BH75" s="1"/>
  <c r="BI75" s="1"/>
  <c r="BJ75" s="1"/>
  <c r="BK75" s="1"/>
  <c r="BL75" s="1"/>
  <c r="BM75" s="1"/>
  <c r="BN75" s="1"/>
  <c r="BO75" s="1"/>
  <c r="BP75" s="1"/>
  <c r="BQ75" s="1"/>
  <c r="BR75" s="1"/>
  <c r="BS75" s="1"/>
  <c r="BT75" s="1"/>
  <c r="BU75" s="1"/>
  <c r="BV75" s="1"/>
  <c r="BW75" s="1"/>
  <c r="BX75" s="1"/>
  <c r="BY75" s="1"/>
  <c r="BZ75" s="1"/>
  <c r="CA75" s="1"/>
  <c r="CB75" s="1"/>
  <c r="CC75" s="1"/>
  <c r="CD75" s="1"/>
  <c r="CE75" s="1"/>
  <c r="CF75" s="1"/>
  <c r="CG75" s="1"/>
  <c r="CH75" s="1"/>
  <c r="CI75" s="1"/>
  <c r="CJ75" s="1"/>
  <c r="CK75" s="1"/>
  <c r="CL75" s="1"/>
  <c r="CM75" s="1"/>
  <c r="CN75" s="1"/>
  <c r="CO75" s="1"/>
  <c r="CP75" s="1"/>
  <c r="CQ75" s="1"/>
  <c r="CR75" s="1"/>
  <c r="CS75" s="1"/>
  <c r="CT75" s="1"/>
  <c r="CU75" s="1"/>
  <c r="CV75" s="1"/>
  <c r="CW75" s="1"/>
  <c r="CX75" s="1"/>
  <c r="CY75" s="1"/>
  <c r="CZ75" s="1"/>
  <c r="DA75" s="1"/>
  <c r="DB75" s="1"/>
  <c r="DC75" s="1"/>
  <c r="DD75" s="1"/>
  <c r="DE75" s="1"/>
  <c r="DF75" s="1"/>
  <c r="DG75" s="1"/>
  <c r="DH75" s="1"/>
  <c r="DI75" s="1"/>
  <c r="DJ75" s="1"/>
  <c r="DK75" s="1"/>
  <c r="DL75" s="1"/>
  <c r="DM75" s="1"/>
  <c r="DN75" s="1"/>
  <c r="DO75" s="1"/>
  <c r="DP75" s="1"/>
  <c r="DQ75" s="1"/>
  <c r="DR75" s="1"/>
  <c r="DS75" s="1"/>
  <c r="DT75" s="1"/>
  <c r="DU75" s="1"/>
  <c r="DV75" s="1"/>
  <c r="DW75" s="1"/>
  <c r="DX75" s="1"/>
  <c r="DY75" s="1"/>
  <c r="DZ75" s="1"/>
  <c r="EA75" s="1"/>
  <c r="EB75" s="1"/>
  <c r="EC75" s="1"/>
  <c r="ED75" s="1"/>
  <c r="EE75" s="1"/>
  <c r="EF75" s="1"/>
  <c r="EG75" s="1"/>
  <c r="EH75" s="1"/>
  <c r="EI75" s="1"/>
  <c r="EJ75" s="1"/>
  <c r="EK75" s="1"/>
  <c r="EL75" s="1"/>
  <c r="EM75" s="1"/>
  <c r="EN75" s="1"/>
  <c r="EO75" s="1"/>
  <c r="EP75" s="1"/>
  <c r="EQ75" s="1"/>
  <c r="ER75" s="1"/>
  <c r="ES75" s="1"/>
  <c r="ET75" s="1"/>
  <c r="EU75" s="1"/>
  <c r="EV75" s="1"/>
  <c r="EW75" s="1"/>
  <c r="EX75" s="1"/>
  <c r="EY75" s="1"/>
  <c r="EZ75" s="1"/>
  <c r="FA75" s="1"/>
  <c r="FB75" s="1"/>
  <c r="FC75" s="1"/>
  <c r="FD75" s="1"/>
  <c r="FE75" s="1"/>
  <c r="FF75" s="1"/>
  <c r="FG75" s="1"/>
  <c r="FH75" s="1"/>
  <c r="FI75" s="1"/>
  <c r="FJ75" s="1"/>
  <c r="FK75" s="1"/>
  <c r="FL75" s="1"/>
  <c r="FM75" s="1"/>
  <c r="FN75" s="1"/>
  <c r="FO75" s="1"/>
  <c r="FP75" s="1"/>
  <c r="FQ75" s="1"/>
  <c r="FR75" s="1"/>
  <c r="FS75" s="1"/>
  <c r="FT75" s="1"/>
  <c r="FU75" s="1"/>
  <c r="FV75" s="1"/>
  <c r="FW75" s="1"/>
  <c r="FX75" s="1"/>
  <c r="FY75" s="1"/>
  <c r="FZ75" s="1"/>
  <c r="GA75" s="1"/>
  <c r="GB75" s="1"/>
  <c r="GC75" s="1"/>
  <c r="GD75" s="1"/>
  <c r="GE75" s="1"/>
  <c r="GF75" s="1"/>
  <c r="GG75" s="1"/>
  <c r="GH75" s="1"/>
  <c r="GI75" s="1"/>
  <c r="GJ75" s="1"/>
  <c r="GK75" s="1"/>
  <c r="GL75" s="1"/>
  <c r="GM75" s="1"/>
  <c r="GN75" s="1"/>
  <c r="GO75" s="1"/>
  <c r="GP75" s="1"/>
  <c r="GQ75" s="1"/>
  <c r="GR75" s="1"/>
  <c r="GS75" s="1"/>
  <c r="GT75" s="1"/>
  <c r="GU75" s="1"/>
  <c r="GV75" s="1"/>
  <c r="GW75" s="1"/>
  <c r="GX75" s="1"/>
  <c r="F76"/>
  <c r="FV8" i="16"/>
  <c r="BY19" i="15"/>
  <c r="BZ16"/>
  <c r="CA17"/>
  <c r="BY15"/>
  <c r="BX19"/>
  <c r="BZ16" i="14"/>
  <c r="BV19"/>
  <c r="BW18"/>
  <c r="AC78" i="13" l="1"/>
  <c r="U78"/>
  <c r="W78" s="1"/>
  <c r="T79"/>
  <c r="Z78"/>
  <c r="AD78" s="1"/>
  <c r="S79"/>
  <c r="AD77"/>
  <c r="AE77" s="1"/>
  <c r="AG77" s="1"/>
  <c r="AE77" i="12"/>
  <c r="AG77" s="1"/>
  <c r="Z78"/>
  <c r="AD78" s="1"/>
  <c r="S79"/>
  <c r="AC78"/>
  <c r="P79"/>
  <c r="T79" s="1"/>
  <c r="CC6" i="14"/>
  <c r="CC15"/>
  <c r="T78" i="12"/>
  <c r="U78" s="1"/>
  <c r="W78" s="1"/>
  <c r="O41" i="18"/>
  <c r="O45"/>
  <c r="O49"/>
  <c r="O53"/>
  <c r="O57"/>
  <c r="BY39"/>
  <c r="BS30"/>
  <c r="BU24"/>
  <c r="BV22"/>
  <c r="BV23" s="1"/>
  <c r="BY13"/>
  <c r="BY14" s="1"/>
  <c r="BY16" s="1"/>
  <c r="BW19"/>
  <c r="BW20" s="1"/>
  <c r="BW22" s="1"/>
  <c r="BU26"/>
  <c r="BU27" s="1"/>
  <c r="BT28"/>
  <c r="BT29" s="1"/>
  <c r="BT31" s="1"/>
  <c r="BT27"/>
  <c r="BX16"/>
  <c r="BX17" s="1"/>
  <c r="BX19" s="1"/>
  <c r="BZ6"/>
  <c r="BS12" i="17"/>
  <c r="BU10"/>
  <c r="BW8"/>
  <c r="BT11"/>
  <c r="BV9"/>
  <c r="G76"/>
  <c r="H76" s="1"/>
  <c r="I76" s="1"/>
  <c r="J76" s="1"/>
  <c r="K76" s="1"/>
  <c r="L76" s="1"/>
  <c r="M76" s="1"/>
  <c r="N76" s="1"/>
  <c r="O76" s="1"/>
  <c r="P76" s="1"/>
  <c r="Q76" s="1"/>
  <c r="R76" s="1"/>
  <c r="S76" s="1"/>
  <c r="T76" s="1"/>
  <c r="U76" s="1"/>
  <c r="V76" s="1"/>
  <c r="W76" s="1"/>
  <c r="X76" s="1"/>
  <c r="Y76" s="1"/>
  <c r="Z76" s="1"/>
  <c r="AA76" s="1"/>
  <c r="AB76" s="1"/>
  <c r="AC76" s="1"/>
  <c r="AD76" s="1"/>
  <c r="AE76" s="1"/>
  <c r="AF76" s="1"/>
  <c r="AG76" s="1"/>
  <c r="AH76" s="1"/>
  <c r="AI76" s="1"/>
  <c r="AJ76" s="1"/>
  <c r="AK76" s="1"/>
  <c r="AL76" s="1"/>
  <c r="AM76" s="1"/>
  <c r="AN76" s="1"/>
  <c r="AO76" s="1"/>
  <c r="AP76" s="1"/>
  <c r="AQ76" s="1"/>
  <c r="AR76" s="1"/>
  <c r="AS76" s="1"/>
  <c r="AT76" s="1"/>
  <c r="AU76" s="1"/>
  <c r="AV76" s="1"/>
  <c r="AW76" s="1"/>
  <c r="AX76" s="1"/>
  <c r="AY76" s="1"/>
  <c r="AZ76" s="1"/>
  <c r="BA76" s="1"/>
  <c r="BB76" s="1"/>
  <c r="BC76" s="1"/>
  <c r="BD76" s="1"/>
  <c r="BE76" s="1"/>
  <c r="BF76" s="1"/>
  <c r="BG76" s="1"/>
  <c r="BH76" s="1"/>
  <c r="BI76" s="1"/>
  <c r="BJ76" s="1"/>
  <c r="BK76" s="1"/>
  <c r="BL76" s="1"/>
  <c r="BM76" s="1"/>
  <c r="BN76" s="1"/>
  <c r="BO76" s="1"/>
  <c r="BP76" s="1"/>
  <c r="BQ76" s="1"/>
  <c r="BR76" s="1"/>
  <c r="BS76" s="1"/>
  <c r="BT76" s="1"/>
  <c r="BU76" s="1"/>
  <c r="BV76" s="1"/>
  <c r="BW76" s="1"/>
  <c r="BX76" s="1"/>
  <c r="BY76" s="1"/>
  <c r="BZ76" s="1"/>
  <c r="CA76" s="1"/>
  <c r="CB76" s="1"/>
  <c r="CC76" s="1"/>
  <c r="CD76" s="1"/>
  <c r="CE76" s="1"/>
  <c r="CF76" s="1"/>
  <c r="CG76" s="1"/>
  <c r="CH76" s="1"/>
  <c r="CI76" s="1"/>
  <c r="CJ76" s="1"/>
  <c r="CK76" s="1"/>
  <c r="CL76" s="1"/>
  <c r="CM76" s="1"/>
  <c r="CN76" s="1"/>
  <c r="CO76" s="1"/>
  <c r="CP76" s="1"/>
  <c r="CQ76" s="1"/>
  <c r="CR76" s="1"/>
  <c r="CS76" s="1"/>
  <c r="CT76" s="1"/>
  <c r="CU76" s="1"/>
  <c r="CV76" s="1"/>
  <c r="CW76" s="1"/>
  <c r="CX76" s="1"/>
  <c r="CY76" s="1"/>
  <c r="CZ76" s="1"/>
  <c r="DA76" s="1"/>
  <c r="DB76" s="1"/>
  <c r="DC76" s="1"/>
  <c r="DD76" s="1"/>
  <c r="DE76" s="1"/>
  <c r="DF76" s="1"/>
  <c r="DG76" s="1"/>
  <c r="DH76" s="1"/>
  <c r="DI76" s="1"/>
  <c r="DJ76" s="1"/>
  <c r="DK76" s="1"/>
  <c r="DL76" s="1"/>
  <c r="DM76" s="1"/>
  <c r="DN76" s="1"/>
  <c r="DO76" s="1"/>
  <c r="DP76" s="1"/>
  <c r="DQ76" s="1"/>
  <c r="DR76" s="1"/>
  <c r="DS76" s="1"/>
  <c r="DT76" s="1"/>
  <c r="DU76" s="1"/>
  <c r="DV76" s="1"/>
  <c r="DW76" s="1"/>
  <c r="DX76" s="1"/>
  <c r="DY76" s="1"/>
  <c r="DZ76" s="1"/>
  <c r="EA76" s="1"/>
  <c r="EB76" s="1"/>
  <c r="EC76" s="1"/>
  <c r="ED76" s="1"/>
  <c r="EE76" s="1"/>
  <c r="EF76" s="1"/>
  <c r="EG76" s="1"/>
  <c r="EH76" s="1"/>
  <c r="EI76" s="1"/>
  <c r="EJ76" s="1"/>
  <c r="EK76" s="1"/>
  <c r="EL76" s="1"/>
  <c r="EM76" s="1"/>
  <c r="EN76" s="1"/>
  <c r="EO76" s="1"/>
  <c r="EP76" s="1"/>
  <c r="EQ76" s="1"/>
  <c r="ER76" s="1"/>
  <c r="ES76" s="1"/>
  <c r="ET76" s="1"/>
  <c r="EU76" s="1"/>
  <c r="EV76" s="1"/>
  <c r="EW76" s="1"/>
  <c r="EX76" s="1"/>
  <c r="EY76" s="1"/>
  <c r="EZ76" s="1"/>
  <c r="FA76" s="1"/>
  <c r="FB76" s="1"/>
  <c r="FC76" s="1"/>
  <c r="FD76" s="1"/>
  <c r="FE76" s="1"/>
  <c r="FF76" s="1"/>
  <c r="FG76" s="1"/>
  <c r="FH76" s="1"/>
  <c r="FI76" s="1"/>
  <c r="FJ76" s="1"/>
  <c r="FK76" s="1"/>
  <c r="FL76" s="1"/>
  <c r="FM76" s="1"/>
  <c r="FN76" s="1"/>
  <c r="FO76" s="1"/>
  <c r="FP76" s="1"/>
  <c r="FQ76" s="1"/>
  <c r="FR76" s="1"/>
  <c r="FS76" s="1"/>
  <c r="FT76" s="1"/>
  <c r="FU76" s="1"/>
  <c r="FV76" s="1"/>
  <c r="FW76" s="1"/>
  <c r="FX76" s="1"/>
  <c r="FY76" s="1"/>
  <c r="FZ76" s="1"/>
  <c r="GA76" s="1"/>
  <c r="GB76" s="1"/>
  <c r="GC76" s="1"/>
  <c r="GD76" s="1"/>
  <c r="GE76" s="1"/>
  <c r="GF76" s="1"/>
  <c r="GG76" s="1"/>
  <c r="GH76" s="1"/>
  <c r="GI76" s="1"/>
  <c r="GJ76" s="1"/>
  <c r="GK76" s="1"/>
  <c r="GL76" s="1"/>
  <c r="GM76" s="1"/>
  <c r="GN76" s="1"/>
  <c r="GO76" s="1"/>
  <c r="GP76" s="1"/>
  <c r="GQ76" s="1"/>
  <c r="GR76" s="1"/>
  <c r="GS76" s="1"/>
  <c r="GT76" s="1"/>
  <c r="GU76" s="1"/>
  <c r="GV76" s="1"/>
  <c r="GW76" s="1"/>
  <c r="GX76" s="1"/>
  <c r="F77"/>
  <c r="FW8" i="16"/>
  <c r="BZ19" i="15"/>
  <c r="CB18"/>
  <c r="CA18"/>
  <c r="BZ15"/>
  <c r="CB17"/>
  <c r="CA16" i="14"/>
  <c r="BX17"/>
  <c r="U79" i="13" l="1"/>
  <c r="W79" s="1"/>
  <c r="S80"/>
  <c r="Z79"/>
  <c r="AE78"/>
  <c r="AG78" s="1"/>
  <c r="AD79"/>
  <c r="AC79"/>
  <c r="CD6" i="14"/>
  <c r="CD15" s="1"/>
  <c r="AE78" i="12"/>
  <c r="AG78" s="1"/>
  <c r="U79"/>
  <c r="W79" s="1"/>
  <c r="AC79"/>
  <c r="T80" i="13"/>
  <c r="P80" i="12"/>
  <c r="T80" s="1"/>
  <c r="S80"/>
  <c r="Z79"/>
  <c r="AD79" s="1"/>
  <c r="BZ39" i="18"/>
  <c r="BZ7"/>
  <c r="P46"/>
  <c r="BZ13"/>
  <c r="BZ14" s="1"/>
  <c r="BZ16" s="1"/>
  <c r="BX20"/>
  <c r="BX21" s="1"/>
  <c r="BW21"/>
  <c r="BW23"/>
  <c r="BW25" s="1"/>
  <c r="BV24"/>
  <c r="BV25"/>
  <c r="BV26" s="1"/>
  <c r="BU28"/>
  <c r="BU29" s="1"/>
  <c r="BU31" s="1"/>
  <c r="BY17"/>
  <c r="BY18" s="1"/>
  <c r="BT30"/>
  <c r="BY15"/>
  <c r="BX18"/>
  <c r="CA6"/>
  <c r="CA39" s="1"/>
  <c r="BW9" i="17"/>
  <c r="BV10"/>
  <c r="BT12"/>
  <c r="BX8"/>
  <c r="BU11"/>
  <c r="G77"/>
  <c r="H77" s="1"/>
  <c r="I77" s="1"/>
  <c r="J77" s="1"/>
  <c r="K77" s="1"/>
  <c r="L77" s="1"/>
  <c r="M77" s="1"/>
  <c r="N77" s="1"/>
  <c r="O77" s="1"/>
  <c r="P77" s="1"/>
  <c r="Q77" s="1"/>
  <c r="R77" s="1"/>
  <c r="S77" s="1"/>
  <c r="T77" s="1"/>
  <c r="U77" s="1"/>
  <c r="V77" s="1"/>
  <c r="W77" s="1"/>
  <c r="X77" s="1"/>
  <c r="Y77" s="1"/>
  <c r="Z77" s="1"/>
  <c r="AA77" s="1"/>
  <c r="AB77" s="1"/>
  <c r="AC77" s="1"/>
  <c r="AD77" s="1"/>
  <c r="AE77" s="1"/>
  <c r="AF77" s="1"/>
  <c r="AG77" s="1"/>
  <c r="AH77" s="1"/>
  <c r="AI77" s="1"/>
  <c r="AJ77" s="1"/>
  <c r="AK77" s="1"/>
  <c r="AL77" s="1"/>
  <c r="AM77" s="1"/>
  <c r="AN77" s="1"/>
  <c r="AO77" s="1"/>
  <c r="AP77" s="1"/>
  <c r="AQ77" s="1"/>
  <c r="AR77" s="1"/>
  <c r="AS77" s="1"/>
  <c r="AT77" s="1"/>
  <c r="AU77" s="1"/>
  <c r="AV77" s="1"/>
  <c r="AW77" s="1"/>
  <c r="AX77" s="1"/>
  <c r="AY77" s="1"/>
  <c r="AZ77" s="1"/>
  <c r="BA77" s="1"/>
  <c r="BB77" s="1"/>
  <c r="BC77" s="1"/>
  <c r="BD77" s="1"/>
  <c r="BE77" s="1"/>
  <c r="BF77" s="1"/>
  <c r="BG77" s="1"/>
  <c r="BH77" s="1"/>
  <c r="BI77" s="1"/>
  <c r="BJ77" s="1"/>
  <c r="BK77" s="1"/>
  <c r="BL77" s="1"/>
  <c r="BM77" s="1"/>
  <c r="BN77" s="1"/>
  <c r="BO77" s="1"/>
  <c r="BP77" s="1"/>
  <c r="BQ77" s="1"/>
  <c r="BR77" s="1"/>
  <c r="BS77" s="1"/>
  <c r="BT77" s="1"/>
  <c r="BU77" s="1"/>
  <c r="BV77" s="1"/>
  <c r="BW77" s="1"/>
  <c r="BX77" s="1"/>
  <c r="BY77" s="1"/>
  <c r="BZ77" s="1"/>
  <c r="CA77" s="1"/>
  <c r="CB77" s="1"/>
  <c r="CC77" s="1"/>
  <c r="CD77" s="1"/>
  <c r="CE77" s="1"/>
  <c r="CF77" s="1"/>
  <c r="CG77" s="1"/>
  <c r="CH77" s="1"/>
  <c r="CI77" s="1"/>
  <c r="CJ77" s="1"/>
  <c r="CK77" s="1"/>
  <c r="CL77" s="1"/>
  <c r="CM77" s="1"/>
  <c r="CN77" s="1"/>
  <c r="CO77" s="1"/>
  <c r="CP77" s="1"/>
  <c r="CQ77" s="1"/>
  <c r="CR77" s="1"/>
  <c r="CS77" s="1"/>
  <c r="CT77" s="1"/>
  <c r="CU77" s="1"/>
  <c r="CV77" s="1"/>
  <c r="CW77" s="1"/>
  <c r="CX77" s="1"/>
  <c r="CY77" s="1"/>
  <c r="CZ77" s="1"/>
  <c r="DA77" s="1"/>
  <c r="DB77" s="1"/>
  <c r="DC77" s="1"/>
  <c r="DD77" s="1"/>
  <c r="DE77" s="1"/>
  <c r="DF77" s="1"/>
  <c r="DG77" s="1"/>
  <c r="DH77" s="1"/>
  <c r="DI77" s="1"/>
  <c r="DJ77" s="1"/>
  <c r="DK77" s="1"/>
  <c r="DL77" s="1"/>
  <c r="DM77" s="1"/>
  <c r="DN77" s="1"/>
  <c r="DO77" s="1"/>
  <c r="DP77" s="1"/>
  <c r="DQ77" s="1"/>
  <c r="DR77" s="1"/>
  <c r="DS77" s="1"/>
  <c r="DT77" s="1"/>
  <c r="DU77" s="1"/>
  <c r="DV77" s="1"/>
  <c r="DW77" s="1"/>
  <c r="DX77" s="1"/>
  <c r="DY77" s="1"/>
  <c r="DZ77" s="1"/>
  <c r="EA77" s="1"/>
  <c r="EB77" s="1"/>
  <c r="EC77" s="1"/>
  <c r="ED77" s="1"/>
  <c r="EE77" s="1"/>
  <c r="EF77" s="1"/>
  <c r="EG77" s="1"/>
  <c r="EH77" s="1"/>
  <c r="EI77" s="1"/>
  <c r="EJ77" s="1"/>
  <c r="EK77" s="1"/>
  <c r="EL77" s="1"/>
  <c r="EM77" s="1"/>
  <c r="EN77" s="1"/>
  <c r="EO77" s="1"/>
  <c r="EP77" s="1"/>
  <c r="EQ77" s="1"/>
  <c r="ER77" s="1"/>
  <c r="ES77" s="1"/>
  <c r="ET77" s="1"/>
  <c r="EU77" s="1"/>
  <c r="EV77" s="1"/>
  <c r="EW77" s="1"/>
  <c r="EX77" s="1"/>
  <c r="EY77" s="1"/>
  <c r="EZ77" s="1"/>
  <c r="FA77" s="1"/>
  <c r="FB77" s="1"/>
  <c r="FC77" s="1"/>
  <c r="FD77" s="1"/>
  <c r="FE77" s="1"/>
  <c r="FF77" s="1"/>
  <c r="FG77" s="1"/>
  <c r="FH77" s="1"/>
  <c r="FI77" s="1"/>
  <c r="FJ77" s="1"/>
  <c r="FK77" s="1"/>
  <c r="FL77" s="1"/>
  <c r="FM77" s="1"/>
  <c r="FN77" s="1"/>
  <c r="FO77" s="1"/>
  <c r="FP77" s="1"/>
  <c r="FQ77" s="1"/>
  <c r="FR77" s="1"/>
  <c r="FS77" s="1"/>
  <c r="FT77" s="1"/>
  <c r="FU77" s="1"/>
  <c r="FV77" s="1"/>
  <c r="FW77" s="1"/>
  <c r="FX77" s="1"/>
  <c r="FY77" s="1"/>
  <c r="FZ77" s="1"/>
  <c r="GA77" s="1"/>
  <c r="GB77" s="1"/>
  <c r="GC77" s="1"/>
  <c r="GD77" s="1"/>
  <c r="GE77" s="1"/>
  <c r="GF77" s="1"/>
  <c r="GG77" s="1"/>
  <c r="GH77" s="1"/>
  <c r="GI77" s="1"/>
  <c r="GJ77" s="1"/>
  <c r="GK77" s="1"/>
  <c r="GL77" s="1"/>
  <c r="GM77" s="1"/>
  <c r="GN77" s="1"/>
  <c r="GO77" s="1"/>
  <c r="GP77" s="1"/>
  <c r="GQ77" s="1"/>
  <c r="GR77" s="1"/>
  <c r="GS77" s="1"/>
  <c r="GT77" s="1"/>
  <c r="GU77" s="1"/>
  <c r="GV77" s="1"/>
  <c r="GW77" s="1"/>
  <c r="GX77" s="1"/>
  <c r="F78"/>
  <c r="FX8" i="16"/>
  <c r="CA19" i="15"/>
  <c r="CC17"/>
  <c r="CA15"/>
  <c r="CB16"/>
  <c r="CC18"/>
  <c r="CA16"/>
  <c r="CC16" i="14"/>
  <c r="BZ17"/>
  <c r="CB16"/>
  <c r="BY17"/>
  <c r="BW19"/>
  <c r="BX18"/>
  <c r="U80" i="13" l="1"/>
  <c r="W80" s="1"/>
  <c r="T81"/>
  <c r="Z80"/>
  <c r="S81"/>
  <c r="AC80"/>
  <c r="AE79"/>
  <c r="AG79" s="1"/>
  <c r="AE79" i="12"/>
  <c r="AG79" s="1"/>
  <c r="AC80"/>
  <c r="U80"/>
  <c r="W80" s="1"/>
  <c r="S81"/>
  <c r="Z80"/>
  <c r="P81"/>
  <c r="T81" s="1"/>
  <c r="CE6" i="14"/>
  <c r="CE15"/>
  <c r="CA7" i="18"/>
  <c r="CA13"/>
  <c r="CA14" s="1"/>
  <c r="CA16" s="1"/>
  <c r="BU30"/>
  <c r="BZ17"/>
  <c r="BZ18" s="1"/>
  <c r="BX22"/>
  <c r="BX23" s="1"/>
  <c r="BX24" s="1"/>
  <c r="BW26"/>
  <c r="BW27" s="1"/>
  <c r="BW24"/>
  <c r="BY19"/>
  <c r="BY20" s="1"/>
  <c r="BY21" s="1"/>
  <c r="BV28"/>
  <c r="BV29" s="1"/>
  <c r="BV27"/>
  <c r="BZ15"/>
  <c r="CB6"/>
  <c r="CB7" s="1"/>
  <c r="BV11" i="17"/>
  <c r="BX9"/>
  <c r="BU12"/>
  <c r="BW10"/>
  <c r="BY8"/>
  <c r="F79"/>
  <c r="G78"/>
  <c r="H78" s="1"/>
  <c r="I78" s="1"/>
  <c r="J78" s="1"/>
  <c r="K78" s="1"/>
  <c r="L78" s="1"/>
  <c r="M78" s="1"/>
  <c r="N78" s="1"/>
  <c r="O78" s="1"/>
  <c r="P78" s="1"/>
  <c r="Q78" s="1"/>
  <c r="R78" s="1"/>
  <c r="S78" s="1"/>
  <c r="T78" s="1"/>
  <c r="U78" s="1"/>
  <c r="V78" s="1"/>
  <c r="W78" s="1"/>
  <c r="X78" s="1"/>
  <c r="Y78" s="1"/>
  <c r="Z78" s="1"/>
  <c r="AA78" s="1"/>
  <c r="AB78" s="1"/>
  <c r="AC78" s="1"/>
  <c r="AD78" s="1"/>
  <c r="AE78" s="1"/>
  <c r="AF78" s="1"/>
  <c r="AG78" s="1"/>
  <c r="AH78" s="1"/>
  <c r="AI78" s="1"/>
  <c r="AJ78" s="1"/>
  <c r="AK78" s="1"/>
  <c r="AL78" s="1"/>
  <c r="AM78" s="1"/>
  <c r="AN78" s="1"/>
  <c r="AO78" s="1"/>
  <c r="AP78" s="1"/>
  <c r="AQ78" s="1"/>
  <c r="AR78" s="1"/>
  <c r="AS78" s="1"/>
  <c r="AT78" s="1"/>
  <c r="AU78" s="1"/>
  <c r="AV78" s="1"/>
  <c r="AW78" s="1"/>
  <c r="AX78" s="1"/>
  <c r="AY78" s="1"/>
  <c r="AZ78" s="1"/>
  <c r="BA78" s="1"/>
  <c r="BB78" s="1"/>
  <c r="BC78" s="1"/>
  <c r="BD78" s="1"/>
  <c r="BE78" s="1"/>
  <c r="BF78" s="1"/>
  <c r="BG78" s="1"/>
  <c r="BH78" s="1"/>
  <c r="BI78" s="1"/>
  <c r="BJ78" s="1"/>
  <c r="BK78" s="1"/>
  <c r="BL78" s="1"/>
  <c r="BM78" s="1"/>
  <c r="BN78" s="1"/>
  <c r="BO78" s="1"/>
  <c r="BP78" s="1"/>
  <c r="BQ78" s="1"/>
  <c r="BR78" s="1"/>
  <c r="BS78" s="1"/>
  <c r="BT78" s="1"/>
  <c r="BU78" s="1"/>
  <c r="BV78" s="1"/>
  <c r="BW78" s="1"/>
  <c r="BX78" s="1"/>
  <c r="BY78" s="1"/>
  <c r="BZ78" s="1"/>
  <c r="CA78" s="1"/>
  <c r="CB78" s="1"/>
  <c r="CC78" s="1"/>
  <c r="CD78" s="1"/>
  <c r="CE78" s="1"/>
  <c r="CF78" s="1"/>
  <c r="CG78" s="1"/>
  <c r="CH78" s="1"/>
  <c r="CI78" s="1"/>
  <c r="CJ78" s="1"/>
  <c r="CK78" s="1"/>
  <c r="CL78" s="1"/>
  <c r="CM78" s="1"/>
  <c r="CN78" s="1"/>
  <c r="CO78" s="1"/>
  <c r="CP78" s="1"/>
  <c r="CQ78" s="1"/>
  <c r="CR78" s="1"/>
  <c r="CS78" s="1"/>
  <c r="CT78" s="1"/>
  <c r="CU78" s="1"/>
  <c r="CV78" s="1"/>
  <c r="CW78" s="1"/>
  <c r="CX78" s="1"/>
  <c r="CY78" s="1"/>
  <c r="CZ78" s="1"/>
  <c r="DA78" s="1"/>
  <c r="DB78" s="1"/>
  <c r="DC78" s="1"/>
  <c r="DD78" s="1"/>
  <c r="DE78" s="1"/>
  <c r="DF78" s="1"/>
  <c r="DG78" s="1"/>
  <c r="DH78" s="1"/>
  <c r="DI78" s="1"/>
  <c r="DJ78" s="1"/>
  <c r="DK78" s="1"/>
  <c r="DL78" s="1"/>
  <c r="DM78" s="1"/>
  <c r="DN78" s="1"/>
  <c r="DO78" s="1"/>
  <c r="DP78" s="1"/>
  <c r="DQ78" s="1"/>
  <c r="DR78" s="1"/>
  <c r="DS78" s="1"/>
  <c r="DT78" s="1"/>
  <c r="DU78" s="1"/>
  <c r="DV78" s="1"/>
  <c r="DW78" s="1"/>
  <c r="DX78" s="1"/>
  <c r="DY78" s="1"/>
  <c r="DZ78" s="1"/>
  <c r="EA78" s="1"/>
  <c r="EB78" s="1"/>
  <c r="EC78" s="1"/>
  <c r="ED78" s="1"/>
  <c r="EE78" s="1"/>
  <c r="EF78" s="1"/>
  <c r="EG78" s="1"/>
  <c r="EH78" s="1"/>
  <c r="EI78" s="1"/>
  <c r="EJ78" s="1"/>
  <c r="EK78" s="1"/>
  <c r="EL78" s="1"/>
  <c r="EM78" s="1"/>
  <c r="EN78" s="1"/>
  <c r="EO78" s="1"/>
  <c r="EP78" s="1"/>
  <c r="EQ78" s="1"/>
  <c r="ER78" s="1"/>
  <c r="ES78" s="1"/>
  <c r="ET78" s="1"/>
  <c r="EU78" s="1"/>
  <c r="EV78" s="1"/>
  <c r="EW78" s="1"/>
  <c r="EX78" s="1"/>
  <c r="EY78" s="1"/>
  <c r="EZ78" s="1"/>
  <c r="FA78" s="1"/>
  <c r="FB78" s="1"/>
  <c r="FC78" s="1"/>
  <c r="FD78" s="1"/>
  <c r="FE78" s="1"/>
  <c r="FF78" s="1"/>
  <c r="FG78" s="1"/>
  <c r="FH78" s="1"/>
  <c r="FI78" s="1"/>
  <c r="FJ78" s="1"/>
  <c r="FK78" s="1"/>
  <c r="FL78" s="1"/>
  <c r="FM78" s="1"/>
  <c r="FN78" s="1"/>
  <c r="FO78" s="1"/>
  <c r="FP78" s="1"/>
  <c r="FQ78" s="1"/>
  <c r="FR78" s="1"/>
  <c r="FS78" s="1"/>
  <c r="FT78" s="1"/>
  <c r="FU78" s="1"/>
  <c r="FV78" s="1"/>
  <c r="FW78" s="1"/>
  <c r="FX78" s="1"/>
  <c r="FY78" s="1"/>
  <c r="FZ78" s="1"/>
  <c r="GA78" s="1"/>
  <c r="GB78" s="1"/>
  <c r="GC78" s="1"/>
  <c r="GD78" s="1"/>
  <c r="GE78" s="1"/>
  <c r="GF78" s="1"/>
  <c r="GG78" s="1"/>
  <c r="GH78" s="1"/>
  <c r="GI78" s="1"/>
  <c r="GJ78" s="1"/>
  <c r="GK78" s="1"/>
  <c r="GL78" s="1"/>
  <c r="GM78" s="1"/>
  <c r="GN78" s="1"/>
  <c r="GO78" s="1"/>
  <c r="GP78" s="1"/>
  <c r="GQ78" s="1"/>
  <c r="GR78" s="1"/>
  <c r="GS78" s="1"/>
  <c r="GT78" s="1"/>
  <c r="GU78" s="1"/>
  <c r="GV78" s="1"/>
  <c r="GW78" s="1"/>
  <c r="GX78" s="1"/>
  <c r="FY8" i="16"/>
  <c r="CD18" i="15"/>
  <c r="CB19"/>
  <c r="CD17"/>
  <c r="CB15"/>
  <c r="CC16"/>
  <c r="BX19" i="14"/>
  <c r="CA17"/>
  <c r="BZ18"/>
  <c r="BY18"/>
  <c r="U81" i="13" l="1"/>
  <c r="W81" s="1"/>
  <c r="AD81"/>
  <c r="AC81"/>
  <c r="AD80"/>
  <c r="AE80" s="1"/>
  <c r="AG80" s="1"/>
  <c r="Z81"/>
  <c r="S82"/>
  <c r="U81" i="12"/>
  <c r="W81" s="1"/>
  <c r="AC81"/>
  <c r="CF6" i="14"/>
  <c r="CF15" s="1"/>
  <c r="P82" i="12"/>
  <c r="AD80"/>
  <c r="AE80" s="1"/>
  <c r="AG80" s="1"/>
  <c r="Z81"/>
  <c r="S82"/>
  <c r="P55" i="18"/>
  <c r="P56" s="1"/>
  <c r="P50"/>
  <c r="CB13"/>
  <c r="CB14" s="1"/>
  <c r="CB16" s="1"/>
  <c r="CB39"/>
  <c r="BV30"/>
  <c r="BV31"/>
  <c r="BW28"/>
  <c r="BW29" s="1"/>
  <c r="BW31" s="1"/>
  <c r="CA17"/>
  <c r="CA19" s="1"/>
  <c r="BZ19"/>
  <c r="BZ20" s="1"/>
  <c r="BZ22" s="1"/>
  <c r="BX25"/>
  <c r="BX26" s="1"/>
  <c r="BX27" s="1"/>
  <c r="BY22"/>
  <c r="BY23" s="1"/>
  <c r="BY25" s="1"/>
  <c r="CA15"/>
  <c r="CC6"/>
  <c r="CC7" s="1"/>
  <c r="BZ8" i="17"/>
  <c r="BW11"/>
  <c r="BY9"/>
  <c r="BX10"/>
  <c r="BV12"/>
  <c r="G79"/>
  <c r="H79" s="1"/>
  <c r="I79" s="1"/>
  <c r="J79" s="1"/>
  <c r="K79" s="1"/>
  <c r="L79" s="1"/>
  <c r="M79" s="1"/>
  <c r="N79" s="1"/>
  <c r="O79" s="1"/>
  <c r="P79" s="1"/>
  <c r="Q79" s="1"/>
  <c r="R79" s="1"/>
  <c r="S79" s="1"/>
  <c r="T79" s="1"/>
  <c r="U79" s="1"/>
  <c r="V79" s="1"/>
  <c r="W79" s="1"/>
  <c r="X79" s="1"/>
  <c r="Y79" s="1"/>
  <c r="Z79" s="1"/>
  <c r="AA79" s="1"/>
  <c r="AB79" s="1"/>
  <c r="AC79" s="1"/>
  <c r="AD79" s="1"/>
  <c r="AE79" s="1"/>
  <c r="AF79" s="1"/>
  <c r="AG79" s="1"/>
  <c r="AH79" s="1"/>
  <c r="AI79" s="1"/>
  <c r="AJ79" s="1"/>
  <c r="AK79" s="1"/>
  <c r="AL79" s="1"/>
  <c r="AM79" s="1"/>
  <c r="AN79" s="1"/>
  <c r="AO79" s="1"/>
  <c r="AP79" s="1"/>
  <c r="AQ79" s="1"/>
  <c r="AR79" s="1"/>
  <c r="AS79" s="1"/>
  <c r="AT79" s="1"/>
  <c r="AU79" s="1"/>
  <c r="AV79" s="1"/>
  <c r="AW79" s="1"/>
  <c r="AX79" s="1"/>
  <c r="AY79" s="1"/>
  <c r="AZ79" s="1"/>
  <c r="BA79" s="1"/>
  <c r="BB79" s="1"/>
  <c r="BC79" s="1"/>
  <c r="BD79" s="1"/>
  <c r="BE79" s="1"/>
  <c r="BF79" s="1"/>
  <c r="BG79" s="1"/>
  <c r="BH79" s="1"/>
  <c r="BI79" s="1"/>
  <c r="BJ79" s="1"/>
  <c r="BK79" s="1"/>
  <c r="BL79" s="1"/>
  <c r="BM79" s="1"/>
  <c r="BN79" s="1"/>
  <c r="BO79" s="1"/>
  <c r="BP79" s="1"/>
  <c r="BQ79" s="1"/>
  <c r="BR79" s="1"/>
  <c r="BS79" s="1"/>
  <c r="BT79" s="1"/>
  <c r="BU79" s="1"/>
  <c r="BV79" s="1"/>
  <c r="BW79" s="1"/>
  <c r="BX79" s="1"/>
  <c r="BY79" s="1"/>
  <c r="BZ79" s="1"/>
  <c r="CA79" s="1"/>
  <c r="CB79" s="1"/>
  <c r="CC79" s="1"/>
  <c r="CD79" s="1"/>
  <c r="CE79" s="1"/>
  <c r="CF79" s="1"/>
  <c r="CG79" s="1"/>
  <c r="CH79" s="1"/>
  <c r="CI79" s="1"/>
  <c r="CJ79" s="1"/>
  <c r="CK79" s="1"/>
  <c r="CL79" s="1"/>
  <c r="CM79" s="1"/>
  <c r="CN79" s="1"/>
  <c r="CO79" s="1"/>
  <c r="CP79" s="1"/>
  <c r="CQ79" s="1"/>
  <c r="CR79" s="1"/>
  <c r="CS79" s="1"/>
  <c r="CT79" s="1"/>
  <c r="CU79" s="1"/>
  <c r="CV79" s="1"/>
  <c r="CW79" s="1"/>
  <c r="CX79" s="1"/>
  <c r="CY79" s="1"/>
  <c r="CZ79" s="1"/>
  <c r="DA79" s="1"/>
  <c r="DB79" s="1"/>
  <c r="DC79" s="1"/>
  <c r="DD79" s="1"/>
  <c r="DE79" s="1"/>
  <c r="DF79" s="1"/>
  <c r="DG79" s="1"/>
  <c r="DH79" s="1"/>
  <c r="DI79" s="1"/>
  <c r="DJ79" s="1"/>
  <c r="DK79" s="1"/>
  <c r="DL79" s="1"/>
  <c r="DM79" s="1"/>
  <c r="DN79" s="1"/>
  <c r="DO79" s="1"/>
  <c r="DP79" s="1"/>
  <c r="DQ79" s="1"/>
  <c r="DR79" s="1"/>
  <c r="DS79" s="1"/>
  <c r="DT79" s="1"/>
  <c r="DU79" s="1"/>
  <c r="DV79" s="1"/>
  <c r="DW79" s="1"/>
  <c r="DX79" s="1"/>
  <c r="DY79" s="1"/>
  <c r="DZ79" s="1"/>
  <c r="EA79" s="1"/>
  <c r="EB79" s="1"/>
  <c r="EC79" s="1"/>
  <c r="ED79" s="1"/>
  <c r="EE79" s="1"/>
  <c r="EF79" s="1"/>
  <c r="EG79" s="1"/>
  <c r="EH79" s="1"/>
  <c r="EI79" s="1"/>
  <c r="EJ79" s="1"/>
  <c r="EK79" s="1"/>
  <c r="EL79" s="1"/>
  <c r="EM79" s="1"/>
  <c r="EN79" s="1"/>
  <c r="EO79" s="1"/>
  <c r="EP79" s="1"/>
  <c r="EQ79" s="1"/>
  <c r="ER79" s="1"/>
  <c r="ES79" s="1"/>
  <c r="ET79" s="1"/>
  <c r="EU79" s="1"/>
  <c r="EV79" s="1"/>
  <c r="EW79" s="1"/>
  <c r="EX79" s="1"/>
  <c r="EY79" s="1"/>
  <c r="EZ79" s="1"/>
  <c r="FA79" s="1"/>
  <c r="FB79" s="1"/>
  <c r="FC79" s="1"/>
  <c r="FD79" s="1"/>
  <c r="FE79" s="1"/>
  <c r="FF79" s="1"/>
  <c r="FG79" s="1"/>
  <c r="FH79" s="1"/>
  <c r="FI79" s="1"/>
  <c r="FJ79" s="1"/>
  <c r="FK79" s="1"/>
  <c r="FL79" s="1"/>
  <c r="FM79" s="1"/>
  <c r="FN79" s="1"/>
  <c r="FO79" s="1"/>
  <c r="FP79" s="1"/>
  <c r="FQ79" s="1"/>
  <c r="FR79" s="1"/>
  <c r="FS79" s="1"/>
  <c r="FT79" s="1"/>
  <c r="FU79" s="1"/>
  <c r="FV79" s="1"/>
  <c r="FW79" s="1"/>
  <c r="FX79" s="1"/>
  <c r="FY79" s="1"/>
  <c r="FZ79" s="1"/>
  <c r="GA79" s="1"/>
  <c r="GB79" s="1"/>
  <c r="GC79" s="1"/>
  <c r="GD79" s="1"/>
  <c r="GE79" s="1"/>
  <c r="GF79" s="1"/>
  <c r="GG79" s="1"/>
  <c r="GH79" s="1"/>
  <c r="GI79" s="1"/>
  <c r="GJ79" s="1"/>
  <c r="GK79" s="1"/>
  <c r="GL79" s="1"/>
  <c r="GM79" s="1"/>
  <c r="GN79" s="1"/>
  <c r="GO79" s="1"/>
  <c r="GP79" s="1"/>
  <c r="GQ79" s="1"/>
  <c r="GR79" s="1"/>
  <c r="GS79" s="1"/>
  <c r="GT79" s="1"/>
  <c r="GU79" s="1"/>
  <c r="GV79" s="1"/>
  <c r="GW79" s="1"/>
  <c r="GX79" s="1"/>
  <c r="F80"/>
  <c r="FZ8" i="16"/>
  <c r="CE18" i="15"/>
  <c r="CE17"/>
  <c r="CD16"/>
  <c r="CC19"/>
  <c r="CC15"/>
  <c r="CE16" i="14"/>
  <c r="BZ19"/>
  <c r="CD16"/>
  <c r="BY19"/>
  <c r="AE81" i="13" l="1"/>
  <c r="AG81" s="1"/>
  <c r="Z82"/>
  <c r="S83"/>
  <c r="AC82"/>
  <c r="T82"/>
  <c r="U82" s="1"/>
  <c r="W82" s="1"/>
  <c r="AC82" i="12"/>
  <c r="Z82"/>
  <c r="S83"/>
  <c r="P83"/>
  <c r="T83" s="1"/>
  <c r="T83" i="13"/>
  <c r="T82" i="12"/>
  <c r="U82" s="1"/>
  <c r="W82" s="1"/>
  <c r="CG6" i="14"/>
  <c r="CG15"/>
  <c r="AD81" i="12"/>
  <c r="AE81" s="1"/>
  <c r="AG81" s="1"/>
  <c r="P80" i="18"/>
  <c r="CC39"/>
  <c r="CA18"/>
  <c r="CB17"/>
  <c r="CB18" s="1"/>
  <c r="BY26"/>
  <c r="BY28" s="1"/>
  <c r="BZ23"/>
  <c r="BZ24" s="1"/>
  <c r="CA20"/>
  <c r="CA22" s="1"/>
  <c r="CC13"/>
  <c r="CC14" s="1"/>
  <c r="CC16" s="1"/>
  <c r="BX28"/>
  <c r="BX29" s="1"/>
  <c r="BX31" s="1"/>
  <c r="BY24"/>
  <c r="BZ21"/>
  <c r="BW30"/>
  <c r="CB15"/>
  <c r="CD6"/>
  <c r="CD7" s="1"/>
  <c r="BX11" i="17"/>
  <c r="BY10"/>
  <c r="BZ9"/>
  <c r="CA8"/>
  <c r="BW12"/>
  <c r="G80"/>
  <c r="H80" s="1"/>
  <c r="I80" s="1"/>
  <c r="J80" s="1"/>
  <c r="K80" s="1"/>
  <c r="L80" s="1"/>
  <c r="M80" s="1"/>
  <c r="N80" s="1"/>
  <c r="O80" s="1"/>
  <c r="P80" s="1"/>
  <c r="Q80" s="1"/>
  <c r="R80" s="1"/>
  <c r="S80" s="1"/>
  <c r="T80" s="1"/>
  <c r="U80" s="1"/>
  <c r="V80" s="1"/>
  <c r="W80" s="1"/>
  <c r="X80" s="1"/>
  <c r="Y80" s="1"/>
  <c r="Z80" s="1"/>
  <c r="AA80" s="1"/>
  <c r="AB80" s="1"/>
  <c r="AC80" s="1"/>
  <c r="AD80" s="1"/>
  <c r="AE80" s="1"/>
  <c r="AF80" s="1"/>
  <c r="AG80" s="1"/>
  <c r="AH80" s="1"/>
  <c r="AI80" s="1"/>
  <c r="AJ80" s="1"/>
  <c r="AK80" s="1"/>
  <c r="AL80" s="1"/>
  <c r="AM80" s="1"/>
  <c r="AN80" s="1"/>
  <c r="AO80" s="1"/>
  <c r="AP80" s="1"/>
  <c r="AQ80" s="1"/>
  <c r="AR80" s="1"/>
  <c r="AS80" s="1"/>
  <c r="AT80" s="1"/>
  <c r="AU80" s="1"/>
  <c r="AV80" s="1"/>
  <c r="AW80" s="1"/>
  <c r="AX80" s="1"/>
  <c r="AY80" s="1"/>
  <c r="AZ80" s="1"/>
  <c r="BA80" s="1"/>
  <c r="BB80" s="1"/>
  <c r="BC80" s="1"/>
  <c r="BD80" s="1"/>
  <c r="BE80" s="1"/>
  <c r="BF80" s="1"/>
  <c r="BG80" s="1"/>
  <c r="BH80" s="1"/>
  <c r="BI80" s="1"/>
  <c r="BJ80" s="1"/>
  <c r="BK80" s="1"/>
  <c r="BL80" s="1"/>
  <c r="BM80" s="1"/>
  <c r="BN80" s="1"/>
  <c r="BO80" s="1"/>
  <c r="BP80" s="1"/>
  <c r="BQ80" s="1"/>
  <c r="BR80" s="1"/>
  <c r="BS80" s="1"/>
  <c r="BT80" s="1"/>
  <c r="BU80" s="1"/>
  <c r="BV80" s="1"/>
  <c r="BW80" s="1"/>
  <c r="BX80" s="1"/>
  <c r="BY80" s="1"/>
  <c r="BZ80" s="1"/>
  <c r="CA80" s="1"/>
  <c r="CB80" s="1"/>
  <c r="CC80" s="1"/>
  <c r="CD80" s="1"/>
  <c r="CE80" s="1"/>
  <c r="CF80" s="1"/>
  <c r="CG80" s="1"/>
  <c r="CH80" s="1"/>
  <c r="CI80" s="1"/>
  <c r="CJ80" s="1"/>
  <c r="CK80" s="1"/>
  <c r="CL80" s="1"/>
  <c r="CM80" s="1"/>
  <c r="CN80" s="1"/>
  <c r="CO80" s="1"/>
  <c r="CP80" s="1"/>
  <c r="CQ80" s="1"/>
  <c r="CR80" s="1"/>
  <c r="CS80" s="1"/>
  <c r="CT80" s="1"/>
  <c r="CU80" s="1"/>
  <c r="CV80" s="1"/>
  <c r="CW80" s="1"/>
  <c r="CX80" s="1"/>
  <c r="CY80" s="1"/>
  <c r="CZ80" s="1"/>
  <c r="DA80" s="1"/>
  <c r="DB80" s="1"/>
  <c r="DC80" s="1"/>
  <c r="DD80" s="1"/>
  <c r="DE80" s="1"/>
  <c r="DF80" s="1"/>
  <c r="DG80" s="1"/>
  <c r="DH80" s="1"/>
  <c r="DI80" s="1"/>
  <c r="DJ80" s="1"/>
  <c r="DK80" s="1"/>
  <c r="DL80" s="1"/>
  <c r="DM80" s="1"/>
  <c r="DN80" s="1"/>
  <c r="DO80" s="1"/>
  <c r="DP80" s="1"/>
  <c r="DQ80" s="1"/>
  <c r="DR80" s="1"/>
  <c r="DS80" s="1"/>
  <c r="DT80" s="1"/>
  <c r="DU80" s="1"/>
  <c r="DV80" s="1"/>
  <c r="DW80" s="1"/>
  <c r="DX80" s="1"/>
  <c r="DY80" s="1"/>
  <c r="DZ80" s="1"/>
  <c r="EA80" s="1"/>
  <c r="EB80" s="1"/>
  <c r="EC80" s="1"/>
  <c r="ED80" s="1"/>
  <c r="EE80" s="1"/>
  <c r="EF80" s="1"/>
  <c r="EG80" s="1"/>
  <c r="EH80" s="1"/>
  <c r="EI80" s="1"/>
  <c r="EJ80" s="1"/>
  <c r="EK80" s="1"/>
  <c r="EL80" s="1"/>
  <c r="EM80" s="1"/>
  <c r="EN80" s="1"/>
  <c r="EO80" s="1"/>
  <c r="EP80" s="1"/>
  <c r="EQ80" s="1"/>
  <c r="ER80" s="1"/>
  <c r="ES80" s="1"/>
  <c r="ET80" s="1"/>
  <c r="EU80" s="1"/>
  <c r="EV80" s="1"/>
  <c r="EW80" s="1"/>
  <c r="EX80" s="1"/>
  <c r="EY80" s="1"/>
  <c r="EZ80" s="1"/>
  <c r="FA80" s="1"/>
  <c r="FB80" s="1"/>
  <c r="FC80" s="1"/>
  <c r="FD80" s="1"/>
  <c r="FE80" s="1"/>
  <c r="FF80" s="1"/>
  <c r="FG80" s="1"/>
  <c r="FH80" s="1"/>
  <c r="FI80" s="1"/>
  <c r="FJ80" s="1"/>
  <c r="FK80" s="1"/>
  <c r="FL80" s="1"/>
  <c r="FM80" s="1"/>
  <c r="FN80" s="1"/>
  <c r="FO80" s="1"/>
  <c r="FP80" s="1"/>
  <c r="FQ80" s="1"/>
  <c r="FR80" s="1"/>
  <c r="FS80" s="1"/>
  <c r="FT80" s="1"/>
  <c r="FU80" s="1"/>
  <c r="FV80" s="1"/>
  <c r="FW80" s="1"/>
  <c r="FX80" s="1"/>
  <c r="FY80" s="1"/>
  <c r="FZ80" s="1"/>
  <c r="GA80" s="1"/>
  <c r="GB80" s="1"/>
  <c r="GC80" s="1"/>
  <c r="GD80" s="1"/>
  <c r="GE80" s="1"/>
  <c r="GF80" s="1"/>
  <c r="GG80" s="1"/>
  <c r="GH80" s="1"/>
  <c r="GI80" s="1"/>
  <c r="GJ80" s="1"/>
  <c r="GK80" s="1"/>
  <c r="GL80" s="1"/>
  <c r="GM80" s="1"/>
  <c r="GN80" s="1"/>
  <c r="GO80" s="1"/>
  <c r="GP80" s="1"/>
  <c r="GQ80" s="1"/>
  <c r="GR80" s="1"/>
  <c r="GS80" s="1"/>
  <c r="GT80" s="1"/>
  <c r="GU80" s="1"/>
  <c r="GV80" s="1"/>
  <c r="GW80" s="1"/>
  <c r="GX80" s="1"/>
  <c r="F81"/>
  <c r="GA8" i="16"/>
  <c r="CD15" i="15"/>
  <c r="CE16"/>
  <c r="CF18"/>
  <c r="CF17"/>
  <c r="CD19"/>
  <c r="CF16" i="14"/>
  <c r="CB17"/>
  <c r="CA18"/>
  <c r="U83" i="13" l="1"/>
  <c r="W83" s="1"/>
  <c r="AC83"/>
  <c r="Z83"/>
  <c r="AD83" s="1"/>
  <c r="S84"/>
  <c r="AD82"/>
  <c r="AE82" s="1"/>
  <c r="AG82" s="1"/>
  <c r="T84"/>
  <c r="P84" i="12"/>
  <c r="AC83"/>
  <c r="CH6" i="14"/>
  <c r="CH15"/>
  <c r="AD82" i="12"/>
  <c r="AE82" s="1"/>
  <c r="AG82" s="1"/>
  <c r="S84"/>
  <c r="Z83"/>
  <c r="AD83" s="1"/>
  <c r="U83"/>
  <c r="W83" s="1"/>
  <c r="P81" i="18"/>
  <c r="P79"/>
  <c r="CD39"/>
  <c r="P59"/>
  <c r="P60" s="1"/>
  <c r="P82" s="1"/>
  <c r="P54"/>
  <c r="CD13"/>
  <c r="CD14" s="1"/>
  <c r="CD16" s="1"/>
  <c r="CB19"/>
  <c r="CB20" s="1"/>
  <c r="CB22" s="1"/>
  <c r="CC17"/>
  <c r="CC18" s="1"/>
  <c r="BY27"/>
  <c r="CA23"/>
  <c r="CA24" s="1"/>
  <c r="BZ25"/>
  <c r="BZ26" s="1"/>
  <c r="BZ27" s="1"/>
  <c r="CA21"/>
  <c r="BX30"/>
  <c r="BY29"/>
  <c r="CC15"/>
  <c r="CE6"/>
  <c r="CE7" s="1"/>
  <c r="BZ10" i="17"/>
  <c r="BY11"/>
  <c r="CB8"/>
  <c r="CA9"/>
  <c r="BX12"/>
  <c r="F82"/>
  <c r="G81"/>
  <c r="H81" s="1"/>
  <c r="I81" s="1"/>
  <c r="J81" s="1"/>
  <c r="K81" s="1"/>
  <c r="L81" s="1"/>
  <c r="M81" s="1"/>
  <c r="N81" s="1"/>
  <c r="O81" s="1"/>
  <c r="P81" s="1"/>
  <c r="Q81" s="1"/>
  <c r="R81" s="1"/>
  <c r="S81" s="1"/>
  <c r="T81" s="1"/>
  <c r="U81" s="1"/>
  <c r="V81" s="1"/>
  <c r="W81" s="1"/>
  <c r="X81" s="1"/>
  <c r="Y81" s="1"/>
  <c r="Z81" s="1"/>
  <c r="AA81" s="1"/>
  <c r="AB81" s="1"/>
  <c r="AC81" s="1"/>
  <c r="AD81" s="1"/>
  <c r="AE81" s="1"/>
  <c r="AF81" s="1"/>
  <c r="AG81" s="1"/>
  <c r="AH81" s="1"/>
  <c r="AI81" s="1"/>
  <c r="AJ81" s="1"/>
  <c r="AK81" s="1"/>
  <c r="AL81" s="1"/>
  <c r="AM81" s="1"/>
  <c r="AN81" s="1"/>
  <c r="AO81" s="1"/>
  <c r="AP81" s="1"/>
  <c r="AQ81" s="1"/>
  <c r="AR81" s="1"/>
  <c r="AS81" s="1"/>
  <c r="AT81" s="1"/>
  <c r="AU81" s="1"/>
  <c r="AV81" s="1"/>
  <c r="AW81" s="1"/>
  <c r="AX81" s="1"/>
  <c r="AY81" s="1"/>
  <c r="AZ81" s="1"/>
  <c r="BA81" s="1"/>
  <c r="BB81" s="1"/>
  <c r="BC81" s="1"/>
  <c r="BD81" s="1"/>
  <c r="BE81" s="1"/>
  <c r="BF81" s="1"/>
  <c r="BG81" s="1"/>
  <c r="BH81" s="1"/>
  <c r="BI81" s="1"/>
  <c r="BJ81" s="1"/>
  <c r="BK81" s="1"/>
  <c r="BL81" s="1"/>
  <c r="BM81" s="1"/>
  <c r="BN81" s="1"/>
  <c r="BO81" s="1"/>
  <c r="BP81" s="1"/>
  <c r="BQ81" s="1"/>
  <c r="BR81" s="1"/>
  <c r="BS81" s="1"/>
  <c r="BT81" s="1"/>
  <c r="BU81" s="1"/>
  <c r="BV81" s="1"/>
  <c r="BW81" s="1"/>
  <c r="BX81" s="1"/>
  <c r="BY81" s="1"/>
  <c r="BZ81" s="1"/>
  <c r="CA81" s="1"/>
  <c r="CB81" s="1"/>
  <c r="CC81" s="1"/>
  <c r="CD81" s="1"/>
  <c r="CE81" s="1"/>
  <c r="CF81" s="1"/>
  <c r="CG81" s="1"/>
  <c r="CH81" s="1"/>
  <c r="CI81" s="1"/>
  <c r="CJ81" s="1"/>
  <c r="CK81" s="1"/>
  <c r="CL81" s="1"/>
  <c r="CM81" s="1"/>
  <c r="CN81" s="1"/>
  <c r="CO81" s="1"/>
  <c r="CP81" s="1"/>
  <c r="CQ81" s="1"/>
  <c r="CR81" s="1"/>
  <c r="CS81" s="1"/>
  <c r="CT81" s="1"/>
  <c r="CU81" s="1"/>
  <c r="CV81" s="1"/>
  <c r="CW81" s="1"/>
  <c r="CX81" s="1"/>
  <c r="CY81" s="1"/>
  <c r="CZ81" s="1"/>
  <c r="DA81" s="1"/>
  <c r="DB81" s="1"/>
  <c r="DC81" s="1"/>
  <c r="DD81" s="1"/>
  <c r="DE81" s="1"/>
  <c r="DF81" s="1"/>
  <c r="DG81" s="1"/>
  <c r="DH81" s="1"/>
  <c r="DI81" s="1"/>
  <c r="DJ81" s="1"/>
  <c r="DK81" s="1"/>
  <c r="DL81" s="1"/>
  <c r="DM81" s="1"/>
  <c r="DN81" s="1"/>
  <c r="DO81" s="1"/>
  <c r="DP81" s="1"/>
  <c r="DQ81" s="1"/>
  <c r="DR81" s="1"/>
  <c r="DS81" s="1"/>
  <c r="DT81" s="1"/>
  <c r="DU81" s="1"/>
  <c r="DV81" s="1"/>
  <c r="DW81" s="1"/>
  <c r="DX81" s="1"/>
  <c r="DY81" s="1"/>
  <c r="DZ81" s="1"/>
  <c r="EA81" s="1"/>
  <c r="EB81" s="1"/>
  <c r="EC81" s="1"/>
  <c r="ED81" s="1"/>
  <c r="EE81" s="1"/>
  <c r="EF81" s="1"/>
  <c r="EG81" s="1"/>
  <c r="EH81" s="1"/>
  <c r="EI81" s="1"/>
  <c r="EJ81" s="1"/>
  <c r="EK81" s="1"/>
  <c r="EL81" s="1"/>
  <c r="EM81" s="1"/>
  <c r="EN81" s="1"/>
  <c r="EO81" s="1"/>
  <c r="EP81" s="1"/>
  <c r="EQ81" s="1"/>
  <c r="ER81" s="1"/>
  <c r="ES81" s="1"/>
  <c r="ET81" s="1"/>
  <c r="EU81" s="1"/>
  <c r="EV81" s="1"/>
  <c r="EW81" s="1"/>
  <c r="EX81" s="1"/>
  <c r="EY81" s="1"/>
  <c r="EZ81" s="1"/>
  <c r="FA81" s="1"/>
  <c r="FB81" s="1"/>
  <c r="FC81" s="1"/>
  <c r="FD81" s="1"/>
  <c r="FE81" s="1"/>
  <c r="FF81" s="1"/>
  <c r="FG81" s="1"/>
  <c r="FH81" s="1"/>
  <c r="FI81" s="1"/>
  <c r="FJ81" s="1"/>
  <c r="FK81" s="1"/>
  <c r="FL81" s="1"/>
  <c r="FM81" s="1"/>
  <c r="FN81" s="1"/>
  <c r="FO81" s="1"/>
  <c r="FP81" s="1"/>
  <c r="FQ81" s="1"/>
  <c r="FR81" s="1"/>
  <c r="FS81" s="1"/>
  <c r="FT81" s="1"/>
  <c r="FU81" s="1"/>
  <c r="FV81" s="1"/>
  <c r="FW81" s="1"/>
  <c r="FX81" s="1"/>
  <c r="FY81" s="1"/>
  <c r="FZ81" s="1"/>
  <c r="GA81" s="1"/>
  <c r="GB81" s="1"/>
  <c r="GC81" s="1"/>
  <c r="GD81" s="1"/>
  <c r="GE81" s="1"/>
  <c r="GF81" s="1"/>
  <c r="GG81" s="1"/>
  <c r="GH81" s="1"/>
  <c r="GI81" s="1"/>
  <c r="GJ81" s="1"/>
  <c r="GK81" s="1"/>
  <c r="GL81" s="1"/>
  <c r="GM81" s="1"/>
  <c r="GN81" s="1"/>
  <c r="GO81" s="1"/>
  <c r="GP81" s="1"/>
  <c r="GQ81" s="1"/>
  <c r="GR81" s="1"/>
  <c r="GS81" s="1"/>
  <c r="GT81" s="1"/>
  <c r="GU81" s="1"/>
  <c r="GV81" s="1"/>
  <c r="GW81" s="1"/>
  <c r="GX81" s="1"/>
  <c r="GB8" i="16"/>
  <c r="CE15" i="15"/>
  <c r="CE19"/>
  <c r="CG18"/>
  <c r="CG17"/>
  <c r="CC18" i="14"/>
  <c r="CC17"/>
  <c r="CB18"/>
  <c r="CA19"/>
  <c r="AE83" i="13" l="1"/>
  <c r="AG83" s="1"/>
  <c r="AC84"/>
  <c r="U84"/>
  <c r="W84" s="1"/>
  <c r="Z84"/>
  <c r="AD84" s="1"/>
  <c r="S85"/>
  <c r="CI6" i="14"/>
  <c r="CI15" s="1"/>
  <c r="AE83" i="12"/>
  <c r="AG83" s="1"/>
  <c r="Z84"/>
  <c r="S85"/>
  <c r="P85"/>
  <c r="T85" s="1"/>
  <c r="AC84"/>
  <c r="T84"/>
  <c r="U84" s="1"/>
  <c r="W84" s="1"/>
  <c r="P83" i="18"/>
  <c r="CE39"/>
  <c r="CE13"/>
  <c r="CE14" s="1"/>
  <c r="CE16" s="1"/>
  <c r="CC19"/>
  <c r="CC20" s="1"/>
  <c r="CC22" s="1"/>
  <c r="CD17"/>
  <c r="CD19" s="1"/>
  <c r="CA25"/>
  <c r="CA26" s="1"/>
  <c r="CB23"/>
  <c r="CB25" s="1"/>
  <c r="BY30"/>
  <c r="BY31"/>
  <c r="BZ28"/>
  <c r="BZ29" s="1"/>
  <c r="BZ31" s="1"/>
  <c r="CB21"/>
  <c r="CD15"/>
  <c r="CF6"/>
  <c r="CF39" s="1"/>
  <c r="CC8" i="17"/>
  <c r="CA10"/>
  <c r="BZ11"/>
  <c r="CB9"/>
  <c r="BY12"/>
  <c r="F83"/>
  <c r="G82"/>
  <c r="H82" s="1"/>
  <c r="I82" s="1"/>
  <c r="J82" s="1"/>
  <c r="K82" s="1"/>
  <c r="L82" s="1"/>
  <c r="M82" s="1"/>
  <c r="N82" s="1"/>
  <c r="O82" s="1"/>
  <c r="P82" s="1"/>
  <c r="Q82" s="1"/>
  <c r="R82" s="1"/>
  <c r="S82" s="1"/>
  <c r="T82" s="1"/>
  <c r="U82" s="1"/>
  <c r="V82" s="1"/>
  <c r="W82" s="1"/>
  <c r="X82" s="1"/>
  <c r="Y82" s="1"/>
  <c r="Z82" s="1"/>
  <c r="AA82" s="1"/>
  <c r="AB82" s="1"/>
  <c r="AC82" s="1"/>
  <c r="AD82" s="1"/>
  <c r="AE82" s="1"/>
  <c r="AF82" s="1"/>
  <c r="AG82" s="1"/>
  <c r="AH82" s="1"/>
  <c r="AI82" s="1"/>
  <c r="AJ82" s="1"/>
  <c r="AK82" s="1"/>
  <c r="AL82" s="1"/>
  <c r="AM82" s="1"/>
  <c r="AN82" s="1"/>
  <c r="AO82" s="1"/>
  <c r="AP82" s="1"/>
  <c r="AQ82" s="1"/>
  <c r="AR82" s="1"/>
  <c r="AS82" s="1"/>
  <c r="AT82" s="1"/>
  <c r="AU82" s="1"/>
  <c r="AV82" s="1"/>
  <c r="AW82" s="1"/>
  <c r="AX82" s="1"/>
  <c r="AY82" s="1"/>
  <c r="AZ82" s="1"/>
  <c r="BA82" s="1"/>
  <c r="BB82" s="1"/>
  <c r="BC82" s="1"/>
  <c r="BD82" s="1"/>
  <c r="BE82" s="1"/>
  <c r="BF82" s="1"/>
  <c r="BG82" s="1"/>
  <c r="BH82" s="1"/>
  <c r="BI82" s="1"/>
  <c r="BJ82" s="1"/>
  <c r="BK82" s="1"/>
  <c r="BL82" s="1"/>
  <c r="BM82" s="1"/>
  <c r="BN82" s="1"/>
  <c r="BO82" s="1"/>
  <c r="BP82" s="1"/>
  <c r="BQ82" s="1"/>
  <c r="BR82" s="1"/>
  <c r="BS82" s="1"/>
  <c r="BT82" s="1"/>
  <c r="BU82" s="1"/>
  <c r="BV82" s="1"/>
  <c r="BW82" s="1"/>
  <c r="BX82" s="1"/>
  <c r="BY82" s="1"/>
  <c r="BZ82" s="1"/>
  <c r="CA82" s="1"/>
  <c r="CB82" s="1"/>
  <c r="CC82" s="1"/>
  <c r="CD82" s="1"/>
  <c r="CE82" s="1"/>
  <c r="CF82" s="1"/>
  <c r="CG82" s="1"/>
  <c r="CH82" s="1"/>
  <c r="CI82" s="1"/>
  <c r="CJ82" s="1"/>
  <c r="CK82" s="1"/>
  <c r="CL82" s="1"/>
  <c r="CM82" s="1"/>
  <c r="CN82" s="1"/>
  <c r="CO82" s="1"/>
  <c r="CP82" s="1"/>
  <c r="CQ82" s="1"/>
  <c r="CR82" s="1"/>
  <c r="CS82" s="1"/>
  <c r="CT82" s="1"/>
  <c r="CU82" s="1"/>
  <c r="CV82" s="1"/>
  <c r="CW82" s="1"/>
  <c r="CX82" s="1"/>
  <c r="CY82" s="1"/>
  <c r="CZ82" s="1"/>
  <c r="DA82" s="1"/>
  <c r="DB82" s="1"/>
  <c r="DC82" s="1"/>
  <c r="DD82" s="1"/>
  <c r="DE82" s="1"/>
  <c r="DF82" s="1"/>
  <c r="DG82" s="1"/>
  <c r="DH82" s="1"/>
  <c r="DI82" s="1"/>
  <c r="DJ82" s="1"/>
  <c r="DK82" s="1"/>
  <c r="DL82" s="1"/>
  <c r="DM82" s="1"/>
  <c r="DN82" s="1"/>
  <c r="DO82" s="1"/>
  <c r="DP82" s="1"/>
  <c r="DQ82" s="1"/>
  <c r="DR82" s="1"/>
  <c r="DS82" s="1"/>
  <c r="DT82" s="1"/>
  <c r="DU82" s="1"/>
  <c r="DV82" s="1"/>
  <c r="DW82" s="1"/>
  <c r="DX82" s="1"/>
  <c r="DY82" s="1"/>
  <c r="DZ82" s="1"/>
  <c r="EA82" s="1"/>
  <c r="EB82" s="1"/>
  <c r="EC82" s="1"/>
  <c r="ED82" s="1"/>
  <c r="EE82" s="1"/>
  <c r="EF82" s="1"/>
  <c r="EG82" s="1"/>
  <c r="EH82" s="1"/>
  <c r="EI82" s="1"/>
  <c r="EJ82" s="1"/>
  <c r="EK82" s="1"/>
  <c r="EL82" s="1"/>
  <c r="EM82" s="1"/>
  <c r="EN82" s="1"/>
  <c r="EO82" s="1"/>
  <c r="EP82" s="1"/>
  <c r="EQ82" s="1"/>
  <c r="ER82" s="1"/>
  <c r="ES82" s="1"/>
  <c r="ET82" s="1"/>
  <c r="EU82" s="1"/>
  <c r="EV82" s="1"/>
  <c r="EW82" s="1"/>
  <c r="EX82" s="1"/>
  <c r="EY82" s="1"/>
  <c r="EZ82" s="1"/>
  <c r="FA82" s="1"/>
  <c r="FB82" s="1"/>
  <c r="FC82" s="1"/>
  <c r="FD82" s="1"/>
  <c r="FE82" s="1"/>
  <c r="FF82" s="1"/>
  <c r="FG82" s="1"/>
  <c r="FH82" s="1"/>
  <c r="FI82" s="1"/>
  <c r="FJ82" s="1"/>
  <c r="FK82" s="1"/>
  <c r="FL82" s="1"/>
  <c r="FM82" s="1"/>
  <c r="FN82" s="1"/>
  <c r="FO82" s="1"/>
  <c r="FP82" s="1"/>
  <c r="FQ82" s="1"/>
  <c r="FR82" s="1"/>
  <c r="FS82" s="1"/>
  <c r="FT82" s="1"/>
  <c r="FU82" s="1"/>
  <c r="FV82" s="1"/>
  <c r="FW82" s="1"/>
  <c r="FX82" s="1"/>
  <c r="FY82" s="1"/>
  <c r="FZ82" s="1"/>
  <c r="GA82" s="1"/>
  <c r="GB82" s="1"/>
  <c r="GC82" s="1"/>
  <c r="GD82" s="1"/>
  <c r="GE82" s="1"/>
  <c r="GF82" s="1"/>
  <c r="GG82" s="1"/>
  <c r="GH82" s="1"/>
  <c r="GI82" s="1"/>
  <c r="GJ82" s="1"/>
  <c r="GK82" s="1"/>
  <c r="GL82" s="1"/>
  <c r="GM82" s="1"/>
  <c r="GN82" s="1"/>
  <c r="GO82" s="1"/>
  <c r="GP82" s="1"/>
  <c r="GQ82" s="1"/>
  <c r="GR82" s="1"/>
  <c r="GS82" s="1"/>
  <c r="GT82" s="1"/>
  <c r="GU82" s="1"/>
  <c r="GV82" s="1"/>
  <c r="GW82" s="1"/>
  <c r="GX82" s="1"/>
  <c r="GC8" i="16"/>
  <c r="CF15" i="15"/>
  <c r="CG16"/>
  <c r="CH17"/>
  <c r="CF19"/>
  <c r="CH18"/>
  <c r="CF16"/>
  <c r="CG16" i="14"/>
  <c r="CD18"/>
  <c r="CE17"/>
  <c r="CD17"/>
  <c r="CC19"/>
  <c r="CB19"/>
  <c r="AC85" i="13" l="1"/>
  <c r="Z85"/>
  <c r="AD85" s="1"/>
  <c r="S86"/>
  <c r="AE84"/>
  <c r="AG84" s="1"/>
  <c r="T85"/>
  <c r="U85" s="1"/>
  <c r="W85" s="1"/>
  <c r="AC85" i="12"/>
  <c r="P86"/>
  <c r="AD84"/>
  <c r="AE84" s="1"/>
  <c r="AG84" s="1"/>
  <c r="S86"/>
  <c r="Z85"/>
  <c r="CJ6" i="14"/>
  <c r="CJ15"/>
  <c r="U85" i="12"/>
  <c r="W85" s="1"/>
  <c r="CF7" i="18"/>
  <c r="P63"/>
  <c r="P58"/>
  <c r="CC23"/>
  <c r="CC24" s="1"/>
  <c r="CB24"/>
  <c r="CE17"/>
  <c r="CE18" s="1"/>
  <c r="CD18"/>
  <c r="CA27"/>
  <c r="CA28"/>
  <c r="CA29" s="1"/>
  <c r="CA31" s="1"/>
  <c r="CB26"/>
  <c r="CB27" s="1"/>
  <c r="CC21"/>
  <c r="CD20"/>
  <c r="CD21" s="1"/>
  <c r="CF13"/>
  <c r="CF14" s="1"/>
  <c r="CF15" s="1"/>
  <c r="BZ30"/>
  <c r="CE15"/>
  <c r="CG6"/>
  <c r="CG7" s="1"/>
  <c r="CC9" i="17"/>
  <c r="CB10"/>
  <c r="CD8"/>
  <c r="CA11"/>
  <c r="BZ12"/>
  <c r="G83"/>
  <c r="H83" s="1"/>
  <c r="I83" s="1"/>
  <c r="J83" s="1"/>
  <c r="K83" s="1"/>
  <c r="L83" s="1"/>
  <c r="M83" s="1"/>
  <c r="N83" s="1"/>
  <c r="O83" s="1"/>
  <c r="P83" s="1"/>
  <c r="Q83" s="1"/>
  <c r="R83" s="1"/>
  <c r="S83" s="1"/>
  <c r="T83" s="1"/>
  <c r="U83" s="1"/>
  <c r="V83" s="1"/>
  <c r="W83" s="1"/>
  <c r="X83" s="1"/>
  <c r="Y83" s="1"/>
  <c r="Z83" s="1"/>
  <c r="AA83" s="1"/>
  <c r="AB83" s="1"/>
  <c r="AC83" s="1"/>
  <c r="AD83" s="1"/>
  <c r="AE83" s="1"/>
  <c r="AF83" s="1"/>
  <c r="AG83" s="1"/>
  <c r="AH83" s="1"/>
  <c r="AI83" s="1"/>
  <c r="AJ83" s="1"/>
  <c r="AK83" s="1"/>
  <c r="AL83" s="1"/>
  <c r="AM83" s="1"/>
  <c r="AN83" s="1"/>
  <c r="AO83" s="1"/>
  <c r="AP83" s="1"/>
  <c r="AQ83" s="1"/>
  <c r="AR83" s="1"/>
  <c r="AS83" s="1"/>
  <c r="AT83" s="1"/>
  <c r="AU83" s="1"/>
  <c r="AV83" s="1"/>
  <c r="AW83" s="1"/>
  <c r="AX83" s="1"/>
  <c r="AY83" s="1"/>
  <c r="AZ83" s="1"/>
  <c r="BA83" s="1"/>
  <c r="BB83" s="1"/>
  <c r="BC83" s="1"/>
  <c r="BD83" s="1"/>
  <c r="BE83" s="1"/>
  <c r="BF83" s="1"/>
  <c r="BG83" s="1"/>
  <c r="BH83" s="1"/>
  <c r="BI83" s="1"/>
  <c r="BJ83" s="1"/>
  <c r="BK83" s="1"/>
  <c r="BL83" s="1"/>
  <c r="BM83" s="1"/>
  <c r="BN83" s="1"/>
  <c r="BO83" s="1"/>
  <c r="BP83" s="1"/>
  <c r="BQ83" s="1"/>
  <c r="BR83" s="1"/>
  <c r="BS83" s="1"/>
  <c r="BT83" s="1"/>
  <c r="BU83" s="1"/>
  <c r="BV83" s="1"/>
  <c r="BW83" s="1"/>
  <c r="BX83" s="1"/>
  <c r="BY83" s="1"/>
  <c r="BZ83" s="1"/>
  <c r="CA83" s="1"/>
  <c r="CB83" s="1"/>
  <c r="CC83" s="1"/>
  <c r="CD83" s="1"/>
  <c r="CE83" s="1"/>
  <c r="CF83" s="1"/>
  <c r="CG83" s="1"/>
  <c r="CH83" s="1"/>
  <c r="CI83" s="1"/>
  <c r="CJ83" s="1"/>
  <c r="CK83" s="1"/>
  <c r="CL83" s="1"/>
  <c r="CM83" s="1"/>
  <c r="CN83" s="1"/>
  <c r="CO83" s="1"/>
  <c r="CP83" s="1"/>
  <c r="CQ83" s="1"/>
  <c r="CR83" s="1"/>
  <c r="CS83" s="1"/>
  <c r="CT83" s="1"/>
  <c r="CU83" s="1"/>
  <c r="CV83" s="1"/>
  <c r="CW83" s="1"/>
  <c r="CX83" s="1"/>
  <c r="CY83" s="1"/>
  <c r="CZ83" s="1"/>
  <c r="DA83" s="1"/>
  <c r="DB83" s="1"/>
  <c r="DC83" s="1"/>
  <c r="DD83" s="1"/>
  <c r="DE83" s="1"/>
  <c r="DF83" s="1"/>
  <c r="DG83" s="1"/>
  <c r="DH83" s="1"/>
  <c r="DI83" s="1"/>
  <c r="DJ83" s="1"/>
  <c r="DK83" s="1"/>
  <c r="DL83" s="1"/>
  <c r="DM83" s="1"/>
  <c r="DN83" s="1"/>
  <c r="DO83" s="1"/>
  <c r="DP83" s="1"/>
  <c r="DQ83" s="1"/>
  <c r="DR83" s="1"/>
  <c r="DS83" s="1"/>
  <c r="DT83" s="1"/>
  <c r="DU83" s="1"/>
  <c r="DV83" s="1"/>
  <c r="DW83" s="1"/>
  <c r="DX83" s="1"/>
  <c r="DY83" s="1"/>
  <c r="DZ83" s="1"/>
  <c r="EA83" s="1"/>
  <c r="EB83" s="1"/>
  <c r="EC83" s="1"/>
  <c r="ED83" s="1"/>
  <c r="EE83" s="1"/>
  <c r="EF83" s="1"/>
  <c r="EG83" s="1"/>
  <c r="EH83" s="1"/>
  <c r="EI83" s="1"/>
  <c r="EJ83" s="1"/>
  <c r="EK83" s="1"/>
  <c r="EL83" s="1"/>
  <c r="EM83" s="1"/>
  <c r="EN83" s="1"/>
  <c r="EO83" s="1"/>
  <c r="EP83" s="1"/>
  <c r="EQ83" s="1"/>
  <c r="ER83" s="1"/>
  <c r="ES83" s="1"/>
  <c r="ET83" s="1"/>
  <c r="EU83" s="1"/>
  <c r="EV83" s="1"/>
  <c r="EW83" s="1"/>
  <c r="EX83" s="1"/>
  <c r="EY83" s="1"/>
  <c r="EZ83" s="1"/>
  <c r="FA83" s="1"/>
  <c r="FB83" s="1"/>
  <c r="FC83" s="1"/>
  <c r="FD83" s="1"/>
  <c r="FE83" s="1"/>
  <c r="FF83" s="1"/>
  <c r="FG83" s="1"/>
  <c r="FH83" s="1"/>
  <c r="FI83" s="1"/>
  <c r="FJ83" s="1"/>
  <c r="FK83" s="1"/>
  <c r="FL83" s="1"/>
  <c r="FM83" s="1"/>
  <c r="FN83" s="1"/>
  <c r="FO83" s="1"/>
  <c r="FP83" s="1"/>
  <c r="FQ83" s="1"/>
  <c r="FR83" s="1"/>
  <c r="FS83" s="1"/>
  <c r="FT83" s="1"/>
  <c r="FU83" s="1"/>
  <c r="FV83" s="1"/>
  <c r="FW83" s="1"/>
  <c r="FX83" s="1"/>
  <c r="FY83" s="1"/>
  <c r="FZ83" s="1"/>
  <c r="GA83" s="1"/>
  <c r="GB83" s="1"/>
  <c r="GC83" s="1"/>
  <c r="GD83" s="1"/>
  <c r="GE83" s="1"/>
  <c r="GF83" s="1"/>
  <c r="GG83" s="1"/>
  <c r="GH83" s="1"/>
  <c r="GI83" s="1"/>
  <c r="GJ83" s="1"/>
  <c r="GK83" s="1"/>
  <c r="GL83" s="1"/>
  <c r="GM83" s="1"/>
  <c r="GN83" s="1"/>
  <c r="GO83" s="1"/>
  <c r="GP83" s="1"/>
  <c r="GQ83" s="1"/>
  <c r="GR83" s="1"/>
  <c r="GS83" s="1"/>
  <c r="GT83" s="1"/>
  <c r="GU83" s="1"/>
  <c r="GV83" s="1"/>
  <c r="GW83" s="1"/>
  <c r="GX83" s="1"/>
  <c r="F84"/>
  <c r="GD8" i="16"/>
  <c r="CI18" i="15"/>
  <c r="CI17"/>
  <c r="CG15"/>
  <c r="CH16"/>
  <c r="CG19"/>
  <c r="CI16" i="14"/>
  <c r="CD19"/>
  <c r="CH16"/>
  <c r="AE85" i="13" l="1"/>
  <c r="AG85" s="1"/>
  <c r="S87"/>
  <c r="Z86"/>
  <c r="AC86"/>
  <c r="T86"/>
  <c r="U86" s="1"/>
  <c r="W86" s="1"/>
  <c r="S87" i="12"/>
  <c r="Z86"/>
  <c r="AD86" s="1"/>
  <c r="P87"/>
  <c r="CK6" i="14"/>
  <c r="CK15"/>
  <c r="AC86" i="12"/>
  <c r="T86"/>
  <c r="U86" s="1"/>
  <c r="W86" s="1"/>
  <c r="AD85"/>
  <c r="AE85" s="1"/>
  <c r="AG85" s="1"/>
  <c r="CG39" i="18"/>
  <c r="CG13"/>
  <c r="CG14" s="1"/>
  <c r="CG16" s="1"/>
  <c r="CC25"/>
  <c r="CC26" s="1"/>
  <c r="CC28" s="1"/>
  <c r="CE19"/>
  <c r="CE20" s="1"/>
  <c r="CE22" s="1"/>
  <c r="CB28"/>
  <c r="CB29" s="1"/>
  <c r="CB31" s="1"/>
  <c r="CD22"/>
  <c r="CD23" s="1"/>
  <c r="CD25" s="1"/>
  <c r="CA30"/>
  <c r="CF16"/>
  <c r="CF17" s="1"/>
  <c r="CH6"/>
  <c r="CC10" i="17"/>
  <c r="CD9"/>
  <c r="CE8"/>
  <c r="CB11"/>
  <c r="CA12"/>
  <c r="G84"/>
  <c r="H84" s="1"/>
  <c r="I84" s="1"/>
  <c r="J84" s="1"/>
  <c r="K84" s="1"/>
  <c r="L84" s="1"/>
  <c r="M84" s="1"/>
  <c r="N84" s="1"/>
  <c r="O84" s="1"/>
  <c r="P84" s="1"/>
  <c r="Q84" s="1"/>
  <c r="R84" s="1"/>
  <c r="S84" s="1"/>
  <c r="T84" s="1"/>
  <c r="U84" s="1"/>
  <c r="V84" s="1"/>
  <c r="W84" s="1"/>
  <c r="X84" s="1"/>
  <c r="Y84" s="1"/>
  <c r="Z84" s="1"/>
  <c r="AA84" s="1"/>
  <c r="AB84" s="1"/>
  <c r="AC84" s="1"/>
  <c r="AD84" s="1"/>
  <c r="AE84" s="1"/>
  <c r="AF84" s="1"/>
  <c r="AG84" s="1"/>
  <c r="AH84" s="1"/>
  <c r="AI84" s="1"/>
  <c r="AJ84" s="1"/>
  <c r="AK84" s="1"/>
  <c r="AL84" s="1"/>
  <c r="AM84" s="1"/>
  <c r="AN84" s="1"/>
  <c r="AO84" s="1"/>
  <c r="AP84" s="1"/>
  <c r="AQ84" s="1"/>
  <c r="AR84" s="1"/>
  <c r="AS84" s="1"/>
  <c r="AT84" s="1"/>
  <c r="AU84" s="1"/>
  <c r="AV84" s="1"/>
  <c r="AW84" s="1"/>
  <c r="AX84" s="1"/>
  <c r="AY84" s="1"/>
  <c r="AZ84" s="1"/>
  <c r="BA84" s="1"/>
  <c r="BB84" s="1"/>
  <c r="BC84" s="1"/>
  <c r="BD84" s="1"/>
  <c r="BE84" s="1"/>
  <c r="BF84" s="1"/>
  <c r="BG84" s="1"/>
  <c r="BH84" s="1"/>
  <c r="BI84" s="1"/>
  <c r="BJ84" s="1"/>
  <c r="BK84" s="1"/>
  <c r="BL84" s="1"/>
  <c r="BM84" s="1"/>
  <c r="BN84" s="1"/>
  <c r="BO84" s="1"/>
  <c r="BP84" s="1"/>
  <c r="BQ84" s="1"/>
  <c r="BR84" s="1"/>
  <c r="BS84" s="1"/>
  <c r="BT84" s="1"/>
  <c r="BU84" s="1"/>
  <c r="BV84" s="1"/>
  <c r="BW84" s="1"/>
  <c r="BX84" s="1"/>
  <c r="BY84" s="1"/>
  <c r="BZ84" s="1"/>
  <c r="CA84" s="1"/>
  <c r="CB84" s="1"/>
  <c r="CC84" s="1"/>
  <c r="CD84" s="1"/>
  <c r="CE84" s="1"/>
  <c r="CF84" s="1"/>
  <c r="CG84" s="1"/>
  <c r="CH84" s="1"/>
  <c r="CI84" s="1"/>
  <c r="CJ84" s="1"/>
  <c r="CK84" s="1"/>
  <c r="CL84" s="1"/>
  <c r="CM84" s="1"/>
  <c r="CN84" s="1"/>
  <c r="CO84" s="1"/>
  <c r="CP84" s="1"/>
  <c r="CQ84" s="1"/>
  <c r="CR84" s="1"/>
  <c r="CS84" s="1"/>
  <c r="CT84" s="1"/>
  <c r="CU84" s="1"/>
  <c r="CV84" s="1"/>
  <c r="CW84" s="1"/>
  <c r="CX84" s="1"/>
  <c r="CY84" s="1"/>
  <c r="CZ84" s="1"/>
  <c r="DA84" s="1"/>
  <c r="DB84" s="1"/>
  <c r="DC84" s="1"/>
  <c r="DD84" s="1"/>
  <c r="DE84" s="1"/>
  <c r="DF84" s="1"/>
  <c r="DG84" s="1"/>
  <c r="DH84" s="1"/>
  <c r="DI84" s="1"/>
  <c r="DJ84" s="1"/>
  <c r="DK84" s="1"/>
  <c r="DL84" s="1"/>
  <c r="DM84" s="1"/>
  <c r="DN84" s="1"/>
  <c r="DO84" s="1"/>
  <c r="DP84" s="1"/>
  <c r="DQ84" s="1"/>
  <c r="DR84" s="1"/>
  <c r="DS84" s="1"/>
  <c r="DT84" s="1"/>
  <c r="DU84" s="1"/>
  <c r="DV84" s="1"/>
  <c r="DW84" s="1"/>
  <c r="DX84" s="1"/>
  <c r="DY84" s="1"/>
  <c r="DZ84" s="1"/>
  <c r="EA84" s="1"/>
  <c r="EB84" s="1"/>
  <c r="EC84" s="1"/>
  <c r="ED84" s="1"/>
  <c r="EE84" s="1"/>
  <c r="EF84" s="1"/>
  <c r="EG84" s="1"/>
  <c r="EH84" s="1"/>
  <c r="EI84" s="1"/>
  <c r="EJ84" s="1"/>
  <c r="EK84" s="1"/>
  <c r="EL84" s="1"/>
  <c r="EM84" s="1"/>
  <c r="EN84" s="1"/>
  <c r="EO84" s="1"/>
  <c r="EP84" s="1"/>
  <c r="EQ84" s="1"/>
  <c r="ER84" s="1"/>
  <c r="ES84" s="1"/>
  <c r="ET84" s="1"/>
  <c r="EU84" s="1"/>
  <c r="EV84" s="1"/>
  <c r="EW84" s="1"/>
  <c r="EX84" s="1"/>
  <c r="EY84" s="1"/>
  <c r="EZ84" s="1"/>
  <c r="FA84" s="1"/>
  <c r="FB84" s="1"/>
  <c r="FC84" s="1"/>
  <c r="FD84" s="1"/>
  <c r="FE84" s="1"/>
  <c r="FF84" s="1"/>
  <c r="FG84" s="1"/>
  <c r="FH84" s="1"/>
  <c r="FI84" s="1"/>
  <c r="FJ84" s="1"/>
  <c r="FK84" s="1"/>
  <c r="FL84" s="1"/>
  <c r="FM84" s="1"/>
  <c r="FN84" s="1"/>
  <c r="FO84" s="1"/>
  <c r="FP84" s="1"/>
  <c r="FQ84" s="1"/>
  <c r="FR84" s="1"/>
  <c r="FS84" s="1"/>
  <c r="FT84" s="1"/>
  <c r="FU84" s="1"/>
  <c r="FV84" s="1"/>
  <c r="FW84" s="1"/>
  <c r="FX84" s="1"/>
  <c r="FY84" s="1"/>
  <c r="FZ84" s="1"/>
  <c r="GA84" s="1"/>
  <c r="GB84" s="1"/>
  <c r="GC84" s="1"/>
  <c r="GD84" s="1"/>
  <c r="GE84" s="1"/>
  <c r="GF84" s="1"/>
  <c r="GG84" s="1"/>
  <c r="GH84" s="1"/>
  <c r="GI84" s="1"/>
  <c r="GJ84" s="1"/>
  <c r="GK84" s="1"/>
  <c r="GL84" s="1"/>
  <c r="GM84" s="1"/>
  <c r="GN84" s="1"/>
  <c r="GO84" s="1"/>
  <c r="GP84" s="1"/>
  <c r="GQ84" s="1"/>
  <c r="GR84" s="1"/>
  <c r="GS84" s="1"/>
  <c r="GT84" s="1"/>
  <c r="GU84" s="1"/>
  <c r="GV84" s="1"/>
  <c r="GW84" s="1"/>
  <c r="GX84" s="1"/>
  <c r="F85"/>
  <c r="GE8" i="16"/>
  <c r="CH19" i="15"/>
  <c r="CH15"/>
  <c r="CJ18"/>
  <c r="CJ17"/>
  <c r="CI16"/>
  <c r="CE18" i="14"/>
  <c r="CF17"/>
  <c r="S88" i="13" l="1"/>
  <c r="Z87"/>
  <c r="T87"/>
  <c r="U87" s="1"/>
  <c r="W87" s="1"/>
  <c r="AC87"/>
  <c r="AD86"/>
  <c r="AE86" s="1"/>
  <c r="AG86" s="1"/>
  <c r="AE86" i="12"/>
  <c r="AG86" s="1"/>
  <c r="S88"/>
  <c r="Z87"/>
  <c r="AD87" s="1"/>
  <c r="CL6" i="14"/>
  <c r="CL15" s="1"/>
  <c r="T87" i="12"/>
  <c r="U87" s="1"/>
  <c r="W87" s="1"/>
  <c r="P88"/>
  <c r="T88" s="1"/>
  <c r="AC87"/>
  <c r="CH39" i="18"/>
  <c r="CH7"/>
  <c r="P62"/>
  <c r="P64"/>
  <c r="CH13"/>
  <c r="CH14" s="1"/>
  <c r="CH16" s="1"/>
  <c r="CD26"/>
  <c r="CD28" s="1"/>
  <c r="CC27"/>
  <c r="CE23"/>
  <c r="CE25" s="1"/>
  <c r="CE21"/>
  <c r="CC29"/>
  <c r="CC31" s="1"/>
  <c r="CD24"/>
  <c r="CB30"/>
  <c r="CG17"/>
  <c r="CG19" s="1"/>
  <c r="CG15"/>
  <c r="CF18"/>
  <c r="CF19"/>
  <c r="CF20" s="1"/>
  <c r="CI6"/>
  <c r="CI7" s="1"/>
  <c r="CC11" i="17"/>
  <c r="CD10"/>
  <c r="CE9"/>
  <c r="CB12"/>
  <c r="CF8"/>
  <c r="F86"/>
  <c r="G85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AC85" s="1"/>
  <c r="AD85" s="1"/>
  <c r="AE85" s="1"/>
  <c r="AF85" s="1"/>
  <c r="AG85" s="1"/>
  <c r="AH85" s="1"/>
  <c r="AI85" s="1"/>
  <c r="AJ85" s="1"/>
  <c r="AK85" s="1"/>
  <c r="AL85" s="1"/>
  <c r="AM85" s="1"/>
  <c r="AN85" s="1"/>
  <c r="AO85" s="1"/>
  <c r="AP85" s="1"/>
  <c r="AQ85" s="1"/>
  <c r="AR85" s="1"/>
  <c r="AS85" s="1"/>
  <c r="AT85" s="1"/>
  <c r="AU85" s="1"/>
  <c r="AV85" s="1"/>
  <c r="AW85" s="1"/>
  <c r="AX85" s="1"/>
  <c r="AY85" s="1"/>
  <c r="AZ85" s="1"/>
  <c r="BA85" s="1"/>
  <c r="BB85" s="1"/>
  <c r="BC85" s="1"/>
  <c r="BD85" s="1"/>
  <c r="BE85" s="1"/>
  <c r="BF85" s="1"/>
  <c r="BG85" s="1"/>
  <c r="BH85" s="1"/>
  <c r="BI85" s="1"/>
  <c r="BJ85" s="1"/>
  <c r="BK85" s="1"/>
  <c r="BL85" s="1"/>
  <c r="BM85" s="1"/>
  <c r="BN85" s="1"/>
  <c r="BO85" s="1"/>
  <c r="BP85" s="1"/>
  <c r="BQ85" s="1"/>
  <c r="BR85" s="1"/>
  <c r="BS85" s="1"/>
  <c r="BT85" s="1"/>
  <c r="BU85" s="1"/>
  <c r="BV85" s="1"/>
  <c r="BW85" s="1"/>
  <c r="BX85" s="1"/>
  <c r="BY85" s="1"/>
  <c r="BZ85" s="1"/>
  <c r="CA85" s="1"/>
  <c r="CB85" s="1"/>
  <c r="CC85" s="1"/>
  <c r="CD85" s="1"/>
  <c r="CE85" s="1"/>
  <c r="CF85" s="1"/>
  <c r="CG85" s="1"/>
  <c r="CH85" s="1"/>
  <c r="CI85" s="1"/>
  <c r="CJ85" s="1"/>
  <c r="CK85" s="1"/>
  <c r="CL85" s="1"/>
  <c r="CM85" s="1"/>
  <c r="CN85" s="1"/>
  <c r="CO85" s="1"/>
  <c r="CP85" s="1"/>
  <c r="CQ85" s="1"/>
  <c r="CR85" s="1"/>
  <c r="CS85" s="1"/>
  <c r="CT85" s="1"/>
  <c r="CU85" s="1"/>
  <c r="CV85" s="1"/>
  <c r="CW85" s="1"/>
  <c r="CX85" s="1"/>
  <c r="CY85" s="1"/>
  <c r="CZ85" s="1"/>
  <c r="DA85" s="1"/>
  <c r="DB85" s="1"/>
  <c r="DC85" s="1"/>
  <c r="DD85" s="1"/>
  <c r="DE85" s="1"/>
  <c r="DF85" s="1"/>
  <c r="DG85" s="1"/>
  <c r="DH85" s="1"/>
  <c r="DI85" s="1"/>
  <c r="DJ85" s="1"/>
  <c r="DK85" s="1"/>
  <c r="DL85" s="1"/>
  <c r="DM85" s="1"/>
  <c r="DN85" s="1"/>
  <c r="DO85" s="1"/>
  <c r="DP85" s="1"/>
  <c r="DQ85" s="1"/>
  <c r="DR85" s="1"/>
  <c r="DS85" s="1"/>
  <c r="DT85" s="1"/>
  <c r="DU85" s="1"/>
  <c r="DV85" s="1"/>
  <c r="DW85" s="1"/>
  <c r="DX85" s="1"/>
  <c r="DY85" s="1"/>
  <c r="DZ85" s="1"/>
  <c r="EA85" s="1"/>
  <c r="EB85" s="1"/>
  <c r="EC85" s="1"/>
  <c r="ED85" s="1"/>
  <c r="EE85" s="1"/>
  <c r="EF85" s="1"/>
  <c r="EG85" s="1"/>
  <c r="EH85" s="1"/>
  <c r="EI85" s="1"/>
  <c r="EJ85" s="1"/>
  <c r="EK85" s="1"/>
  <c r="EL85" s="1"/>
  <c r="EM85" s="1"/>
  <c r="EN85" s="1"/>
  <c r="EO85" s="1"/>
  <c r="EP85" s="1"/>
  <c r="EQ85" s="1"/>
  <c r="ER85" s="1"/>
  <c r="ES85" s="1"/>
  <c r="ET85" s="1"/>
  <c r="EU85" s="1"/>
  <c r="EV85" s="1"/>
  <c r="EW85" s="1"/>
  <c r="EX85" s="1"/>
  <c r="EY85" s="1"/>
  <c r="EZ85" s="1"/>
  <c r="FA85" s="1"/>
  <c r="FB85" s="1"/>
  <c r="FC85" s="1"/>
  <c r="FD85" s="1"/>
  <c r="FE85" s="1"/>
  <c r="FF85" s="1"/>
  <c r="FG85" s="1"/>
  <c r="FH85" s="1"/>
  <c r="FI85" s="1"/>
  <c r="FJ85" s="1"/>
  <c r="FK85" s="1"/>
  <c r="FL85" s="1"/>
  <c r="FM85" s="1"/>
  <c r="FN85" s="1"/>
  <c r="FO85" s="1"/>
  <c r="FP85" s="1"/>
  <c r="FQ85" s="1"/>
  <c r="FR85" s="1"/>
  <c r="FS85" s="1"/>
  <c r="FT85" s="1"/>
  <c r="FU85" s="1"/>
  <c r="FV85" s="1"/>
  <c r="FW85" s="1"/>
  <c r="FX85" s="1"/>
  <c r="FY85" s="1"/>
  <c r="FZ85" s="1"/>
  <c r="GA85" s="1"/>
  <c r="GB85" s="1"/>
  <c r="GC85" s="1"/>
  <c r="GD85" s="1"/>
  <c r="GE85" s="1"/>
  <c r="GF85" s="1"/>
  <c r="GG85" s="1"/>
  <c r="GH85" s="1"/>
  <c r="GI85" s="1"/>
  <c r="GJ85" s="1"/>
  <c r="GK85" s="1"/>
  <c r="GL85" s="1"/>
  <c r="GM85" s="1"/>
  <c r="GN85" s="1"/>
  <c r="GO85" s="1"/>
  <c r="GP85" s="1"/>
  <c r="GQ85" s="1"/>
  <c r="GR85" s="1"/>
  <c r="GS85" s="1"/>
  <c r="GT85" s="1"/>
  <c r="GU85" s="1"/>
  <c r="GV85" s="1"/>
  <c r="GW85" s="1"/>
  <c r="GX85" s="1"/>
  <c r="GF8" i="16"/>
  <c r="CJ16" i="15"/>
  <c r="CK18"/>
  <c r="CI15"/>
  <c r="CK17"/>
  <c r="CF19" i="14"/>
  <c r="CK16"/>
  <c r="CG17"/>
  <c r="CJ16"/>
  <c r="CE19"/>
  <c r="CF18"/>
  <c r="S89" i="13" l="1"/>
  <c r="Z88"/>
  <c r="T88"/>
  <c r="U88" s="1"/>
  <c r="W88" s="1"/>
  <c r="AC88"/>
  <c r="AD87"/>
  <c r="AE87" s="1"/>
  <c r="AG87" s="1"/>
  <c r="T89"/>
  <c r="P89" i="12"/>
  <c r="T89" s="1"/>
  <c r="AE87"/>
  <c r="AG87" s="1"/>
  <c r="S89"/>
  <c r="Z88"/>
  <c r="AD88" s="1"/>
  <c r="AC88"/>
  <c r="CM6" i="14"/>
  <c r="CM15"/>
  <c r="U88" i="12"/>
  <c r="W88" s="1"/>
  <c r="CE24" i="18"/>
  <c r="CI39"/>
  <c r="P61"/>
  <c r="P41"/>
  <c r="P45"/>
  <c r="P49"/>
  <c r="P53"/>
  <c r="P57"/>
  <c r="CD27"/>
  <c r="CE26"/>
  <c r="CE27" s="1"/>
  <c r="CI13"/>
  <c r="CI14" s="1"/>
  <c r="CI16" s="1"/>
  <c r="CD29"/>
  <c r="CD31" s="1"/>
  <c r="CC30"/>
  <c r="CH17"/>
  <c r="CH18" s="1"/>
  <c r="CG18"/>
  <c r="CF22"/>
  <c r="CF23" s="1"/>
  <c r="CF21"/>
  <c r="CH15"/>
  <c r="CG20"/>
  <c r="CG21" s="1"/>
  <c r="CJ6"/>
  <c r="CJ7" s="1"/>
  <c r="CC12" i="17"/>
  <c r="CF9"/>
  <c r="CG8"/>
  <c r="CE10"/>
  <c r="CD11"/>
  <c r="F87"/>
  <c r="G86"/>
  <c r="H86" s="1"/>
  <c r="I86" s="1"/>
  <c r="J86" s="1"/>
  <c r="K86" s="1"/>
  <c r="L86" s="1"/>
  <c r="M86" s="1"/>
  <c r="N86" s="1"/>
  <c r="O86" s="1"/>
  <c r="P86" s="1"/>
  <c r="Q86" s="1"/>
  <c r="R86" s="1"/>
  <c r="S86" s="1"/>
  <c r="T86" s="1"/>
  <c r="U86" s="1"/>
  <c r="V86" s="1"/>
  <c r="W86" s="1"/>
  <c r="X86" s="1"/>
  <c r="Y86" s="1"/>
  <c r="Z86" s="1"/>
  <c r="AA86" s="1"/>
  <c r="AB86" s="1"/>
  <c r="AC86" s="1"/>
  <c r="AD86" s="1"/>
  <c r="AE86" s="1"/>
  <c r="AF86" s="1"/>
  <c r="AG86" s="1"/>
  <c r="AH86" s="1"/>
  <c r="AI86" s="1"/>
  <c r="AJ86" s="1"/>
  <c r="AK86" s="1"/>
  <c r="AL86" s="1"/>
  <c r="AM86" s="1"/>
  <c r="AN86" s="1"/>
  <c r="AO86" s="1"/>
  <c r="AP86" s="1"/>
  <c r="AQ86" s="1"/>
  <c r="AR86" s="1"/>
  <c r="AS86" s="1"/>
  <c r="AT86" s="1"/>
  <c r="AU86" s="1"/>
  <c r="AV86" s="1"/>
  <c r="AW86" s="1"/>
  <c r="AX86" s="1"/>
  <c r="AY86" s="1"/>
  <c r="AZ86" s="1"/>
  <c r="BA86" s="1"/>
  <c r="BB86" s="1"/>
  <c r="BC86" s="1"/>
  <c r="BD86" s="1"/>
  <c r="BE86" s="1"/>
  <c r="BF86" s="1"/>
  <c r="BG86" s="1"/>
  <c r="BH86" s="1"/>
  <c r="BI86" s="1"/>
  <c r="BJ86" s="1"/>
  <c r="BK86" s="1"/>
  <c r="BL86" s="1"/>
  <c r="BM86" s="1"/>
  <c r="BN86" s="1"/>
  <c r="BO86" s="1"/>
  <c r="BP86" s="1"/>
  <c r="BQ86" s="1"/>
  <c r="BR86" s="1"/>
  <c r="BS86" s="1"/>
  <c r="BT86" s="1"/>
  <c r="BU86" s="1"/>
  <c r="BV86" s="1"/>
  <c r="BW86" s="1"/>
  <c r="BX86" s="1"/>
  <c r="BY86" s="1"/>
  <c r="BZ86" s="1"/>
  <c r="CA86" s="1"/>
  <c r="CB86" s="1"/>
  <c r="CC86" s="1"/>
  <c r="CD86" s="1"/>
  <c r="CE86" s="1"/>
  <c r="CF86" s="1"/>
  <c r="CG86" s="1"/>
  <c r="CH86" s="1"/>
  <c r="CI86" s="1"/>
  <c r="CJ86" s="1"/>
  <c r="CK86" s="1"/>
  <c r="CL86" s="1"/>
  <c r="CM86" s="1"/>
  <c r="CN86" s="1"/>
  <c r="CO86" s="1"/>
  <c r="CP86" s="1"/>
  <c r="CQ86" s="1"/>
  <c r="CR86" s="1"/>
  <c r="CS86" s="1"/>
  <c r="CT86" s="1"/>
  <c r="CU86" s="1"/>
  <c r="CV86" s="1"/>
  <c r="CW86" s="1"/>
  <c r="CX86" s="1"/>
  <c r="CY86" s="1"/>
  <c r="CZ86" s="1"/>
  <c r="DA86" s="1"/>
  <c r="DB86" s="1"/>
  <c r="DC86" s="1"/>
  <c r="DD86" s="1"/>
  <c r="DE86" s="1"/>
  <c r="DF86" s="1"/>
  <c r="DG86" s="1"/>
  <c r="DH86" s="1"/>
  <c r="DI86" s="1"/>
  <c r="DJ86" s="1"/>
  <c r="DK86" s="1"/>
  <c r="DL86" s="1"/>
  <c r="DM86" s="1"/>
  <c r="DN86" s="1"/>
  <c r="DO86" s="1"/>
  <c r="DP86" s="1"/>
  <c r="DQ86" s="1"/>
  <c r="DR86" s="1"/>
  <c r="DS86" s="1"/>
  <c r="DT86" s="1"/>
  <c r="DU86" s="1"/>
  <c r="DV86" s="1"/>
  <c r="DW86" s="1"/>
  <c r="DX86" s="1"/>
  <c r="DY86" s="1"/>
  <c r="DZ86" s="1"/>
  <c r="EA86" s="1"/>
  <c r="EB86" s="1"/>
  <c r="EC86" s="1"/>
  <c r="ED86" s="1"/>
  <c r="EE86" s="1"/>
  <c r="EF86" s="1"/>
  <c r="EG86" s="1"/>
  <c r="EH86" s="1"/>
  <c r="EI86" s="1"/>
  <c r="EJ86" s="1"/>
  <c r="EK86" s="1"/>
  <c r="EL86" s="1"/>
  <c r="EM86" s="1"/>
  <c r="EN86" s="1"/>
  <c r="EO86" s="1"/>
  <c r="EP86" s="1"/>
  <c r="EQ86" s="1"/>
  <c r="ER86" s="1"/>
  <c r="ES86" s="1"/>
  <c r="ET86" s="1"/>
  <c r="EU86" s="1"/>
  <c r="EV86" s="1"/>
  <c r="EW86" s="1"/>
  <c r="EX86" s="1"/>
  <c r="EY86" s="1"/>
  <c r="EZ86" s="1"/>
  <c r="FA86" s="1"/>
  <c r="FB86" s="1"/>
  <c r="FC86" s="1"/>
  <c r="FD86" s="1"/>
  <c r="FE86" s="1"/>
  <c r="FF86" s="1"/>
  <c r="FG86" s="1"/>
  <c r="FH86" s="1"/>
  <c r="FI86" s="1"/>
  <c r="FJ86" s="1"/>
  <c r="FK86" s="1"/>
  <c r="FL86" s="1"/>
  <c r="FM86" s="1"/>
  <c r="FN86" s="1"/>
  <c r="FO86" s="1"/>
  <c r="FP86" s="1"/>
  <c r="FQ86" s="1"/>
  <c r="FR86" s="1"/>
  <c r="FS86" s="1"/>
  <c r="FT86" s="1"/>
  <c r="FU86" s="1"/>
  <c r="FV86" s="1"/>
  <c r="FW86" s="1"/>
  <c r="FX86" s="1"/>
  <c r="FY86" s="1"/>
  <c r="FZ86" s="1"/>
  <c r="GA86" s="1"/>
  <c r="GB86" s="1"/>
  <c r="GC86" s="1"/>
  <c r="GD86" s="1"/>
  <c r="GE86" s="1"/>
  <c r="GF86" s="1"/>
  <c r="GG86" s="1"/>
  <c r="GH86" s="1"/>
  <c r="GI86" s="1"/>
  <c r="GJ86" s="1"/>
  <c r="GK86" s="1"/>
  <c r="GL86" s="1"/>
  <c r="GM86" s="1"/>
  <c r="GN86" s="1"/>
  <c r="GO86" s="1"/>
  <c r="GP86" s="1"/>
  <c r="GQ86" s="1"/>
  <c r="GR86" s="1"/>
  <c r="GS86" s="1"/>
  <c r="GT86" s="1"/>
  <c r="GU86" s="1"/>
  <c r="GV86" s="1"/>
  <c r="GW86" s="1"/>
  <c r="GX86" s="1"/>
  <c r="GG8" i="16"/>
  <c r="CK16" i="15"/>
  <c r="CJ19"/>
  <c r="CL17"/>
  <c r="CL18"/>
  <c r="CJ15"/>
  <c r="CI19"/>
  <c r="CH18" i="14"/>
  <c r="CG19"/>
  <c r="CI17"/>
  <c r="CH17"/>
  <c r="CG18"/>
  <c r="U89" i="13" l="1"/>
  <c r="W89" s="1"/>
  <c r="Z89"/>
  <c r="S90"/>
  <c r="AC89"/>
  <c r="AD88"/>
  <c r="AE88" s="1"/>
  <c r="AG88" s="1"/>
  <c r="AC89" i="12"/>
  <c r="U89"/>
  <c r="W89" s="1"/>
  <c r="Z89"/>
  <c r="S90"/>
  <c r="CN6" i="14"/>
  <c r="CN15" s="1"/>
  <c r="AE88" i="12"/>
  <c r="AG88" s="1"/>
  <c r="T90" i="13"/>
  <c r="P90" i="12"/>
  <c r="T90" s="1"/>
  <c r="CJ39" i="18"/>
  <c r="Q46"/>
  <c r="CE28"/>
  <c r="CE29" s="1"/>
  <c r="CE31" s="1"/>
  <c r="CD30"/>
  <c r="CH19"/>
  <c r="CH20" s="1"/>
  <c r="CH21" s="1"/>
  <c r="CJ13"/>
  <c r="CJ14" s="1"/>
  <c r="CJ16" s="1"/>
  <c r="CI17"/>
  <c r="CI18" s="1"/>
  <c r="CI15"/>
  <c r="CF25"/>
  <c r="CF26" s="1"/>
  <c r="CF24"/>
  <c r="CG22"/>
  <c r="CG23" s="1"/>
  <c r="CG24" s="1"/>
  <c r="CK6"/>
  <c r="CK7" s="1"/>
  <c r="CG9" i="17"/>
  <c r="CD12"/>
  <c r="CE11"/>
  <c r="CF10"/>
  <c r="CH8"/>
  <c r="G87"/>
  <c r="H87" s="1"/>
  <c r="I87" s="1"/>
  <c r="J87" s="1"/>
  <c r="K87" s="1"/>
  <c r="L87" s="1"/>
  <c r="M87" s="1"/>
  <c r="N87" s="1"/>
  <c r="O87" s="1"/>
  <c r="P87" s="1"/>
  <c r="Q87" s="1"/>
  <c r="R87" s="1"/>
  <c r="S87" s="1"/>
  <c r="T87" s="1"/>
  <c r="U87" s="1"/>
  <c r="V87" s="1"/>
  <c r="W87" s="1"/>
  <c r="X87" s="1"/>
  <c r="Y87" s="1"/>
  <c r="Z87" s="1"/>
  <c r="AA87" s="1"/>
  <c r="AB87" s="1"/>
  <c r="AC87" s="1"/>
  <c r="AD87" s="1"/>
  <c r="AE87" s="1"/>
  <c r="AF87" s="1"/>
  <c r="AG87" s="1"/>
  <c r="AH87" s="1"/>
  <c r="AI87" s="1"/>
  <c r="AJ87" s="1"/>
  <c r="AK87" s="1"/>
  <c r="AL87" s="1"/>
  <c r="AM87" s="1"/>
  <c r="AN87" s="1"/>
  <c r="AO87" s="1"/>
  <c r="AP87" s="1"/>
  <c r="AQ87" s="1"/>
  <c r="AR87" s="1"/>
  <c r="AS87" s="1"/>
  <c r="AT87" s="1"/>
  <c r="AU87" s="1"/>
  <c r="AV87" s="1"/>
  <c r="AW87" s="1"/>
  <c r="AX87" s="1"/>
  <c r="AY87" s="1"/>
  <c r="AZ87" s="1"/>
  <c r="BA87" s="1"/>
  <c r="BB87" s="1"/>
  <c r="BC87" s="1"/>
  <c r="BD87" s="1"/>
  <c r="BE87" s="1"/>
  <c r="BF87" s="1"/>
  <c r="BG87" s="1"/>
  <c r="BH87" s="1"/>
  <c r="BI87" s="1"/>
  <c r="BJ87" s="1"/>
  <c r="BK87" s="1"/>
  <c r="BL87" s="1"/>
  <c r="BM87" s="1"/>
  <c r="BN87" s="1"/>
  <c r="BO87" s="1"/>
  <c r="BP87" s="1"/>
  <c r="BQ87" s="1"/>
  <c r="BR87" s="1"/>
  <c r="BS87" s="1"/>
  <c r="BT87" s="1"/>
  <c r="BU87" s="1"/>
  <c r="BV87" s="1"/>
  <c r="BW87" s="1"/>
  <c r="BX87" s="1"/>
  <c r="BY87" s="1"/>
  <c r="BZ87" s="1"/>
  <c r="CA87" s="1"/>
  <c r="CB87" s="1"/>
  <c r="CC87" s="1"/>
  <c r="CD87" s="1"/>
  <c r="CE87" s="1"/>
  <c r="CF87" s="1"/>
  <c r="CG87" s="1"/>
  <c r="CH87" s="1"/>
  <c r="CI87" s="1"/>
  <c r="CJ87" s="1"/>
  <c r="CK87" s="1"/>
  <c r="CL87" s="1"/>
  <c r="CM87" s="1"/>
  <c r="CN87" s="1"/>
  <c r="CO87" s="1"/>
  <c r="CP87" s="1"/>
  <c r="CQ87" s="1"/>
  <c r="CR87" s="1"/>
  <c r="CS87" s="1"/>
  <c r="CT87" s="1"/>
  <c r="CU87" s="1"/>
  <c r="CV87" s="1"/>
  <c r="CW87" s="1"/>
  <c r="CX87" s="1"/>
  <c r="CY87" s="1"/>
  <c r="CZ87" s="1"/>
  <c r="DA87" s="1"/>
  <c r="DB87" s="1"/>
  <c r="DC87" s="1"/>
  <c r="DD87" s="1"/>
  <c r="DE87" s="1"/>
  <c r="DF87" s="1"/>
  <c r="DG87" s="1"/>
  <c r="DH87" s="1"/>
  <c r="DI87" s="1"/>
  <c r="DJ87" s="1"/>
  <c r="DK87" s="1"/>
  <c r="DL87" s="1"/>
  <c r="DM87" s="1"/>
  <c r="DN87" s="1"/>
  <c r="DO87" s="1"/>
  <c r="DP87" s="1"/>
  <c r="DQ87" s="1"/>
  <c r="DR87" s="1"/>
  <c r="DS87" s="1"/>
  <c r="DT87" s="1"/>
  <c r="DU87" s="1"/>
  <c r="DV87" s="1"/>
  <c r="DW87" s="1"/>
  <c r="DX87" s="1"/>
  <c r="DY87" s="1"/>
  <c r="DZ87" s="1"/>
  <c r="EA87" s="1"/>
  <c r="EB87" s="1"/>
  <c r="EC87" s="1"/>
  <c r="ED87" s="1"/>
  <c r="EE87" s="1"/>
  <c r="EF87" s="1"/>
  <c r="EG87" s="1"/>
  <c r="EH87" s="1"/>
  <c r="EI87" s="1"/>
  <c r="EJ87" s="1"/>
  <c r="EK87" s="1"/>
  <c r="EL87" s="1"/>
  <c r="EM87" s="1"/>
  <c r="EN87" s="1"/>
  <c r="EO87" s="1"/>
  <c r="EP87" s="1"/>
  <c r="EQ87" s="1"/>
  <c r="ER87" s="1"/>
  <c r="ES87" s="1"/>
  <c r="ET87" s="1"/>
  <c r="EU87" s="1"/>
  <c r="EV87" s="1"/>
  <c r="EW87" s="1"/>
  <c r="EX87" s="1"/>
  <c r="EY87" s="1"/>
  <c r="EZ87" s="1"/>
  <c r="FA87" s="1"/>
  <c r="FB87" s="1"/>
  <c r="FC87" s="1"/>
  <c r="FD87" s="1"/>
  <c r="FE87" s="1"/>
  <c r="FF87" s="1"/>
  <c r="FG87" s="1"/>
  <c r="FH87" s="1"/>
  <c r="FI87" s="1"/>
  <c r="FJ87" s="1"/>
  <c r="FK87" s="1"/>
  <c r="FL87" s="1"/>
  <c r="FM87" s="1"/>
  <c r="FN87" s="1"/>
  <c r="FO87" s="1"/>
  <c r="FP87" s="1"/>
  <c r="FQ87" s="1"/>
  <c r="FR87" s="1"/>
  <c r="FS87" s="1"/>
  <c r="FT87" s="1"/>
  <c r="FU87" s="1"/>
  <c r="FV87" s="1"/>
  <c r="FW87" s="1"/>
  <c r="FX87" s="1"/>
  <c r="FY87" s="1"/>
  <c r="FZ87" s="1"/>
  <c r="GA87" s="1"/>
  <c r="GB87" s="1"/>
  <c r="GC87" s="1"/>
  <c r="GD87" s="1"/>
  <c r="GE87" s="1"/>
  <c r="GF87" s="1"/>
  <c r="GG87" s="1"/>
  <c r="GH87" s="1"/>
  <c r="GI87" s="1"/>
  <c r="GJ87" s="1"/>
  <c r="GK87" s="1"/>
  <c r="GL87" s="1"/>
  <c r="GM87" s="1"/>
  <c r="GN87" s="1"/>
  <c r="GO87" s="1"/>
  <c r="GP87" s="1"/>
  <c r="GQ87" s="1"/>
  <c r="GR87" s="1"/>
  <c r="GS87" s="1"/>
  <c r="GT87" s="1"/>
  <c r="GU87" s="1"/>
  <c r="GV87" s="1"/>
  <c r="GW87" s="1"/>
  <c r="GX87" s="1"/>
  <c r="F88"/>
  <c r="GH8" i="16"/>
  <c r="CK15" i="15"/>
  <c r="CK19"/>
  <c r="CM17"/>
  <c r="CM18"/>
  <c r="CL16" i="14"/>
  <c r="U90" i="13" l="1"/>
  <c r="W90" s="1"/>
  <c r="AC90"/>
  <c r="AD90"/>
  <c r="AD89"/>
  <c r="AE89" s="1"/>
  <c r="AG89" s="1"/>
  <c r="Z90"/>
  <c r="T91"/>
  <c r="S91"/>
  <c r="CO6" i="14"/>
  <c r="CO15"/>
  <c r="P91" i="12"/>
  <c r="T91" s="1"/>
  <c r="U90"/>
  <c r="W90" s="1"/>
  <c r="AC90"/>
  <c r="S91"/>
  <c r="Z90"/>
  <c r="AD89"/>
  <c r="AE89" s="1"/>
  <c r="AG89" s="1"/>
  <c r="CK13" i="18"/>
  <c r="CK14" s="1"/>
  <c r="CK16" s="1"/>
  <c r="CK39"/>
  <c r="CE30"/>
  <c r="CJ17"/>
  <c r="CJ19" s="1"/>
  <c r="CH22"/>
  <c r="CH23" s="1"/>
  <c r="CH24" s="1"/>
  <c r="CI19"/>
  <c r="CI20" s="1"/>
  <c r="CJ15"/>
  <c r="CG25"/>
  <c r="CG26" s="1"/>
  <c r="CG28" s="1"/>
  <c r="CF28"/>
  <c r="CF29" s="1"/>
  <c r="CF27"/>
  <c r="CL6"/>
  <c r="CL7" s="1"/>
  <c r="CI8" i="17"/>
  <c r="CF11"/>
  <c r="CH9"/>
  <c r="CG10"/>
  <c r="CE12"/>
  <c r="G88"/>
  <c r="H88" s="1"/>
  <c r="I88" s="1"/>
  <c r="J88" s="1"/>
  <c r="K88" s="1"/>
  <c r="L88" s="1"/>
  <c r="M88" s="1"/>
  <c r="N88" s="1"/>
  <c r="O88" s="1"/>
  <c r="P88" s="1"/>
  <c r="Q88" s="1"/>
  <c r="R88" s="1"/>
  <c r="S88" s="1"/>
  <c r="T88" s="1"/>
  <c r="U88" s="1"/>
  <c r="V88" s="1"/>
  <c r="W88" s="1"/>
  <c r="X88" s="1"/>
  <c r="Y88" s="1"/>
  <c r="Z88" s="1"/>
  <c r="AA88" s="1"/>
  <c r="AB88" s="1"/>
  <c r="AC88" s="1"/>
  <c r="AD88" s="1"/>
  <c r="AE88" s="1"/>
  <c r="AF88" s="1"/>
  <c r="AG88" s="1"/>
  <c r="AH88" s="1"/>
  <c r="AI88" s="1"/>
  <c r="AJ88" s="1"/>
  <c r="AK88" s="1"/>
  <c r="AL88" s="1"/>
  <c r="AM88" s="1"/>
  <c r="AN88" s="1"/>
  <c r="AO88" s="1"/>
  <c r="AP88" s="1"/>
  <c r="AQ88" s="1"/>
  <c r="AR88" s="1"/>
  <c r="AS88" s="1"/>
  <c r="AT88" s="1"/>
  <c r="AU88" s="1"/>
  <c r="AV88" s="1"/>
  <c r="AW88" s="1"/>
  <c r="AX88" s="1"/>
  <c r="AY88" s="1"/>
  <c r="AZ88" s="1"/>
  <c r="BA88" s="1"/>
  <c r="BB88" s="1"/>
  <c r="BC88" s="1"/>
  <c r="BD88" s="1"/>
  <c r="BE88" s="1"/>
  <c r="BF88" s="1"/>
  <c r="BG88" s="1"/>
  <c r="BH88" s="1"/>
  <c r="BI88" s="1"/>
  <c r="BJ88" s="1"/>
  <c r="BK88" s="1"/>
  <c r="BL88" s="1"/>
  <c r="BM88" s="1"/>
  <c r="BN88" s="1"/>
  <c r="BO88" s="1"/>
  <c r="BP88" s="1"/>
  <c r="BQ88" s="1"/>
  <c r="BR88" s="1"/>
  <c r="BS88" s="1"/>
  <c r="BT88" s="1"/>
  <c r="BU88" s="1"/>
  <c r="BV88" s="1"/>
  <c r="BW88" s="1"/>
  <c r="BX88" s="1"/>
  <c r="BY88" s="1"/>
  <c r="BZ88" s="1"/>
  <c r="CA88" s="1"/>
  <c r="CB88" s="1"/>
  <c r="CC88" s="1"/>
  <c r="CD88" s="1"/>
  <c r="CE88" s="1"/>
  <c r="CF88" s="1"/>
  <c r="CG88" s="1"/>
  <c r="CH88" s="1"/>
  <c r="CI88" s="1"/>
  <c r="CJ88" s="1"/>
  <c r="CK88" s="1"/>
  <c r="CL88" s="1"/>
  <c r="CM88" s="1"/>
  <c r="CN88" s="1"/>
  <c r="CO88" s="1"/>
  <c r="CP88" s="1"/>
  <c r="CQ88" s="1"/>
  <c r="CR88" s="1"/>
  <c r="CS88" s="1"/>
  <c r="CT88" s="1"/>
  <c r="CU88" s="1"/>
  <c r="CV88" s="1"/>
  <c r="CW88" s="1"/>
  <c r="CX88" s="1"/>
  <c r="CY88" s="1"/>
  <c r="CZ88" s="1"/>
  <c r="DA88" s="1"/>
  <c r="DB88" s="1"/>
  <c r="DC88" s="1"/>
  <c r="DD88" s="1"/>
  <c r="DE88" s="1"/>
  <c r="DF88" s="1"/>
  <c r="DG88" s="1"/>
  <c r="DH88" s="1"/>
  <c r="DI88" s="1"/>
  <c r="DJ88" s="1"/>
  <c r="DK88" s="1"/>
  <c r="DL88" s="1"/>
  <c r="DM88" s="1"/>
  <c r="DN88" s="1"/>
  <c r="DO88" s="1"/>
  <c r="DP88" s="1"/>
  <c r="DQ88" s="1"/>
  <c r="DR88" s="1"/>
  <c r="DS88" s="1"/>
  <c r="DT88" s="1"/>
  <c r="DU88" s="1"/>
  <c r="DV88" s="1"/>
  <c r="DW88" s="1"/>
  <c r="DX88" s="1"/>
  <c r="DY88" s="1"/>
  <c r="DZ88" s="1"/>
  <c r="EA88" s="1"/>
  <c r="EB88" s="1"/>
  <c r="EC88" s="1"/>
  <c r="ED88" s="1"/>
  <c r="EE88" s="1"/>
  <c r="EF88" s="1"/>
  <c r="EG88" s="1"/>
  <c r="EH88" s="1"/>
  <c r="EI88" s="1"/>
  <c r="EJ88" s="1"/>
  <c r="EK88" s="1"/>
  <c r="EL88" s="1"/>
  <c r="EM88" s="1"/>
  <c r="EN88" s="1"/>
  <c r="EO88" s="1"/>
  <c r="EP88" s="1"/>
  <c r="EQ88" s="1"/>
  <c r="ER88" s="1"/>
  <c r="ES88" s="1"/>
  <c r="ET88" s="1"/>
  <c r="EU88" s="1"/>
  <c r="EV88" s="1"/>
  <c r="EW88" s="1"/>
  <c r="EX88" s="1"/>
  <c r="EY88" s="1"/>
  <c r="EZ88" s="1"/>
  <c r="FA88" s="1"/>
  <c r="FB88" s="1"/>
  <c r="FC88" s="1"/>
  <c r="FD88" s="1"/>
  <c r="FE88" s="1"/>
  <c r="FF88" s="1"/>
  <c r="FG88" s="1"/>
  <c r="FH88" s="1"/>
  <c r="FI88" s="1"/>
  <c r="FJ88" s="1"/>
  <c r="FK88" s="1"/>
  <c r="FL88" s="1"/>
  <c r="FM88" s="1"/>
  <c r="FN88" s="1"/>
  <c r="FO88" s="1"/>
  <c r="FP88" s="1"/>
  <c r="FQ88" s="1"/>
  <c r="FR88" s="1"/>
  <c r="FS88" s="1"/>
  <c r="FT88" s="1"/>
  <c r="FU88" s="1"/>
  <c r="FV88" s="1"/>
  <c r="FW88" s="1"/>
  <c r="FX88" s="1"/>
  <c r="FY88" s="1"/>
  <c r="FZ88" s="1"/>
  <c r="GA88" s="1"/>
  <c r="GB88" s="1"/>
  <c r="GC88" s="1"/>
  <c r="GD88" s="1"/>
  <c r="GE88" s="1"/>
  <c r="GF88" s="1"/>
  <c r="GG88" s="1"/>
  <c r="GH88" s="1"/>
  <c r="GI88" s="1"/>
  <c r="GJ88" s="1"/>
  <c r="GK88" s="1"/>
  <c r="GL88" s="1"/>
  <c r="GM88" s="1"/>
  <c r="GN88" s="1"/>
  <c r="GO88" s="1"/>
  <c r="GP88" s="1"/>
  <c r="GQ88" s="1"/>
  <c r="GR88" s="1"/>
  <c r="GS88" s="1"/>
  <c r="GT88" s="1"/>
  <c r="GU88" s="1"/>
  <c r="GV88" s="1"/>
  <c r="GW88" s="1"/>
  <c r="GX88" s="1"/>
  <c r="F89"/>
  <c r="GI8" i="16"/>
  <c r="CN18" i="15"/>
  <c r="CL19"/>
  <c r="CL15"/>
  <c r="CN17"/>
  <c r="CL16"/>
  <c r="CJ18" i="14"/>
  <c r="CI18"/>
  <c r="CM16"/>
  <c r="CH19"/>
  <c r="CJ17"/>
  <c r="AE90" i="13" l="1"/>
  <c r="AG90" s="1"/>
  <c r="Z91"/>
  <c r="AD91" s="1"/>
  <c r="S92"/>
  <c r="AC91"/>
  <c r="U91"/>
  <c r="W91" s="1"/>
  <c r="AC91" i="12"/>
  <c r="U91"/>
  <c r="W91" s="1"/>
  <c r="P92"/>
  <c r="S92"/>
  <c r="Z91"/>
  <c r="AD91" s="1"/>
  <c r="AD90"/>
  <c r="AE90" s="1"/>
  <c r="AG90" s="1"/>
  <c r="CP6" i="14"/>
  <c r="CP15" s="1"/>
  <c r="CL39" i="18"/>
  <c r="Q55"/>
  <c r="Q56" s="1"/>
  <c r="Q50"/>
  <c r="CJ20"/>
  <c r="CJ21" s="1"/>
  <c r="CL13"/>
  <c r="CL14" s="1"/>
  <c r="CL16" s="1"/>
  <c r="CF31"/>
  <c r="CK17"/>
  <c r="CK19" s="1"/>
  <c r="CJ18"/>
  <c r="CI21"/>
  <c r="CI22"/>
  <c r="CI23" s="1"/>
  <c r="CH25"/>
  <c r="CH26" s="1"/>
  <c r="CH28" s="1"/>
  <c r="CG29"/>
  <c r="CG31" s="1"/>
  <c r="CG27"/>
  <c r="CF30"/>
  <c r="CK15"/>
  <c r="CM6"/>
  <c r="CM7" s="1"/>
  <c r="CF12" i="17"/>
  <c r="CI9"/>
  <c r="CG11"/>
  <c r="CJ8"/>
  <c r="CH10"/>
  <c r="F90"/>
  <c r="G89"/>
  <c r="H89" s="1"/>
  <c r="I89" s="1"/>
  <c r="J89" s="1"/>
  <c r="K89" s="1"/>
  <c r="L89" s="1"/>
  <c r="M89" s="1"/>
  <c r="N89" s="1"/>
  <c r="O89" s="1"/>
  <c r="P89" s="1"/>
  <c r="Q89" s="1"/>
  <c r="R89" s="1"/>
  <c r="S89" s="1"/>
  <c r="T89" s="1"/>
  <c r="U89" s="1"/>
  <c r="V89" s="1"/>
  <c r="W89" s="1"/>
  <c r="X89" s="1"/>
  <c r="Y89" s="1"/>
  <c r="Z89" s="1"/>
  <c r="AA89" s="1"/>
  <c r="AB89" s="1"/>
  <c r="AC89" s="1"/>
  <c r="AD89" s="1"/>
  <c r="AE89" s="1"/>
  <c r="AF89" s="1"/>
  <c r="AG89" s="1"/>
  <c r="AH89" s="1"/>
  <c r="AI89" s="1"/>
  <c r="AJ89" s="1"/>
  <c r="AK89" s="1"/>
  <c r="AL89" s="1"/>
  <c r="AM89" s="1"/>
  <c r="AN89" s="1"/>
  <c r="AO89" s="1"/>
  <c r="AP89" s="1"/>
  <c r="AQ89" s="1"/>
  <c r="AR89" s="1"/>
  <c r="AS89" s="1"/>
  <c r="AT89" s="1"/>
  <c r="AU89" s="1"/>
  <c r="AV89" s="1"/>
  <c r="AW89" s="1"/>
  <c r="AX89" s="1"/>
  <c r="AY89" s="1"/>
  <c r="AZ89" s="1"/>
  <c r="BA89" s="1"/>
  <c r="BB89" s="1"/>
  <c r="BC89" s="1"/>
  <c r="BD89" s="1"/>
  <c r="BE89" s="1"/>
  <c r="BF89" s="1"/>
  <c r="BG89" s="1"/>
  <c r="BH89" s="1"/>
  <c r="BI89" s="1"/>
  <c r="BJ89" s="1"/>
  <c r="BK89" s="1"/>
  <c r="BL89" s="1"/>
  <c r="BM89" s="1"/>
  <c r="BN89" s="1"/>
  <c r="BO89" s="1"/>
  <c r="BP89" s="1"/>
  <c r="BQ89" s="1"/>
  <c r="BR89" s="1"/>
  <c r="BS89" s="1"/>
  <c r="BT89" s="1"/>
  <c r="BU89" s="1"/>
  <c r="BV89" s="1"/>
  <c r="BW89" s="1"/>
  <c r="BX89" s="1"/>
  <c r="BY89" s="1"/>
  <c r="BZ89" s="1"/>
  <c r="CA89" s="1"/>
  <c r="CB89" s="1"/>
  <c r="CC89" s="1"/>
  <c r="CD89" s="1"/>
  <c r="CE89" s="1"/>
  <c r="CF89" s="1"/>
  <c r="CG89" s="1"/>
  <c r="CH89" s="1"/>
  <c r="CI89" s="1"/>
  <c r="CJ89" s="1"/>
  <c r="CK89" s="1"/>
  <c r="CL89" s="1"/>
  <c r="CM89" s="1"/>
  <c r="CN89" s="1"/>
  <c r="CO89" s="1"/>
  <c r="CP89" s="1"/>
  <c r="CQ89" s="1"/>
  <c r="CR89" s="1"/>
  <c r="CS89" s="1"/>
  <c r="CT89" s="1"/>
  <c r="CU89" s="1"/>
  <c r="CV89" s="1"/>
  <c r="CW89" s="1"/>
  <c r="CX89" s="1"/>
  <c r="CY89" s="1"/>
  <c r="CZ89" s="1"/>
  <c r="DA89" s="1"/>
  <c r="DB89" s="1"/>
  <c r="DC89" s="1"/>
  <c r="DD89" s="1"/>
  <c r="DE89" s="1"/>
  <c r="DF89" s="1"/>
  <c r="DG89" s="1"/>
  <c r="DH89" s="1"/>
  <c r="DI89" s="1"/>
  <c r="DJ89" s="1"/>
  <c r="DK89" s="1"/>
  <c r="DL89" s="1"/>
  <c r="DM89" s="1"/>
  <c r="DN89" s="1"/>
  <c r="DO89" s="1"/>
  <c r="DP89" s="1"/>
  <c r="DQ89" s="1"/>
  <c r="DR89" s="1"/>
  <c r="DS89" s="1"/>
  <c r="DT89" s="1"/>
  <c r="DU89" s="1"/>
  <c r="DV89" s="1"/>
  <c r="DW89" s="1"/>
  <c r="DX89" s="1"/>
  <c r="DY89" s="1"/>
  <c r="DZ89" s="1"/>
  <c r="EA89" s="1"/>
  <c r="EB89" s="1"/>
  <c r="EC89" s="1"/>
  <c r="ED89" s="1"/>
  <c r="EE89" s="1"/>
  <c r="EF89" s="1"/>
  <c r="EG89" s="1"/>
  <c r="EH89" s="1"/>
  <c r="EI89" s="1"/>
  <c r="EJ89" s="1"/>
  <c r="EK89" s="1"/>
  <c r="EL89" s="1"/>
  <c r="EM89" s="1"/>
  <c r="EN89" s="1"/>
  <c r="EO89" s="1"/>
  <c r="EP89" s="1"/>
  <c r="EQ89" s="1"/>
  <c r="ER89" s="1"/>
  <c r="ES89" s="1"/>
  <c r="ET89" s="1"/>
  <c r="EU89" s="1"/>
  <c r="EV89" s="1"/>
  <c r="EW89" s="1"/>
  <c r="EX89" s="1"/>
  <c r="EY89" s="1"/>
  <c r="EZ89" s="1"/>
  <c r="FA89" s="1"/>
  <c r="FB89" s="1"/>
  <c r="FC89" s="1"/>
  <c r="FD89" s="1"/>
  <c r="FE89" s="1"/>
  <c r="FF89" s="1"/>
  <c r="FG89" s="1"/>
  <c r="FH89" s="1"/>
  <c r="FI89" s="1"/>
  <c r="FJ89" s="1"/>
  <c r="FK89" s="1"/>
  <c r="FL89" s="1"/>
  <c r="FM89" s="1"/>
  <c r="FN89" s="1"/>
  <c r="FO89" s="1"/>
  <c r="FP89" s="1"/>
  <c r="FQ89" s="1"/>
  <c r="FR89" s="1"/>
  <c r="FS89" s="1"/>
  <c r="FT89" s="1"/>
  <c r="FU89" s="1"/>
  <c r="FV89" s="1"/>
  <c r="FW89" s="1"/>
  <c r="FX89" s="1"/>
  <c r="FY89" s="1"/>
  <c r="FZ89" s="1"/>
  <c r="GA89" s="1"/>
  <c r="GB89" s="1"/>
  <c r="GC89" s="1"/>
  <c r="GD89" s="1"/>
  <c r="GE89" s="1"/>
  <c r="GF89" s="1"/>
  <c r="GG89" s="1"/>
  <c r="GH89" s="1"/>
  <c r="GI89" s="1"/>
  <c r="GJ89" s="1"/>
  <c r="GK89" s="1"/>
  <c r="GL89" s="1"/>
  <c r="GM89" s="1"/>
  <c r="GN89" s="1"/>
  <c r="GO89" s="1"/>
  <c r="GP89" s="1"/>
  <c r="GQ89" s="1"/>
  <c r="GR89" s="1"/>
  <c r="GS89" s="1"/>
  <c r="GT89" s="1"/>
  <c r="GU89" s="1"/>
  <c r="GV89" s="1"/>
  <c r="GW89" s="1"/>
  <c r="GX89" s="1"/>
  <c r="GJ8" i="16"/>
  <c r="CN16" i="15"/>
  <c r="CO17"/>
  <c r="CO18"/>
  <c r="CM15"/>
  <c r="CM19"/>
  <c r="CM16"/>
  <c r="CI19" i="14"/>
  <c r="CO16"/>
  <c r="CL17"/>
  <c r="CN16"/>
  <c r="CK17"/>
  <c r="AC92" i="13" l="1"/>
  <c r="U92"/>
  <c r="W92" s="1"/>
  <c r="Z92"/>
  <c r="AD92" s="1"/>
  <c r="S93"/>
  <c r="T92"/>
  <c r="AE91"/>
  <c r="AG91" s="1"/>
  <c r="S93" i="12"/>
  <c r="Z92"/>
  <c r="AD92" s="1"/>
  <c r="P93"/>
  <c r="T93" s="1"/>
  <c r="CQ6" i="14"/>
  <c r="CQ15"/>
  <c r="T92" i="12"/>
  <c r="U92" s="1"/>
  <c r="W92" s="1"/>
  <c r="AC92"/>
  <c r="AE91"/>
  <c r="AG91" s="1"/>
  <c r="CK18" i="18"/>
  <c r="Q80"/>
  <c r="CM39"/>
  <c r="CM13"/>
  <c r="CM14" s="1"/>
  <c r="CJ22"/>
  <c r="CJ23" s="1"/>
  <c r="CJ25" s="1"/>
  <c r="CK20"/>
  <c r="CK22" s="1"/>
  <c r="CL17"/>
  <c r="CL18" s="1"/>
  <c r="CG30"/>
  <c r="CH29"/>
  <c r="CH31" s="1"/>
  <c r="CI24"/>
  <c r="CI25"/>
  <c r="CI26" s="1"/>
  <c r="CL15"/>
  <c r="CH27"/>
  <c r="CN6"/>
  <c r="CN7" s="1"/>
  <c r="CH11" i="17"/>
  <c r="CG12"/>
  <c r="CK8"/>
  <c r="CI10"/>
  <c r="CJ9"/>
  <c r="F91"/>
  <c r="G90"/>
  <c r="H90" s="1"/>
  <c r="I90" s="1"/>
  <c r="J90" s="1"/>
  <c r="K90" s="1"/>
  <c r="L90" s="1"/>
  <c r="M90" s="1"/>
  <c r="N90" s="1"/>
  <c r="O90" s="1"/>
  <c r="P90" s="1"/>
  <c r="Q90" s="1"/>
  <c r="R90" s="1"/>
  <c r="S90" s="1"/>
  <c r="T90" s="1"/>
  <c r="U90" s="1"/>
  <c r="V90" s="1"/>
  <c r="W90" s="1"/>
  <c r="X90" s="1"/>
  <c r="Y90" s="1"/>
  <c r="Z90" s="1"/>
  <c r="AA90" s="1"/>
  <c r="AB90" s="1"/>
  <c r="AC90" s="1"/>
  <c r="AD90" s="1"/>
  <c r="AE90" s="1"/>
  <c r="AF90" s="1"/>
  <c r="AG90" s="1"/>
  <c r="AH90" s="1"/>
  <c r="AI90" s="1"/>
  <c r="AJ90" s="1"/>
  <c r="AK90" s="1"/>
  <c r="AL90" s="1"/>
  <c r="AM90" s="1"/>
  <c r="AN90" s="1"/>
  <c r="AO90" s="1"/>
  <c r="AP90" s="1"/>
  <c r="AQ90" s="1"/>
  <c r="AR90" s="1"/>
  <c r="AS90" s="1"/>
  <c r="AT90" s="1"/>
  <c r="AU90" s="1"/>
  <c r="AV90" s="1"/>
  <c r="AW90" s="1"/>
  <c r="AX90" s="1"/>
  <c r="AY90" s="1"/>
  <c r="AZ90" s="1"/>
  <c r="BA90" s="1"/>
  <c r="BB90" s="1"/>
  <c r="BC90" s="1"/>
  <c r="BD90" s="1"/>
  <c r="BE90" s="1"/>
  <c r="BF90" s="1"/>
  <c r="BG90" s="1"/>
  <c r="BH90" s="1"/>
  <c r="BI90" s="1"/>
  <c r="BJ90" s="1"/>
  <c r="BK90" s="1"/>
  <c r="BL90" s="1"/>
  <c r="BM90" s="1"/>
  <c r="BN90" s="1"/>
  <c r="BO90" s="1"/>
  <c r="BP90" s="1"/>
  <c r="BQ90" s="1"/>
  <c r="BR90" s="1"/>
  <c r="BS90" s="1"/>
  <c r="BT90" s="1"/>
  <c r="BU90" s="1"/>
  <c r="BV90" s="1"/>
  <c r="BW90" s="1"/>
  <c r="BX90" s="1"/>
  <c r="BY90" s="1"/>
  <c r="BZ90" s="1"/>
  <c r="CA90" s="1"/>
  <c r="CB90" s="1"/>
  <c r="CC90" s="1"/>
  <c r="CD90" s="1"/>
  <c r="CE90" s="1"/>
  <c r="CF90" s="1"/>
  <c r="CG90" s="1"/>
  <c r="CH90" s="1"/>
  <c r="CI90" s="1"/>
  <c r="CJ90" s="1"/>
  <c r="CK90" s="1"/>
  <c r="CL90" s="1"/>
  <c r="CM90" s="1"/>
  <c r="CN90" s="1"/>
  <c r="CO90" s="1"/>
  <c r="CP90" s="1"/>
  <c r="CQ90" s="1"/>
  <c r="CR90" s="1"/>
  <c r="CS90" s="1"/>
  <c r="CT90" s="1"/>
  <c r="CU90" s="1"/>
  <c r="CV90" s="1"/>
  <c r="CW90" s="1"/>
  <c r="CX90" s="1"/>
  <c r="CY90" s="1"/>
  <c r="CZ90" s="1"/>
  <c r="DA90" s="1"/>
  <c r="DB90" s="1"/>
  <c r="DC90" s="1"/>
  <c r="DD90" s="1"/>
  <c r="DE90" s="1"/>
  <c r="DF90" s="1"/>
  <c r="DG90" s="1"/>
  <c r="DH90" s="1"/>
  <c r="DI90" s="1"/>
  <c r="DJ90" s="1"/>
  <c r="DK90" s="1"/>
  <c r="DL90" s="1"/>
  <c r="DM90" s="1"/>
  <c r="DN90" s="1"/>
  <c r="DO90" s="1"/>
  <c r="DP90" s="1"/>
  <c r="DQ90" s="1"/>
  <c r="DR90" s="1"/>
  <c r="DS90" s="1"/>
  <c r="DT90" s="1"/>
  <c r="DU90" s="1"/>
  <c r="DV90" s="1"/>
  <c r="DW90" s="1"/>
  <c r="DX90" s="1"/>
  <c r="DY90" s="1"/>
  <c r="DZ90" s="1"/>
  <c r="EA90" s="1"/>
  <c r="EB90" s="1"/>
  <c r="EC90" s="1"/>
  <c r="ED90" s="1"/>
  <c r="EE90" s="1"/>
  <c r="EF90" s="1"/>
  <c r="EG90" s="1"/>
  <c r="EH90" s="1"/>
  <c r="EI90" s="1"/>
  <c r="EJ90" s="1"/>
  <c r="EK90" s="1"/>
  <c r="EL90" s="1"/>
  <c r="EM90" s="1"/>
  <c r="EN90" s="1"/>
  <c r="EO90" s="1"/>
  <c r="EP90" s="1"/>
  <c r="EQ90" s="1"/>
  <c r="ER90" s="1"/>
  <c r="ES90" s="1"/>
  <c r="ET90" s="1"/>
  <c r="EU90" s="1"/>
  <c r="EV90" s="1"/>
  <c r="EW90" s="1"/>
  <c r="EX90" s="1"/>
  <c r="EY90" s="1"/>
  <c r="EZ90" s="1"/>
  <c r="FA90" s="1"/>
  <c r="FB90" s="1"/>
  <c r="FC90" s="1"/>
  <c r="FD90" s="1"/>
  <c r="FE90" s="1"/>
  <c r="FF90" s="1"/>
  <c r="FG90" s="1"/>
  <c r="FH90" s="1"/>
  <c r="FI90" s="1"/>
  <c r="FJ90" s="1"/>
  <c r="FK90" s="1"/>
  <c r="FL90" s="1"/>
  <c r="FM90" s="1"/>
  <c r="FN90" s="1"/>
  <c r="FO90" s="1"/>
  <c r="FP90" s="1"/>
  <c r="FQ90" s="1"/>
  <c r="FR90" s="1"/>
  <c r="FS90" s="1"/>
  <c r="FT90" s="1"/>
  <c r="FU90" s="1"/>
  <c r="FV90" s="1"/>
  <c r="FW90" s="1"/>
  <c r="FX90" s="1"/>
  <c r="FY90" s="1"/>
  <c r="FZ90" s="1"/>
  <c r="GA90" s="1"/>
  <c r="GB90" s="1"/>
  <c r="GC90" s="1"/>
  <c r="GD90" s="1"/>
  <c r="GE90" s="1"/>
  <c r="GF90" s="1"/>
  <c r="GG90" s="1"/>
  <c r="GH90" s="1"/>
  <c r="GI90" s="1"/>
  <c r="GJ90" s="1"/>
  <c r="GK90" s="1"/>
  <c r="GL90" s="1"/>
  <c r="GM90" s="1"/>
  <c r="GN90" s="1"/>
  <c r="GO90" s="1"/>
  <c r="GP90" s="1"/>
  <c r="GQ90" s="1"/>
  <c r="GR90" s="1"/>
  <c r="GS90" s="1"/>
  <c r="GT90" s="1"/>
  <c r="GU90" s="1"/>
  <c r="GV90" s="1"/>
  <c r="GW90" s="1"/>
  <c r="GX90" s="1"/>
  <c r="GK8" i="16"/>
  <c r="CN19" i="15"/>
  <c r="CO16"/>
  <c r="CP17"/>
  <c r="CP18"/>
  <c r="CL18" i="14"/>
  <c r="CJ19"/>
  <c r="CK18"/>
  <c r="AE92" i="13" l="1"/>
  <c r="AG92" s="1"/>
  <c r="AC93"/>
  <c r="S94"/>
  <c r="Z93"/>
  <c r="AD93" s="1"/>
  <c r="T93"/>
  <c r="U93" s="1"/>
  <c r="W93" s="1"/>
  <c r="AE92" i="12"/>
  <c r="AG92" s="1"/>
  <c r="P94"/>
  <c r="T94" s="1"/>
  <c r="Z93"/>
  <c r="S94"/>
  <c r="AC93"/>
  <c r="U93"/>
  <c r="W93" s="1"/>
  <c r="CR6" i="14"/>
  <c r="CR15" s="1"/>
  <c r="Q81" i="18"/>
  <c r="Q79"/>
  <c r="CN39"/>
  <c r="Q59"/>
  <c r="Q60" s="1"/>
  <c r="Q82" s="1"/>
  <c r="Q54"/>
  <c r="CL19"/>
  <c r="CL20" s="1"/>
  <c r="CL21" s="1"/>
  <c r="CK21"/>
  <c r="CH30"/>
  <c r="CK23"/>
  <c r="CK25" s="1"/>
  <c r="CJ24"/>
  <c r="CN13"/>
  <c r="CN14" s="1"/>
  <c r="CN15" s="1"/>
  <c r="CJ26"/>
  <c r="CJ28" s="1"/>
  <c r="CI28"/>
  <c r="CI29" s="1"/>
  <c r="CI31" s="1"/>
  <c r="CI27"/>
  <c r="CM15"/>
  <c r="CM16"/>
  <c r="CM17" s="1"/>
  <c r="CO6"/>
  <c r="CO7" s="1"/>
  <c r="CH12" i="17"/>
  <c r="CL8"/>
  <c r="CI11"/>
  <c r="CK9"/>
  <c r="CJ10"/>
  <c r="G91"/>
  <c r="H91" s="1"/>
  <c r="I91" s="1"/>
  <c r="J91" s="1"/>
  <c r="K91" s="1"/>
  <c r="L91" s="1"/>
  <c r="M91" s="1"/>
  <c r="N91" s="1"/>
  <c r="O91" s="1"/>
  <c r="P91" s="1"/>
  <c r="Q91" s="1"/>
  <c r="R91" s="1"/>
  <c r="S91" s="1"/>
  <c r="T91" s="1"/>
  <c r="U91" s="1"/>
  <c r="V91" s="1"/>
  <c r="W91" s="1"/>
  <c r="X91" s="1"/>
  <c r="Y91" s="1"/>
  <c r="Z91" s="1"/>
  <c r="AA91" s="1"/>
  <c r="AB91" s="1"/>
  <c r="AC91" s="1"/>
  <c r="AD91" s="1"/>
  <c r="AE91" s="1"/>
  <c r="AF91" s="1"/>
  <c r="AG91" s="1"/>
  <c r="AH91" s="1"/>
  <c r="AI91" s="1"/>
  <c r="AJ91" s="1"/>
  <c r="AK91" s="1"/>
  <c r="AL91" s="1"/>
  <c r="AM91" s="1"/>
  <c r="AN91" s="1"/>
  <c r="AO91" s="1"/>
  <c r="AP91" s="1"/>
  <c r="AQ91" s="1"/>
  <c r="AR91" s="1"/>
  <c r="AS91" s="1"/>
  <c r="AT91" s="1"/>
  <c r="AU91" s="1"/>
  <c r="AV91" s="1"/>
  <c r="AW91" s="1"/>
  <c r="AX91" s="1"/>
  <c r="AY91" s="1"/>
  <c r="AZ91" s="1"/>
  <c r="BA91" s="1"/>
  <c r="BB91" s="1"/>
  <c r="BC91" s="1"/>
  <c r="BD91" s="1"/>
  <c r="BE91" s="1"/>
  <c r="BF91" s="1"/>
  <c r="BG91" s="1"/>
  <c r="BH91" s="1"/>
  <c r="BI91" s="1"/>
  <c r="BJ91" s="1"/>
  <c r="BK91" s="1"/>
  <c r="BL91" s="1"/>
  <c r="BM91" s="1"/>
  <c r="BN91" s="1"/>
  <c r="BO91" s="1"/>
  <c r="BP91" s="1"/>
  <c r="BQ91" s="1"/>
  <c r="BR91" s="1"/>
  <c r="BS91" s="1"/>
  <c r="BT91" s="1"/>
  <c r="BU91" s="1"/>
  <c r="BV91" s="1"/>
  <c r="BW91" s="1"/>
  <c r="BX91" s="1"/>
  <c r="BY91" s="1"/>
  <c r="BZ91" s="1"/>
  <c r="CA91" s="1"/>
  <c r="CB91" s="1"/>
  <c r="CC91" s="1"/>
  <c r="CD91" s="1"/>
  <c r="CE91" s="1"/>
  <c r="CF91" s="1"/>
  <c r="CG91" s="1"/>
  <c r="CH91" s="1"/>
  <c r="CI91" s="1"/>
  <c r="CJ91" s="1"/>
  <c r="CK91" s="1"/>
  <c r="CL91" s="1"/>
  <c r="CM91" s="1"/>
  <c r="CN91" s="1"/>
  <c r="CO91" s="1"/>
  <c r="CP91" s="1"/>
  <c r="CQ91" s="1"/>
  <c r="CR91" s="1"/>
  <c r="CS91" s="1"/>
  <c r="CT91" s="1"/>
  <c r="CU91" s="1"/>
  <c r="CV91" s="1"/>
  <c r="CW91" s="1"/>
  <c r="CX91" s="1"/>
  <c r="CY91" s="1"/>
  <c r="CZ91" s="1"/>
  <c r="DA91" s="1"/>
  <c r="DB91" s="1"/>
  <c r="DC91" s="1"/>
  <c r="DD91" s="1"/>
  <c r="DE91" s="1"/>
  <c r="DF91" s="1"/>
  <c r="DG91" s="1"/>
  <c r="DH91" s="1"/>
  <c r="DI91" s="1"/>
  <c r="DJ91" s="1"/>
  <c r="DK91" s="1"/>
  <c r="DL91" s="1"/>
  <c r="DM91" s="1"/>
  <c r="DN91" s="1"/>
  <c r="DO91" s="1"/>
  <c r="DP91" s="1"/>
  <c r="DQ91" s="1"/>
  <c r="DR91" s="1"/>
  <c r="DS91" s="1"/>
  <c r="DT91" s="1"/>
  <c r="DU91" s="1"/>
  <c r="DV91" s="1"/>
  <c r="DW91" s="1"/>
  <c r="DX91" s="1"/>
  <c r="DY91" s="1"/>
  <c r="DZ91" s="1"/>
  <c r="EA91" s="1"/>
  <c r="EB91" s="1"/>
  <c r="EC91" s="1"/>
  <c r="ED91" s="1"/>
  <c r="EE91" s="1"/>
  <c r="EF91" s="1"/>
  <c r="EG91" s="1"/>
  <c r="EH91" s="1"/>
  <c r="EI91" s="1"/>
  <c r="EJ91" s="1"/>
  <c r="EK91" s="1"/>
  <c r="EL91" s="1"/>
  <c r="EM91" s="1"/>
  <c r="EN91" s="1"/>
  <c r="EO91" s="1"/>
  <c r="EP91" s="1"/>
  <c r="EQ91" s="1"/>
  <c r="ER91" s="1"/>
  <c r="ES91" s="1"/>
  <c r="ET91" s="1"/>
  <c r="EU91" s="1"/>
  <c r="EV91" s="1"/>
  <c r="EW91" s="1"/>
  <c r="EX91" s="1"/>
  <c r="EY91" s="1"/>
  <c r="EZ91" s="1"/>
  <c r="FA91" s="1"/>
  <c r="FB91" s="1"/>
  <c r="FC91" s="1"/>
  <c r="FD91" s="1"/>
  <c r="FE91" s="1"/>
  <c r="FF91" s="1"/>
  <c r="FG91" s="1"/>
  <c r="FH91" s="1"/>
  <c r="FI91" s="1"/>
  <c r="FJ91" s="1"/>
  <c r="FK91" s="1"/>
  <c r="FL91" s="1"/>
  <c r="FM91" s="1"/>
  <c r="FN91" s="1"/>
  <c r="FO91" s="1"/>
  <c r="FP91" s="1"/>
  <c r="FQ91" s="1"/>
  <c r="FR91" s="1"/>
  <c r="FS91" s="1"/>
  <c r="FT91" s="1"/>
  <c r="FU91" s="1"/>
  <c r="FV91" s="1"/>
  <c r="FW91" s="1"/>
  <c r="FX91" s="1"/>
  <c r="FY91" s="1"/>
  <c r="FZ91" s="1"/>
  <c r="GA91" s="1"/>
  <c r="GB91" s="1"/>
  <c r="GC91" s="1"/>
  <c r="GD91" s="1"/>
  <c r="GE91" s="1"/>
  <c r="GF91" s="1"/>
  <c r="GG91" s="1"/>
  <c r="GH91" s="1"/>
  <c r="GI91" s="1"/>
  <c r="GJ91" s="1"/>
  <c r="GK91" s="1"/>
  <c r="GL91" s="1"/>
  <c r="GM91" s="1"/>
  <c r="GN91" s="1"/>
  <c r="GO91" s="1"/>
  <c r="GP91" s="1"/>
  <c r="GQ91" s="1"/>
  <c r="GR91" s="1"/>
  <c r="GS91" s="1"/>
  <c r="GT91" s="1"/>
  <c r="GU91" s="1"/>
  <c r="GV91" s="1"/>
  <c r="GW91" s="1"/>
  <c r="GX91" s="1"/>
  <c r="F92"/>
  <c r="GL8" i="16"/>
  <c r="CO19" i="15"/>
  <c r="CO15"/>
  <c r="CP16"/>
  <c r="CQ17"/>
  <c r="CQ18"/>
  <c r="CN15"/>
  <c r="CL19" i="14"/>
  <c r="CK19"/>
  <c r="CM18"/>
  <c r="CQ16"/>
  <c r="CP16"/>
  <c r="CM17"/>
  <c r="S95" i="13" l="1"/>
  <c r="Z94"/>
  <c r="AE93"/>
  <c r="AG93" s="1"/>
  <c r="AC94"/>
  <c r="T94"/>
  <c r="U94" s="1"/>
  <c r="W94" s="1"/>
  <c r="U94" i="12"/>
  <c r="W94" s="1"/>
  <c r="CS6" i="14"/>
  <c r="CS15" s="1"/>
  <c r="T95" i="13"/>
  <c r="P95" i="12"/>
  <c r="AC94"/>
  <c r="Z94"/>
  <c r="AD94" s="1"/>
  <c r="S95"/>
  <c r="AD93"/>
  <c r="AE93" s="1"/>
  <c r="AG93" s="1"/>
  <c r="Q83" i="18"/>
  <c r="CO39"/>
  <c r="CL22"/>
  <c r="CL23" s="1"/>
  <c r="CL24" s="1"/>
  <c r="CI30"/>
  <c r="CK24"/>
  <c r="CO13"/>
  <c r="CO14" s="1"/>
  <c r="CO15" s="1"/>
  <c r="CJ27"/>
  <c r="CK26"/>
  <c r="CK27" s="1"/>
  <c r="CJ29"/>
  <c r="CN16"/>
  <c r="CN17" s="1"/>
  <c r="CN19" s="1"/>
  <c r="CM19"/>
  <c r="CM20" s="1"/>
  <c r="CM18"/>
  <c r="CP6"/>
  <c r="CP7" s="1"/>
  <c r="CI12" i="17"/>
  <c r="CL9"/>
  <c r="CK10"/>
  <c r="CJ11"/>
  <c r="CM8"/>
  <c r="F93"/>
  <c r="G92"/>
  <c r="H92" s="1"/>
  <c r="I92" s="1"/>
  <c r="J92" s="1"/>
  <c r="K92" s="1"/>
  <c r="L92" s="1"/>
  <c r="M92" s="1"/>
  <c r="N92" s="1"/>
  <c r="O92" s="1"/>
  <c r="P92" s="1"/>
  <c r="Q92" s="1"/>
  <c r="R92" s="1"/>
  <c r="S92" s="1"/>
  <c r="T92" s="1"/>
  <c r="U92" s="1"/>
  <c r="V92" s="1"/>
  <c r="W92" s="1"/>
  <c r="X92" s="1"/>
  <c r="Y92" s="1"/>
  <c r="Z92" s="1"/>
  <c r="AA92" s="1"/>
  <c r="AB92" s="1"/>
  <c r="AC92" s="1"/>
  <c r="AD92" s="1"/>
  <c r="AE92" s="1"/>
  <c r="AF92" s="1"/>
  <c r="AG92" s="1"/>
  <c r="AH92" s="1"/>
  <c r="AI92" s="1"/>
  <c r="AJ92" s="1"/>
  <c r="AK92" s="1"/>
  <c r="AL92" s="1"/>
  <c r="AM92" s="1"/>
  <c r="AN92" s="1"/>
  <c r="AO92" s="1"/>
  <c r="AP92" s="1"/>
  <c r="AQ92" s="1"/>
  <c r="AR92" s="1"/>
  <c r="AS92" s="1"/>
  <c r="AT92" s="1"/>
  <c r="AU92" s="1"/>
  <c r="AV92" s="1"/>
  <c r="AW92" s="1"/>
  <c r="AX92" s="1"/>
  <c r="AY92" s="1"/>
  <c r="AZ92" s="1"/>
  <c r="BA92" s="1"/>
  <c r="BB92" s="1"/>
  <c r="BC92" s="1"/>
  <c r="BD92" s="1"/>
  <c r="BE92" s="1"/>
  <c r="BF92" s="1"/>
  <c r="BG92" s="1"/>
  <c r="BH92" s="1"/>
  <c r="BI92" s="1"/>
  <c r="BJ92" s="1"/>
  <c r="BK92" s="1"/>
  <c r="BL92" s="1"/>
  <c r="BM92" s="1"/>
  <c r="BN92" s="1"/>
  <c r="BO92" s="1"/>
  <c r="BP92" s="1"/>
  <c r="BQ92" s="1"/>
  <c r="BR92" s="1"/>
  <c r="BS92" s="1"/>
  <c r="BT92" s="1"/>
  <c r="BU92" s="1"/>
  <c r="BV92" s="1"/>
  <c r="BW92" s="1"/>
  <c r="BX92" s="1"/>
  <c r="BY92" s="1"/>
  <c r="BZ92" s="1"/>
  <c r="CA92" s="1"/>
  <c r="CB92" s="1"/>
  <c r="CC92" s="1"/>
  <c r="CD92" s="1"/>
  <c r="CE92" s="1"/>
  <c r="CF92" s="1"/>
  <c r="CG92" s="1"/>
  <c r="CH92" s="1"/>
  <c r="CI92" s="1"/>
  <c r="CJ92" s="1"/>
  <c r="CK92" s="1"/>
  <c r="CL92" s="1"/>
  <c r="CM92" s="1"/>
  <c r="CN92" s="1"/>
  <c r="CO92" s="1"/>
  <c r="CP92" s="1"/>
  <c r="CQ92" s="1"/>
  <c r="CR92" s="1"/>
  <c r="CS92" s="1"/>
  <c r="CT92" s="1"/>
  <c r="CU92" s="1"/>
  <c r="CV92" s="1"/>
  <c r="CW92" s="1"/>
  <c r="CX92" s="1"/>
  <c r="CY92" s="1"/>
  <c r="CZ92" s="1"/>
  <c r="DA92" s="1"/>
  <c r="DB92" s="1"/>
  <c r="DC92" s="1"/>
  <c r="DD92" s="1"/>
  <c r="DE92" s="1"/>
  <c r="DF92" s="1"/>
  <c r="DG92" s="1"/>
  <c r="DH92" s="1"/>
  <c r="DI92" s="1"/>
  <c r="DJ92" s="1"/>
  <c r="DK92" s="1"/>
  <c r="DL92" s="1"/>
  <c r="DM92" s="1"/>
  <c r="DN92" s="1"/>
  <c r="DO92" s="1"/>
  <c r="DP92" s="1"/>
  <c r="DQ92" s="1"/>
  <c r="DR92" s="1"/>
  <c r="DS92" s="1"/>
  <c r="DT92" s="1"/>
  <c r="DU92" s="1"/>
  <c r="DV92" s="1"/>
  <c r="DW92" s="1"/>
  <c r="DX92" s="1"/>
  <c r="DY92" s="1"/>
  <c r="DZ92" s="1"/>
  <c r="EA92" s="1"/>
  <c r="EB92" s="1"/>
  <c r="EC92" s="1"/>
  <c r="ED92" s="1"/>
  <c r="EE92" s="1"/>
  <c r="EF92" s="1"/>
  <c r="EG92" s="1"/>
  <c r="EH92" s="1"/>
  <c r="EI92" s="1"/>
  <c r="EJ92" s="1"/>
  <c r="EK92" s="1"/>
  <c r="EL92" s="1"/>
  <c r="EM92" s="1"/>
  <c r="EN92" s="1"/>
  <c r="EO92" s="1"/>
  <c r="EP92" s="1"/>
  <c r="EQ92" s="1"/>
  <c r="ER92" s="1"/>
  <c r="ES92" s="1"/>
  <c r="ET92" s="1"/>
  <c r="EU92" s="1"/>
  <c r="EV92" s="1"/>
  <c r="EW92" s="1"/>
  <c r="EX92" s="1"/>
  <c r="EY92" s="1"/>
  <c r="EZ92" s="1"/>
  <c r="FA92" s="1"/>
  <c r="FB92" s="1"/>
  <c r="FC92" s="1"/>
  <c r="FD92" s="1"/>
  <c r="FE92" s="1"/>
  <c r="FF92" s="1"/>
  <c r="FG92" s="1"/>
  <c r="FH92" s="1"/>
  <c r="FI92" s="1"/>
  <c r="FJ92" s="1"/>
  <c r="FK92" s="1"/>
  <c r="FL92" s="1"/>
  <c r="FM92" s="1"/>
  <c r="FN92" s="1"/>
  <c r="FO92" s="1"/>
  <c r="FP92" s="1"/>
  <c r="FQ92" s="1"/>
  <c r="FR92" s="1"/>
  <c r="FS92" s="1"/>
  <c r="FT92" s="1"/>
  <c r="FU92" s="1"/>
  <c r="FV92" s="1"/>
  <c r="FW92" s="1"/>
  <c r="FX92" s="1"/>
  <c r="FY92" s="1"/>
  <c r="FZ92" s="1"/>
  <c r="GA92" s="1"/>
  <c r="GB92" s="1"/>
  <c r="GC92" s="1"/>
  <c r="GD92" s="1"/>
  <c r="GE92" s="1"/>
  <c r="GF92" s="1"/>
  <c r="GG92" s="1"/>
  <c r="GH92" s="1"/>
  <c r="GI92" s="1"/>
  <c r="GJ92" s="1"/>
  <c r="GK92" s="1"/>
  <c r="GL92" s="1"/>
  <c r="GM92" s="1"/>
  <c r="GN92" s="1"/>
  <c r="GO92" s="1"/>
  <c r="GP92" s="1"/>
  <c r="GQ92" s="1"/>
  <c r="GR92" s="1"/>
  <c r="GS92" s="1"/>
  <c r="GT92" s="1"/>
  <c r="GU92" s="1"/>
  <c r="GV92" s="1"/>
  <c r="GW92" s="1"/>
  <c r="GX92" s="1"/>
  <c r="GM8" i="16"/>
  <c r="CP19" i="15"/>
  <c r="CQ16"/>
  <c r="CR18"/>
  <c r="CP15"/>
  <c r="CR17"/>
  <c r="CN17" i="14"/>
  <c r="U95" i="13" l="1"/>
  <c r="W95" s="1"/>
  <c r="AC95"/>
  <c r="Z95"/>
  <c r="AD95" s="1"/>
  <c r="S96"/>
  <c r="AD94"/>
  <c r="AE94" s="1"/>
  <c r="AG94" s="1"/>
  <c r="Z95" i="12"/>
  <c r="AD95" s="1"/>
  <c r="S96"/>
  <c r="T95"/>
  <c r="U95" s="1"/>
  <c r="W95" s="1"/>
  <c r="T96" i="13"/>
  <c r="P96" i="12"/>
  <c r="AC95"/>
  <c r="CT6" i="14"/>
  <c r="CT15" s="1"/>
  <c r="AE94" i="12"/>
  <c r="AG94" s="1"/>
  <c r="CP39" i="18"/>
  <c r="Q63"/>
  <c r="Q58"/>
  <c r="CJ31"/>
  <c r="CL25"/>
  <c r="CL26" s="1"/>
  <c r="CL28" s="1"/>
  <c r="CP13"/>
  <c r="CP14" s="1"/>
  <c r="CP15" s="1"/>
  <c r="CK28"/>
  <c r="CK29" s="1"/>
  <c r="CK31" s="1"/>
  <c r="CN18"/>
  <c r="CJ30"/>
  <c r="CO16"/>
  <c r="CO17" s="1"/>
  <c r="CO18" s="1"/>
  <c r="CN20"/>
  <c r="CN21" s="1"/>
  <c r="CM21"/>
  <c r="CM22"/>
  <c r="CM23" s="1"/>
  <c r="CQ6"/>
  <c r="CQ7" s="1"/>
  <c r="CN8" i="17"/>
  <c r="CL10"/>
  <c r="CJ12"/>
  <c r="CK11"/>
  <c r="CM9"/>
  <c r="F94"/>
  <c r="G93"/>
  <c r="H93" s="1"/>
  <c r="I93" s="1"/>
  <c r="J93" s="1"/>
  <c r="K93" s="1"/>
  <c r="L93" s="1"/>
  <c r="M93" s="1"/>
  <c r="N93" s="1"/>
  <c r="O93" s="1"/>
  <c r="P93" s="1"/>
  <c r="Q93" s="1"/>
  <c r="R93" s="1"/>
  <c r="S93" s="1"/>
  <c r="T93" s="1"/>
  <c r="U93" s="1"/>
  <c r="V93" s="1"/>
  <c r="W93" s="1"/>
  <c r="X93" s="1"/>
  <c r="Y93" s="1"/>
  <c r="Z93" s="1"/>
  <c r="AA93" s="1"/>
  <c r="AB93" s="1"/>
  <c r="AC93" s="1"/>
  <c r="AD93" s="1"/>
  <c r="AE93" s="1"/>
  <c r="AF93" s="1"/>
  <c r="AG93" s="1"/>
  <c r="AH93" s="1"/>
  <c r="AI93" s="1"/>
  <c r="AJ93" s="1"/>
  <c r="AK93" s="1"/>
  <c r="AL93" s="1"/>
  <c r="AM93" s="1"/>
  <c r="AN93" s="1"/>
  <c r="AO93" s="1"/>
  <c r="AP93" s="1"/>
  <c r="AQ93" s="1"/>
  <c r="AR93" s="1"/>
  <c r="AS93" s="1"/>
  <c r="AT93" s="1"/>
  <c r="AU93" s="1"/>
  <c r="AV93" s="1"/>
  <c r="AW93" s="1"/>
  <c r="AX93" s="1"/>
  <c r="AY93" s="1"/>
  <c r="AZ93" s="1"/>
  <c r="BA93" s="1"/>
  <c r="BB93" s="1"/>
  <c r="BC93" s="1"/>
  <c r="BD93" s="1"/>
  <c r="BE93" s="1"/>
  <c r="BF93" s="1"/>
  <c r="BG93" s="1"/>
  <c r="BH93" s="1"/>
  <c r="BI93" s="1"/>
  <c r="BJ93" s="1"/>
  <c r="BK93" s="1"/>
  <c r="BL93" s="1"/>
  <c r="BM93" s="1"/>
  <c r="BN93" s="1"/>
  <c r="BO93" s="1"/>
  <c r="BP93" s="1"/>
  <c r="BQ93" s="1"/>
  <c r="BR93" s="1"/>
  <c r="BS93" s="1"/>
  <c r="BT93" s="1"/>
  <c r="BU93" s="1"/>
  <c r="BV93" s="1"/>
  <c r="BW93" s="1"/>
  <c r="BX93" s="1"/>
  <c r="BY93" s="1"/>
  <c r="BZ93" s="1"/>
  <c r="CA93" s="1"/>
  <c r="CB93" s="1"/>
  <c r="CC93" s="1"/>
  <c r="CD93" s="1"/>
  <c r="CE93" s="1"/>
  <c r="CF93" s="1"/>
  <c r="CG93" s="1"/>
  <c r="CH93" s="1"/>
  <c r="CI93" s="1"/>
  <c r="CJ93" s="1"/>
  <c r="CK93" s="1"/>
  <c r="CL93" s="1"/>
  <c r="CM93" s="1"/>
  <c r="CN93" s="1"/>
  <c r="CO93" s="1"/>
  <c r="CP93" s="1"/>
  <c r="CQ93" s="1"/>
  <c r="CR93" s="1"/>
  <c r="CS93" s="1"/>
  <c r="CT93" s="1"/>
  <c r="CU93" s="1"/>
  <c r="CV93" s="1"/>
  <c r="CW93" s="1"/>
  <c r="CX93" s="1"/>
  <c r="CY93" s="1"/>
  <c r="CZ93" s="1"/>
  <c r="DA93" s="1"/>
  <c r="DB93" s="1"/>
  <c r="DC93" s="1"/>
  <c r="DD93" s="1"/>
  <c r="DE93" s="1"/>
  <c r="DF93" s="1"/>
  <c r="DG93" s="1"/>
  <c r="DH93" s="1"/>
  <c r="DI93" s="1"/>
  <c r="DJ93" s="1"/>
  <c r="DK93" s="1"/>
  <c r="DL93" s="1"/>
  <c r="DM93" s="1"/>
  <c r="DN93" s="1"/>
  <c r="DO93" s="1"/>
  <c r="DP93" s="1"/>
  <c r="DQ93" s="1"/>
  <c r="DR93" s="1"/>
  <c r="DS93" s="1"/>
  <c r="DT93" s="1"/>
  <c r="DU93" s="1"/>
  <c r="DV93" s="1"/>
  <c r="DW93" s="1"/>
  <c r="DX93" s="1"/>
  <c r="DY93" s="1"/>
  <c r="DZ93" s="1"/>
  <c r="EA93" s="1"/>
  <c r="EB93" s="1"/>
  <c r="EC93" s="1"/>
  <c r="ED93" s="1"/>
  <c r="EE93" s="1"/>
  <c r="EF93" s="1"/>
  <c r="EG93" s="1"/>
  <c r="EH93" s="1"/>
  <c r="EI93" s="1"/>
  <c r="EJ93" s="1"/>
  <c r="EK93" s="1"/>
  <c r="EL93" s="1"/>
  <c r="EM93" s="1"/>
  <c r="EN93" s="1"/>
  <c r="EO93" s="1"/>
  <c r="EP93" s="1"/>
  <c r="EQ93" s="1"/>
  <c r="ER93" s="1"/>
  <c r="ES93" s="1"/>
  <c r="ET93" s="1"/>
  <c r="EU93" s="1"/>
  <c r="EV93" s="1"/>
  <c r="EW93" s="1"/>
  <c r="EX93" s="1"/>
  <c r="EY93" s="1"/>
  <c r="EZ93" s="1"/>
  <c r="FA93" s="1"/>
  <c r="FB93" s="1"/>
  <c r="FC93" s="1"/>
  <c r="FD93" s="1"/>
  <c r="FE93" s="1"/>
  <c r="FF93" s="1"/>
  <c r="FG93" s="1"/>
  <c r="FH93" s="1"/>
  <c r="FI93" s="1"/>
  <c r="FJ93" s="1"/>
  <c r="FK93" s="1"/>
  <c r="FL93" s="1"/>
  <c r="FM93" s="1"/>
  <c r="FN93" s="1"/>
  <c r="FO93" s="1"/>
  <c r="FP93" s="1"/>
  <c r="FQ93" s="1"/>
  <c r="FR93" s="1"/>
  <c r="FS93" s="1"/>
  <c r="FT93" s="1"/>
  <c r="FU93" s="1"/>
  <c r="FV93" s="1"/>
  <c r="FW93" s="1"/>
  <c r="FX93" s="1"/>
  <c r="FY93" s="1"/>
  <c r="FZ93" s="1"/>
  <c r="GA93" s="1"/>
  <c r="GB93" s="1"/>
  <c r="GC93" s="1"/>
  <c r="GD93" s="1"/>
  <c r="GE93" s="1"/>
  <c r="GF93" s="1"/>
  <c r="GG93" s="1"/>
  <c r="GH93" s="1"/>
  <c r="GI93" s="1"/>
  <c r="GJ93" s="1"/>
  <c r="GK93" s="1"/>
  <c r="GL93" s="1"/>
  <c r="GM93" s="1"/>
  <c r="GN93" s="1"/>
  <c r="GO93" s="1"/>
  <c r="GP93" s="1"/>
  <c r="GQ93" s="1"/>
  <c r="GR93" s="1"/>
  <c r="GS93" s="1"/>
  <c r="GT93" s="1"/>
  <c r="GU93" s="1"/>
  <c r="GV93" s="1"/>
  <c r="GW93" s="1"/>
  <c r="GX93" s="1"/>
  <c r="GN8" i="16"/>
  <c r="CR16" i="15"/>
  <c r="CS17"/>
  <c r="CS18"/>
  <c r="CQ19"/>
  <c r="CQ15"/>
  <c r="CP17" i="14"/>
  <c r="CN19"/>
  <c r="CO17"/>
  <c r="CM19"/>
  <c r="CN18"/>
  <c r="CR16"/>
  <c r="AE95" i="13" l="1"/>
  <c r="AG95" s="1"/>
  <c r="AC96"/>
  <c r="S97"/>
  <c r="Z96"/>
  <c r="AD96" s="1"/>
  <c r="U96"/>
  <c r="W96" s="1"/>
  <c r="AE95" i="12"/>
  <c r="AG95" s="1"/>
  <c r="P97"/>
  <c r="T97" s="1"/>
  <c r="AC96"/>
  <c r="CU6" i="14"/>
  <c r="Z96" i="12"/>
  <c r="AD96" s="1"/>
  <c r="S97"/>
  <c r="T96"/>
  <c r="U96" s="1"/>
  <c r="W96" s="1"/>
  <c r="CQ39" i="18"/>
  <c r="CL27"/>
  <c r="CL29"/>
  <c r="CL31" s="1"/>
  <c r="CK30"/>
  <c r="CQ13"/>
  <c r="CQ14" s="1"/>
  <c r="CQ16" s="1"/>
  <c r="CO19"/>
  <c r="CO20" s="1"/>
  <c r="CO21" s="1"/>
  <c r="CN22"/>
  <c r="CN23" s="1"/>
  <c r="CP16"/>
  <c r="CP17" s="1"/>
  <c r="CP19" s="1"/>
  <c r="CM25"/>
  <c r="CM26" s="1"/>
  <c r="CM24"/>
  <c r="CR6"/>
  <c r="CR7" s="1"/>
  <c r="CL11" i="17"/>
  <c r="CO8"/>
  <c r="CM10"/>
  <c r="CN9"/>
  <c r="CK12"/>
  <c r="G94"/>
  <c r="H94" s="1"/>
  <c r="I94" s="1"/>
  <c r="J94" s="1"/>
  <c r="K94" s="1"/>
  <c r="L94" s="1"/>
  <c r="M94" s="1"/>
  <c r="N94" s="1"/>
  <c r="O94" s="1"/>
  <c r="P94" s="1"/>
  <c r="Q94" s="1"/>
  <c r="R94" s="1"/>
  <c r="S94" s="1"/>
  <c r="T94" s="1"/>
  <c r="U94" s="1"/>
  <c r="V94" s="1"/>
  <c r="W94" s="1"/>
  <c r="X94" s="1"/>
  <c r="Y94" s="1"/>
  <c r="Z94" s="1"/>
  <c r="AA94" s="1"/>
  <c r="AB94" s="1"/>
  <c r="AC94" s="1"/>
  <c r="AD94" s="1"/>
  <c r="AE94" s="1"/>
  <c r="AF94" s="1"/>
  <c r="AG94" s="1"/>
  <c r="AH94" s="1"/>
  <c r="AI94" s="1"/>
  <c r="AJ94" s="1"/>
  <c r="AK94" s="1"/>
  <c r="AL94" s="1"/>
  <c r="AM94" s="1"/>
  <c r="AN94" s="1"/>
  <c r="AO94" s="1"/>
  <c r="AP94" s="1"/>
  <c r="AQ94" s="1"/>
  <c r="AR94" s="1"/>
  <c r="AS94" s="1"/>
  <c r="AT94" s="1"/>
  <c r="AU94" s="1"/>
  <c r="AV94" s="1"/>
  <c r="AW94" s="1"/>
  <c r="AX94" s="1"/>
  <c r="AY94" s="1"/>
  <c r="AZ94" s="1"/>
  <c r="BA94" s="1"/>
  <c r="BB94" s="1"/>
  <c r="BC94" s="1"/>
  <c r="BD94" s="1"/>
  <c r="BE94" s="1"/>
  <c r="BF94" s="1"/>
  <c r="BG94" s="1"/>
  <c r="BH94" s="1"/>
  <c r="BI94" s="1"/>
  <c r="BJ94" s="1"/>
  <c r="BK94" s="1"/>
  <c r="BL94" s="1"/>
  <c r="BM94" s="1"/>
  <c r="BN94" s="1"/>
  <c r="BO94" s="1"/>
  <c r="BP94" s="1"/>
  <c r="BQ94" s="1"/>
  <c r="BR94" s="1"/>
  <c r="BS94" s="1"/>
  <c r="BT94" s="1"/>
  <c r="BU94" s="1"/>
  <c r="BV94" s="1"/>
  <c r="BW94" s="1"/>
  <c r="BX94" s="1"/>
  <c r="BY94" s="1"/>
  <c r="BZ94" s="1"/>
  <c r="CA94" s="1"/>
  <c r="CB94" s="1"/>
  <c r="CC94" s="1"/>
  <c r="CD94" s="1"/>
  <c r="CE94" s="1"/>
  <c r="CF94" s="1"/>
  <c r="CG94" s="1"/>
  <c r="CH94" s="1"/>
  <c r="CI94" s="1"/>
  <c r="CJ94" s="1"/>
  <c r="CK94" s="1"/>
  <c r="CL94" s="1"/>
  <c r="CM94" s="1"/>
  <c r="CN94" s="1"/>
  <c r="CO94" s="1"/>
  <c r="CP94" s="1"/>
  <c r="CQ94" s="1"/>
  <c r="CR94" s="1"/>
  <c r="CS94" s="1"/>
  <c r="CT94" s="1"/>
  <c r="CU94" s="1"/>
  <c r="CV94" s="1"/>
  <c r="CW94" s="1"/>
  <c r="CX94" s="1"/>
  <c r="CY94" s="1"/>
  <c r="CZ94" s="1"/>
  <c r="DA94" s="1"/>
  <c r="DB94" s="1"/>
  <c r="DC94" s="1"/>
  <c r="DD94" s="1"/>
  <c r="DE94" s="1"/>
  <c r="DF94" s="1"/>
  <c r="DG94" s="1"/>
  <c r="DH94" s="1"/>
  <c r="DI94" s="1"/>
  <c r="DJ94" s="1"/>
  <c r="DK94" s="1"/>
  <c r="DL94" s="1"/>
  <c r="DM94" s="1"/>
  <c r="DN94" s="1"/>
  <c r="DO94" s="1"/>
  <c r="DP94" s="1"/>
  <c r="DQ94" s="1"/>
  <c r="DR94" s="1"/>
  <c r="DS94" s="1"/>
  <c r="DT94" s="1"/>
  <c r="DU94" s="1"/>
  <c r="DV94" s="1"/>
  <c r="DW94" s="1"/>
  <c r="DX94" s="1"/>
  <c r="DY94" s="1"/>
  <c r="DZ94" s="1"/>
  <c r="EA94" s="1"/>
  <c r="EB94" s="1"/>
  <c r="EC94" s="1"/>
  <c r="ED94" s="1"/>
  <c r="EE94" s="1"/>
  <c r="EF94" s="1"/>
  <c r="EG94" s="1"/>
  <c r="EH94" s="1"/>
  <c r="EI94" s="1"/>
  <c r="EJ94" s="1"/>
  <c r="EK94" s="1"/>
  <c r="EL94" s="1"/>
  <c r="EM94" s="1"/>
  <c r="EN94" s="1"/>
  <c r="EO94" s="1"/>
  <c r="EP94" s="1"/>
  <c r="EQ94" s="1"/>
  <c r="ER94" s="1"/>
  <c r="ES94" s="1"/>
  <c r="ET94" s="1"/>
  <c r="EU94" s="1"/>
  <c r="EV94" s="1"/>
  <c r="EW94" s="1"/>
  <c r="EX94" s="1"/>
  <c r="EY94" s="1"/>
  <c r="EZ94" s="1"/>
  <c r="FA94" s="1"/>
  <c r="FB94" s="1"/>
  <c r="FC94" s="1"/>
  <c r="FD94" s="1"/>
  <c r="FE94" s="1"/>
  <c r="FF94" s="1"/>
  <c r="FG94" s="1"/>
  <c r="FH94" s="1"/>
  <c r="FI94" s="1"/>
  <c r="FJ94" s="1"/>
  <c r="FK94" s="1"/>
  <c r="FL94" s="1"/>
  <c r="FM94" s="1"/>
  <c r="FN94" s="1"/>
  <c r="FO94" s="1"/>
  <c r="FP94" s="1"/>
  <c r="FQ94" s="1"/>
  <c r="FR94" s="1"/>
  <c r="FS94" s="1"/>
  <c r="FT94" s="1"/>
  <c r="FU94" s="1"/>
  <c r="FV94" s="1"/>
  <c r="FW94" s="1"/>
  <c r="FX94" s="1"/>
  <c r="FY94" s="1"/>
  <c r="FZ94" s="1"/>
  <c r="GA94" s="1"/>
  <c r="GB94" s="1"/>
  <c r="GC94" s="1"/>
  <c r="GD94" s="1"/>
  <c r="GE94" s="1"/>
  <c r="GF94" s="1"/>
  <c r="GG94" s="1"/>
  <c r="GH94" s="1"/>
  <c r="GI94" s="1"/>
  <c r="GJ94" s="1"/>
  <c r="GK94" s="1"/>
  <c r="GL94" s="1"/>
  <c r="GM94" s="1"/>
  <c r="GN94" s="1"/>
  <c r="GO94" s="1"/>
  <c r="GP94" s="1"/>
  <c r="GQ94" s="1"/>
  <c r="GR94" s="1"/>
  <c r="GS94" s="1"/>
  <c r="GT94" s="1"/>
  <c r="GU94" s="1"/>
  <c r="GV94" s="1"/>
  <c r="GW94" s="1"/>
  <c r="GX94" s="1"/>
  <c r="F95"/>
  <c r="GO8" i="16"/>
  <c r="CR15" i="15"/>
  <c r="CT18"/>
  <c r="CS16"/>
  <c r="CT17"/>
  <c r="CR19"/>
  <c r="CP18" i="14"/>
  <c r="CQ17"/>
  <c r="CO19"/>
  <c r="CS16"/>
  <c r="CO18"/>
  <c r="AE96" i="13" l="1"/>
  <c r="AG96" s="1"/>
  <c r="Z97"/>
  <c r="AC98" s="1"/>
  <c r="S98"/>
  <c r="T97"/>
  <c r="U97" s="1"/>
  <c r="W97" s="1"/>
  <c r="AC97"/>
  <c r="U97" i="12"/>
  <c r="W97" s="1"/>
  <c r="CV6" i="14"/>
  <c r="CV15" s="1"/>
  <c r="AE96" i="12"/>
  <c r="AG96" s="1"/>
  <c r="AC97"/>
  <c r="Z97"/>
  <c r="AD97" s="1"/>
  <c r="S98"/>
  <c r="P98"/>
  <c r="CU15" i="14"/>
  <c r="CR39" i="18"/>
  <c r="Q62"/>
  <c r="Q64"/>
  <c r="Q61" s="1"/>
  <c r="CL30"/>
  <c r="CR13"/>
  <c r="CR14" s="1"/>
  <c r="CR16" s="1"/>
  <c r="CO22"/>
  <c r="CO23" s="1"/>
  <c r="CP20"/>
  <c r="CP21" s="1"/>
  <c r="CQ17"/>
  <c r="CQ18" s="1"/>
  <c r="CP18"/>
  <c r="CN25"/>
  <c r="CN26" s="1"/>
  <c r="CN28" s="1"/>
  <c r="CM28"/>
  <c r="CM29" s="1"/>
  <c r="CM31" s="1"/>
  <c r="CM27"/>
  <c r="CQ15"/>
  <c r="CN24"/>
  <c r="CS6"/>
  <c r="CS7" s="1"/>
  <c r="CO9" i="17"/>
  <c r="CL12"/>
  <c r="CM11"/>
  <c r="CP8"/>
  <c r="CN10"/>
  <c r="G95"/>
  <c r="H95" s="1"/>
  <c r="I95" s="1"/>
  <c r="J95" s="1"/>
  <c r="K95" s="1"/>
  <c r="L95" s="1"/>
  <c r="M95" s="1"/>
  <c r="N95" s="1"/>
  <c r="O95" s="1"/>
  <c r="P95" s="1"/>
  <c r="Q95" s="1"/>
  <c r="R95" s="1"/>
  <c r="S95" s="1"/>
  <c r="T95" s="1"/>
  <c r="U95" s="1"/>
  <c r="V95" s="1"/>
  <c r="W95" s="1"/>
  <c r="X95" s="1"/>
  <c r="Y95" s="1"/>
  <c r="Z95" s="1"/>
  <c r="AA95" s="1"/>
  <c r="AB95" s="1"/>
  <c r="AC95" s="1"/>
  <c r="AD95" s="1"/>
  <c r="AE95" s="1"/>
  <c r="AF95" s="1"/>
  <c r="AG95" s="1"/>
  <c r="AH95" s="1"/>
  <c r="AI95" s="1"/>
  <c r="AJ95" s="1"/>
  <c r="AK95" s="1"/>
  <c r="AL95" s="1"/>
  <c r="AM95" s="1"/>
  <c r="AN95" s="1"/>
  <c r="AO95" s="1"/>
  <c r="AP95" s="1"/>
  <c r="AQ95" s="1"/>
  <c r="AR95" s="1"/>
  <c r="AS95" s="1"/>
  <c r="AT95" s="1"/>
  <c r="AU95" s="1"/>
  <c r="AV95" s="1"/>
  <c r="AW95" s="1"/>
  <c r="AX95" s="1"/>
  <c r="AY95" s="1"/>
  <c r="AZ95" s="1"/>
  <c r="BA95" s="1"/>
  <c r="BB95" s="1"/>
  <c r="BC95" s="1"/>
  <c r="BD95" s="1"/>
  <c r="BE95" s="1"/>
  <c r="BF95" s="1"/>
  <c r="BG95" s="1"/>
  <c r="BH95" s="1"/>
  <c r="BI95" s="1"/>
  <c r="BJ95" s="1"/>
  <c r="BK95" s="1"/>
  <c r="BL95" s="1"/>
  <c r="BM95" s="1"/>
  <c r="BN95" s="1"/>
  <c r="BO95" s="1"/>
  <c r="BP95" s="1"/>
  <c r="BQ95" s="1"/>
  <c r="BR95" s="1"/>
  <c r="BS95" s="1"/>
  <c r="BT95" s="1"/>
  <c r="BU95" s="1"/>
  <c r="BV95" s="1"/>
  <c r="BW95" s="1"/>
  <c r="BX95" s="1"/>
  <c r="BY95" s="1"/>
  <c r="BZ95" s="1"/>
  <c r="CA95" s="1"/>
  <c r="CB95" s="1"/>
  <c r="CC95" s="1"/>
  <c r="CD95" s="1"/>
  <c r="CE95" s="1"/>
  <c r="CF95" s="1"/>
  <c r="CG95" s="1"/>
  <c r="CH95" s="1"/>
  <c r="CI95" s="1"/>
  <c r="CJ95" s="1"/>
  <c r="CK95" s="1"/>
  <c r="CL95" s="1"/>
  <c r="CM95" s="1"/>
  <c r="CN95" s="1"/>
  <c r="CO95" s="1"/>
  <c r="CP95" s="1"/>
  <c r="CQ95" s="1"/>
  <c r="CR95" s="1"/>
  <c r="CS95" s="1"/>
  <c r="CT95" s="1"/>
  <c r="CU95" s="1"/>
  <c r="CV95" s="1"/>
  <c r="CW95" s="1"/>
  <c r="CX95" s="1"/>
  <c r="CY95" s="1"/>
  <c r="CZ95" s="1"/>
  <c r="DA95" s="1"/>
  <c r="DB95" s="1"/>
  <c r="DC95" s="1"/>
  <c r="DD95" s="1"/>
  <c r="DE95" s="1"/>
  <c r="DF95" s="1"/>
  <c r="DG95" s="1"/>
  <c r="DH95" s="1"/>
  <c r="DI95" s="1"/>
  <c r="DJ95" s="1"/>
  <c r="DK95" s="1"/>
  <c r="DL95" s="1"/>
  <c r="DM95" s="1"/>
  <c r="DN95" s="1"/>
  <c r="DO95" s="1"/>
  <c r="DP95" s="1"/>
  <c r="DQ95" s="1"/>
  <c r="DR95" s="1"/>
  <c r="DS95" s="1"/>
  <c r="DT95" s="1"/>
  <c r="DU95" s="1"/>
  <c r="DV95" s="1"/>
  <c r="DW95" s="1"/>
  <c r="DX95" s="1"/>
  <c r="DY95" s="1"/>
  <c r="DZ95" s="1"/>
  <c r="EA95" s="1"/>
  <c r="EB95" s="1"/>
  <c r="EC95" s="1"/>
  <c r="ED95" s="1"/>
  <c r="EE95" s="1"/>
  <c r="EF95" s="1"/>
  <c r="EG95" s="1"/>
  <c r="EH95" s="1"/>
  <c r="EI95" s="1"/>
  <c r="EJ95" s="1"/>
  <c r="EK95" s="1"/>
  <c r="EL95" s="1"/>
  <c r="EM95" s="1"/>
  <c r="EN95" s="1"/>
  <c r="EO95" s="1"/>
  <c r="EP95" s="1"/>
  <c r="EQ95" s="1"/>
  <c r="ER95" s="1"/>
  <c r="ES95" s="1"/>
  <c r="ET95" s="1"/>
  <c r="EU95" s="1"/>
  <c r="EV95" s="1"/>
  <c r="EW95" s="1"/>
  <c r="EX95" s="1"/>
  <c r="EY95" s="1"/>
  <c r="EZ95" s="1"/>
  <c r="FA95" s="1"/>
  <c r="FB95" s="1"/>
  <c r="FC95" s="1"/>
  <c r="FD95" s="1"/>
  <c r="FE95" s="1"/>
  <c r="FF95" s="1"/>
  <c r="FG95" s="1"/>
  <c r="FH95" s="1"/>
  <c r="FI95" s="1"/>
  <c r="FJ95" s="1"/>
  <c r="FK95" s="1"/>
  <c r="FL95" s="1"/>
  <c r="FM95" s="1"/>
  <c r="FN95" s="1"/>
  <c r="FO95" s="1"/>
  <c r="FP95" s="1"/>
  <c r="FQ95" s="1"/>
  <c r="FR95" s="1"/>
  <c r="FS95" s="1"/>
  <c r="FT95" s="1"/>
  <c r="FU95" s="1"/>
  <c r="FV95" s="1"/>
  <c r="FW95" s="1"/>
  <c r="FX95" s="1"/>
  <c r="FY95" s="1"/>
  <c r="FZ95" s="1"/>
  <c r="GA95" s="1"/>
  <c r="GB95" s="1"/>
  <c r="GC95" s="1"/>
  <c r="GD95" s="1"/>
  <c r="GE95" s="1"/>
  <c r="GF95" s="1"/>
  <c r="GG95" s="1"/>
  <c r="GH95" s="1"/>
  <c r="GI95" s="1"/>
  <c r="GJ95" s="1"/>
  <c r="GK95" s="1"/>
  <c r="GL95" s="1"/>
  <c r="GM95" s="1"/>
  <c r="GN95" s="1"/>
  <c r="GO95" s="1"/>
  <c r="GP95" s="1"/>
  <c r="GQ95" s="1"/>
  <c r="GR95" s="1"/>
  <c r="GS95" s="1"/>
  <c r="GT95" s="1"/>
  <c r="GU95" s="1"/>
  <c r="GV95" s="1"/>
  <c r="GW95" s="1"/>
  <c r="GX95" s="1"/>
  <c r="F96"/>
  <c r="GP8" i="16"/>
  <c r="CS19" i="15"/>
  <c r="CT16"/>
  <c r="CS15"/>
  <c r="CU18"/>
  <c r="CU17"/>
  <c r="CT16" i="14"/>
  <c r="Z98" i="13" l="1"/>
  <c r="S99"/>
  <c r="T98"/>
  <c r="U98" s="1"/>
  <c r="W98" s="1"/>
  <c r="AD97"/>
  <c r="AE97" s="1"/>
  <c r="AG97" s="1"/>
  <c r="S99" i="12"/>
  <c r="Z98"/>
  <c r="T99" i="13"/>
  <c r="P99" i="12"/>
  <c r="AE97"/>
  <c r="AG97" s="1"/>
  <c r="AC98"/>
  <c r="CW6" i="14"/>
  <c r="CW15" s="1"/>
  <c r="T98" i="12"/>
  <c r="U98" s="1"/>
  <c r="W98" s="1"/>
  <c r="Q41" i="18"/>
  <c r="Q45"/>
  <c r="Q49"/>
  <c r="Q53"/>
  <c r="Q57"/>
  <c r="CS13"/>
  <c r="CS14" s="1"/>
  <c r="CS16" s="1"/>
  <c r="CS39"/>
  <c r="CP22"/>
  <c r="CP23" s="1"/>
  <c r="CP25" s="1"/>
  <c r="CO24"/>
  <c r="CO25"/>
  <c r="CO26" s="1"/>
  <c r="CO27" s="1"/>
  <c r="CR17"/>
  <c r="CR18" s="1"/>
  <c r="CQ19"/>
  <c r="CQ20" s="1"/>
  <c r="CQ21" s="1"/>
  <c r="CN29"/>
  <c r="CN31" s="1"/>
  <c r="CN27"/>
  <c r="CM30"/>
  <c r="CR15"/>
  <c r="CT6"/>
  <c r="CT7" s="1"/>
  <c r="CQ8" i="17"/>
  <c r="CP9"/>
  <c r="CN11"/>
  <c r="CO10"/>
  <c r="CM12"/>
  <c r="G96"/>
  <c r="H96" s="1"/>
  <c r="I96" s="1"/>
  <c r="J96" s="1"/>
  <c r="K96" s="1"/>
  <c r="L96" s="1"/>
  <c r="M96" s="1"/>
  <c r="N96" s="1"/>
  <c r="O96" s="1"/>
  <c r="P96" s="1"/>
  <c r="Q96" s="1"/>
  <c r="R96" s="1"/>
  <c r="S96" s="1"/>
  <c r="T96" s="1"/>
  <c r="U96" s="1"/>
  <c r="V96" s="1"/>
  <c r="W96" s="1"/>
  <c r="X96" s="1"/>
  <c r="Y96" s="1"/>
  <c r="Z96" s="1"/>
  <c r="AA96" s="1"/>
  <c r="AB96" s="1"/>
  <c r="AC96" s="1"/>
  <c r="AD96" s="1"/>
  <c r="AE96" s="1"/>
  <c r="AF96" s="1"/>
  <c r="AG96" s="1"/>
  <c r="AH96" s="1"/>
  <c r="AI96" s="1"/>
  <c r="AJ96" s="1"/>
  <c r="AK96" s="1"/>
  <c r="AL96" s="1"/>
  <c r="AM96" s="1"/>
  <c r="AN96" s="1"/>
  <c r="AO96" s="1"/>
  <c r="AP96" s="1"/>
  <c r="AQ96" s="1"/>
  <c r="AR96" s="1"/>
  <c r="AS96" s="1"/>
  <c r="AT96" s="1"/>
  <c r="AU96" s="1"/>
  <c r="AV96" s="1"/>
  <c r="AW96" s="1"/>
  <c r="AX96" s="1"/>
  <c r="AY96" s="1"/>
  <c r="AZ96" s="1"/>
  <c r="BA96" s="1"/>
  <c r="BB96" s="1"/>
  <c r="BC96" s="1"/>
  <c r="BD96" s="1"/>
  <c r="BE96" s="1"/>
  <c r="BF96" s="1"/>
  <c r="BG96" s="1"/>
  <c r="BH96" s="1"/>
  <c r="BI96" s="1"/>
  <c r="BJ96" s="1"/>
  <c r="BK96" s="1"/>
  <c r="BL96" s="1"/>
  <c r="BM96" s="1"/>
  <c r="BN96" s="1"/>
  <c r="BO96" s="1"/>
  <c r="BP96" s="1"/>
  <c r="BQ96" s="1"/>
  <c r="BR96" s="1"/>
  <c r="BS96" s="1"/>
  <c r="BT96" s="1"/>
  <c r="BU96" s="1"/>
  <c r="BV96" s="1"/>
  <c r="BW96" s="1"/>
  <c r="BX96" s="1"/>
  <c r="BY96" s="1"/>
  <c r="BZ96" s="1"/>
  <c r="CA96" s="1"/>
  <c r="CB96" s="1"/>
  <c r="CC96" s="1"/>
  <c r="CD96" s="1"/>
  <c r="CE96" s="1"/>
  <c r="CF96" s="1"/>
  <c r="CG96" s="1"/>
  <c r="CH96" s="1"/>
  <c r="CI96" s="1"/>
  <c r="CJ96" s="1"/>
  <c r="CK96" s="1"/>
  <c r="CL96" s="1"/>
  <c r="CM96" s="1"/>
  <c r="CN96" s="1"/>
  <c r="CO96" s="1"/>
  <c r="CP96" s="1"/>
  <c r="CQ96" s="1"/>
  <c r="CR96" s="1"/>
  <c r="CS96" s="1"/>
  <c r="CT96" s="1"/>
  <c r="CU96" s="1"/>
  <c r="CV96" s="1"/>
  <c r="CW96" s="1"/>
  <c r="CX96" s="1"/>
  <c r="CY96" s="1"/>
  <c r="CZ96" s="1"/>
  <c r="DA96" s="1"/>
  <c r="DB96" s="1"/>
  <c r="DC96" s="1"/>
  <c r="DD96" s="1"/>
  <c r="DE96" s="1"/>
  <c r="DF96" s="1"/>
  <c r="DG96" s="1"/>
  <c r="DH96" s="1"/>
  <c r="DI96" s="1"/>
  <c r="DJ96" s="1"/>
  <c r="DK96" s="1"/>
  <c r="DL96" s="1"/>
  <c r="DM96" s="1"/>
  <c r="DN96" s="1"/>
  <c r="DO96" s="1"/>
  <c r="DP96" s="1"/>
  <c r="DQ96" s="1"/>
  <c r="DR96" s="1"/>
  <c r="DS96" s="1"/>
  <c r="DT96" s="1"/>
  <c r="DU96" s="1"/>
  <c r="DV96" s="1"/>
  <c r="DW96" s="1"/>
  <c r="DX96" s="1"/>
  <c r="DY96" s="1"/>
  <c r="DZ96" s="1"/>
  <c r="EA96" s="1"/>
  <c r="EB96" s="1"/>
  <c r="EC96" s="1"/>
  <c r="ED96" s="1"/>
  <c r="EE96" s="1"/>
  <c r="EF96" s="1"/>
  <c r="EG96" s="1"/>
  <c r="EH96" s="1"/>
  <c r="EI96" s="1"/>
  <c r="EJ96" s="1"/>
  <c r="EK96" s="1"/>
  <c r="EL96" s="1"/>
  <c r="EM96" s="1"/>
  <c r="EN96" s="1"/>
  <c r="EO96" s="1"/>
  <c r="EP96" s="1"/>
  <c r="EQ96" s="1"/>
  <c r="ER96" s="1"/>
  <c r="ES96" s="1"/>
  <c r="ET96" s="1"/>
  <c r="EU96" s="1"/>
  <c r="EV96" s="1"/>
  <c r="EW96" s="1"/>
  <c r="EX96" s="1"/>
  <c r="EY96" s="1"/>
  <c r="EZ96" s="1"/>
  <c r="FA96" s="1"/>
  <c r="FB96" s="1"/>
  <c r="FC96" s="1"/>
  <c r="FD96" s="1"/>
  <c r="FE96" s="1"/>
  <c r="FF96" s="1"/>
  <c r="FG96" s="1"/>
  <c r="FH96" s="1"/>
  <c r="FI96" s="1"/>
  <c r="FJ96" s="1"/>
  <c r="FK96" s="1"/>
  <c r="FL96" s="1"/>
  <c r="FM96" s="1"/>
  <c r="FN96" s="1"/>
  <c r="FO96" s="1"/>
  <c r="FP96" s="1"/>
  <c r="FQ96" s="1"/>
  <c r="FR96" s="1"/>
  <c r="FS96" s="1"/>
  <c r="FT96" s="1"/>
  <c r="FU96" s="1"/>
  <c r="FV96" s="1"/>
  <c r="FW96" s="1"/>
  <c r="FX96" s="1"/>
  <c r="FY96" s="1"/>
  <c r="FZ96" s="1"/>
  <c r="GA96" s="1"/>
  <c r="GB96" s="1"/>
  <c r="GC96" s="1"/>
  <c r="GD96" s="1"/>
  <c r="GE96" s="1"/>
  <c r="GF96" s="1"/>
  <c r="GG96" s="1"/>
  <c r="GH96" s="1"/>
  <c r="GI96" s="1"/>
  <c r="GJ96" s="1"/>
  <c r="GK96" s="1"/>
  <c r="GL96" s="1"/>
  <c r="GM96" s="1"/>
  <c r="GN96" s="1"/>
  <c r="GO96" s="1"/>
  <c r="GP96" s="1"/>
  <c r="GQ96" s="1"/>
  <c r="GR96" s="1"/>
  <c r="GS96" s="1"/>
  <c r="GT96" s="1"/>
  <c r="GU96" s="1"/>
  <c r="GV96" s="1"/>
  <c r="GW96" s="1"/>
  <c r="GX96" s="1"/>
  <c r="F97"/>
  <c r="GQ8" i="16"/>
  <c r="CT19" i="15"/>
  <c r="CU16"/>
  <c r="CT15"/>
  <c r="CV17"/>
  <c r="CV18"/>
  <c r="CQ18" i="14"/>
  <c r="CV16"/>
  <c r="CS17"/>
  <c r="CU16"/>
  <c r="CR17"/>
  <c r="CP19"/>
  <c r="AD98" i="13" l="1"/>
  <c r="AE98" s="1"/>
  <c r="AG98" s="1"/>
  <c r="AD99"/>
  <c r="AC99"/>
  <c r="AE99" s="1"/>
  <c r="AG99" s="1"/>
  <c r="U99"/>
  <c r="W99" s="1"/>
  <c r="Z99"/>
  <c r="S100"/>
  <c r="S100" i="12"/>
  <c r="Z99"/>
  <c r="AD99" s="1"/>
  <c r="P100"/>
  <c r="CX6" i="14"/>
  <c r="AC99" i="12"/>
  <c r="AD98"/>
  <c r="AE98" s="1"/>
  <c r="AG98" s="1"/>
  <c r="T99"/>
  <c r="U99" s="1"/>
  <c r="W99" s="1"/>
  <c r="CT39" i="18"/>
  <c r="R46"/>
  <c r="CN30"/>
  <c r="CP24"/>
  <c r="CQ22"/>
  <c r="CQ23" s="1"/>
  <c r="CQ25" s="1"/>
  <c r="CT13"/>
  <c r="CT14" s="1"/>
  <c r="CT16" s="1"/>
  <c r="CS17"/>
  <c r="CS18" s="1"/>
  <c r="CR19"/>
  <c r="CR20" s="1"/>
  <c r="CR22" s="1"/>
  <c r="CO28"/>
  <c r="CO29" s="1"/>
  <c r="CO31" s="1"/>
  <c r="CP26"/>
  <c r="CP27" s="1"/>
  <c r="CS15"/>
  <c r="CU6"/>
  <c r="CU7" s="1"/>
  <c r="CR8" i="17"/>
  <c r="CQ9"/>
  <c r="CO11"/>
  <c r="CN12"/>
  <c r="CP10"/>
  <c r="F98"/>
  <c r="G97"/>
  <c r="H97" s="1"/>
  <c r="I97" s="1"/>
  <c r="J97" s="1"/>
  <c r="K97" s="1"/>
  <c r="L97" s="1"/>
  <c r="M97" s="1"/>
  <c r="N97" s="1"/>
  <c r="O97" s="1"/>
  <c r="P97" s="1"/>
  <c r="Q97" s="1"/>
  <c r="R97" s="1"/>
  <c r="S97" s="1"/>
  <c r="T97" s="1"/>
  <c r="U97" s="1"/>
  <c r="V97" s="1"/>
  <c r="W97" s="1"/>
  <c r="X97" s="1"/>
  <c r="Y97" s="1"/>
  <c r="Z97" s="1"/>
  <c r="AA97" s="1"/>
  <c r="AB97" s="1"/>
  <c r="AC97" s="1"/>
  <c r="AD97" s="1"/>
  <c r="AE97" s="1"/>
  <c r="AF97" s="1"/>
  <c r="AG97" s="1"/>
  <c r="AH97" s="1"/>
  <c r="AI97" s="1"/>
  <c r="AJ97" s="1"/>
  <c r="AK97" s="1"/>
  <c r="AL97" s="1"/>
  <c r="AM97" s="1"/>
  <c r="AN97" s="1"/>
  <c r="AO97" s="1"/>
  <c r="AP97" s="1"/>
  <c r="AQ97" s="1"/>
  <c r="AR97" s="1"/>
  <c r="AS97" s="1"/>
  <c r="AT97" s="1"/>
  <c r="AU97" s="1"/>
  <c r="AV97" s="1"/>
  <c r="AW97" s="1"/>
  <c r="AX97" s="1"/>
  <c r="AY97" s="1"/>
  <c r="AZ97" s="1"/>
  <c r="BA97" s="1"/>
  <c r="BB97" s="1"/>
  <c r="BC97" s="1"/>
  <c r="BD97" s="1"/>
  <c r="BE97" s="1"/>
  <c r="BF97" s="1"/>
  <c r="BG97" s="1"/>
  <c r="BH97" s="1"/>
  <c r="BI97" s="1"/>
  <c r="BJ97" s="1"/>
  <c r="BK97" s="1"/>
  <c r="BL97" s="1"/>
  <c r="BM97" s="1"/>
  <c r="BN97" s="1"/>
  <c r="BO97" s="1"/>
  <c r="BP97" s="1"/>
  <c r="BQ97" s="1"/>
  <c r="BR97" s="1"/>
  <c r="BS97" s="1"/>
  <c r="BT97" s="1"/>
  <c r="BU97" s="1"/>
  <c r="BV97" s="1"/>
  <c r="BW97" s="1"/>
  <c r="BX97" s="1"/>
  <c r="BY97" s="1"/>
  <c r="BZ97" s="1"/>
  <c r="CA97" s="1"/>
  <c r="CB97" s="1"/>
  <c r="CC97" s="1"/>
  <c r="CD97" s="1"/>
  <c r="CE97" s="1"/>
  <c r="CF97" s="1"/>
  <c r="CG97" s="1"/>
  <c r="CH97" s="1"/>
  <c r="CI97" s="1"/>
  <c r="CJ97" s="1"/>
  <c r="CK97" s="1"/>
  <c r="CL97" s="1"/>
  <c r="CM97" s="1"/>
  <c r="CN97" s="1"/>
  <c r="CO97" s="1"/>
  <c r="CP97" s="1"/>
  <c r="CQ97" s="1"/>
  <c r="CR97" s="1"/>
  <c r="CS97" s="1"/>
  <c r="CT97" s="1"/>
  <c r="CU97" s="1"/>
  <c r="CV97" s="1"/>
  <c r="CW97" s="1"/>
  <c r="CX97" s="1"/>
  <c r="CY97" s="1"/>
  <c r="CZ97" s="1"/>
  <c r="DA97" s="1"/>
  <c r="DB97" s="1"/>
  <c r="DC97" s="1"/>
  <c r="DD97" s="1"/>
  <c r="DE97" s="1"/>
  <c r="DF97" s="1"/>
  <c r="DG97" s="1"/>
  <c r="DH97" s="1"/>
  <c r="DI97" s="1"/>
  <c r="DJ97" s="1"/>
  <c r="DK97" s="1"/>
  <c r="DL97" s="1"/>
  <c r="DM97" s="1"/>
  <c r="DN97" s="1"/>
  <c r="DO97" s="1"/>
  <c r="DP97" s="1"/>
  <c r="DQ97" s="1"/>
  <c r="DR97" s="1"/>
  <c r="DS97" s="1"/>
  <c r="DT97" s="1"/>
  <c r="DU97" s="1"/>
  <c r="DV97" s="1"/>
  <c r="DW97" s="1"/>
  <c r="DX97" s="1"/>
  <c r="DY97" s="1"/>
  <c r="DZ97" s="1"/>
  <c r="EA97" s="1"/>
  <c r="EB97" s="1"/>
  <c r="EC97" s="1"/>
  <c r="ED97" s="1"/>
  <c r="EE97" s="1"/>
  <c r="EF97" s="1"/>
  <c r="EG97" s="1"/>
  <c r="EH97" s="1"/>
  <c r="EI97" s="1"/>
  <c r="EJ97" s="1"/>
  <c r="EK97" s="1"/>
  <c r="EL97" s="1"/>
  <c r="EM97" s="1"/>
  <c r="EN97" s="1"/>
  <c r="EO97" s="1"/>
  <c r="EP97" s="1"/>
  <c r="EQ97" s="1"/>
  <c r="ER97" s="1"/>
  <c r="ES97" s="1"/>
  <c r="ET97" s="1"/>
  <c r="EU97" s="1"/>
  <c r="EV97" s="1"/>
  <c r="EW97" s="1"/>
  <c r="EX97" s="1"/>
  <c r="EY97" s="1"/>
  <c r="EZ97" s="1"/>
  <c r="FA97" s="1"/>
  <c r="FB97" s="1"/>
  <c r="FC97" s="1"/>
  <c r="FD97" s="1"/>
  <c r="FE97" s="1"/>
  <c r="FF97" s="1"/>
  <c r="FG97" s="1"/>
  <c r="FH97" s="1"/>
  <c r="FI97" s="1"/>
  <c r="FJ97" s="1"/>
  <c r="FK97" s="1"/>
  <c r="FL97" s="1"/>
  <c r="FM97" s="1"/>
  <c r="FN97" s="1"/>
  <c r="FO97" s="1"/>
  <c r="FP97" s="1"/>
  <c r="FQ97" s="1"/>
  <c r="FR97" s="1"/>
  <c r="FS97" s="1"/>
  <c r="FT97" s="1"/>
  <c r="FU97" s="1"/>
  <c r="FV97" s="1"/>
  <c r="FW97" s="1"/>
  <c r="FX97" s="1"/>
  <c r="FY97" s="1"/>
  <c r="FZ97" s="1"/>
  <c r="GA97" s="1"/>
  <c r="GB97" s="1"/>
  <c r="GC97" s="1"/>
  <c r="GD97" s="1"/>
  <c r="GE97" s="1"/>
  <c r="GF97" s="1"/>
  <c r="GG97" s="1"/>
  <c r="GH97" s="1"/>
  <c r="GI97" s="1"/>
  <c r="GJ97" s="1"/>
  <c r="GK97" s="1"/>
  <c r="GL97" s="1"/>
  <c r="GM97" s="1"/>
  <c r="GN97" s="1"/>
  <c r="GO97" s="1"/>
  <c r="GP97" s="1"/>
  <c r="GQ97" s="1"/>
  <c r="GR97" s="1"/>
  <c r="GS97" s="1"/>
  <c r="GT97" s="1"/>
  <c r="GU97" s="1"/>
  <c r="GV97" s="1"/>
  <c r="GW97" s="1"/>
  <c r="GX97" s="1"/>
  <c r="GR8" i="16"/>
  <c r="CW18" i="15"/>
  <c r="CU15"/>
  <c r="CU19"/>
  <c r="CV16"/>
  <c r="CW17"/>
  <c r="CS18" i="14"/>
  <c r="CQ19"/>
  <c r="CW16"/>
  <c r="CT17"/>
  <c r="CR18"/>
  <c r="Z100" i="13" l="1"/>
  <c r="S101"/>
  <c r="T101"/>
  <c r="AC100"/>
  <c r="T100"/>
  <c r="U100" s="1"/>
  <c r="W100" s="1"/>
  <c r="AE99" i="12"/>
  <c r="AG99" s="1"/>
  <c r="Z100"/>
  <c r="AD100" s="1"/>
  <c r="S101"/>
  <c r="P101"/>
  <c r="T101" s="1"/>
  <c r="CY6" i="14"/>
  <c r="CY15" s="1"/>
  <c r="AC100" i="12"/>
  <c r="CX15" i="14"/>
  <c r="T100" i="12"/>
  <c r="U100" s="1"/>
  <c r="W100" s="1"/>
  <c r="CU39" i="18"/>
  <c r="CU13"/>
  <c r="CU14" s="1"/>
  <c r="CU16" s="1"/>
  <c r="CO30"/>
  <c r="CS19"/>
  <c r="CS20" s="1"/>
  <c r="CS22" s="1"/>
  <c r="CQ24"/>
  <c r="CR23"/>
  <c r="CR25" s="1"/>
  <c r="CT17"/>
  <c r="CT18" s="1"/>
  <c r="CR21"/>
  <c r="CQ26"/>
  <c r="CQ28" s="1"/>
  <c r="CP28"/>
  <c r="CP29" s="1"/>
  <c r="CP31" s="1"/>
  <c r="CT15"/>
  <c r="CV6"/>
  <c r="CV7" s="1"/>
  <c r="CP11" i="17"/>
  <c r="CO12"/>
  <c r="CS8"/>
  <c r="CR9"/>
  <c r="CQ10"/>
  <c r="G98"/>
  <c r="H98" s="1"/>
  <c r="I98" s="1"/>
  <c r="J98" s="1"/>
  <c r="K98" s="1"/>
  <c r="L98" s="1"/>
  <c r="M98" s="1"/>
  <c r="N98" s="1"/>
  <c r="O98" s="1"/>
  <c r="P98" s="1"/>
  <c r="Q98" s="1"/>
  <c r="R98" s="1"/>
  <c r="S98" s="1"/>
  <c r="T98" s="1"/>
  <c r="U98" s="1"/>
  <c r="V98" s="1"/>
  <c r="W98" s="1"/>
  <c r="X98" s="1"/>
  <c r="Y98" s="1"/>
  <c r="Z98" s="1"/>
  <c r="AA98" s="1"/>
  <c r="AB98" s="1"/>
  <c r="AC98" s="1"/>
  <c r="AD98" s="1"/>
  <c r="AE98" s="1"/>
  <c r="AF98" s="1"/>
  <c r="AG98" s="1"/>
  <c r="AH98" s="1"/>
  <c r="AI98" s="1"/>
  <c r="AJ98" s="1"/>
  <c r="AK98" s="1"/>
  <c r="AL98" s="1"/>
  <c r="AM98" s="1"/>
  <c r="AN98" s="1"/>
  <c r="AO98" s="1"/>
  <c r="AP98" s="1"/>
  <c r="AQ98" s="1"/>
  <c r="AR98" s="1"/>
  <c r="AS98" s="1"/>
  <c r="AT98" s="1"/>
  <c r="AU98" s="1"/>
  <c r="AV98" s="1"/>
  <c r="AW98" s="1"/>
  <c r="AX98" s="1"/>
  <c r="AY98" s="1"/>
  <c r="AZ98" s="1"/>
  <c r="BA98" s="1"/>
  <c r="BB98" s="1"/>
  <c r="BC98" s="1"/>
  <c r="BD98" s="1"/>
  <c r="BE98" s="1"/>
  <c r="BF98" s="1"/>
  <c r="BG98" s="1"/>
  <c r="BH98" s="1"/>
  <c r="BI98" s="1"/>
  <c r="BJ98" s="1"/>
  <c r="BK98" s="1"/>
  <c r="BL98" s="1"/>
  <c r="BM98" s="1"/>
  <c r="BN98" s="1"/>
  <c r="BO98" s="1"/>
  <c r="BP98" s="1"/>
  <c r="BQ98" s="1"/>
  <c r="BR98" s="1"/>
  <c r="BS98" s="1"/>
  <c r="BT98" s="1"/>
  <c r="BU98" s="1"/>
  <c r="BV98" s="1"/>
  <c r="BW98" s="1"/>
  <c r="BX98" s="1"/>
  <c r="BY98" s="1"/>
  <c r="BZ98" s="1"/>
  <c r="CA98" s="1"/>
  <c r="CB98" s="1"/>
  <c r="CC98" s="1"/>
  <c r="CD98" s="1"/>
  <c r="CE98" s="1"/>
  <c r="CF98" s="1"/>
  <c r="CG98" s="1"/>
  <c r="CH98" s="1"/>
  <c r="CI98" s="1"/>
  <c r="CJ98" s="1"/>
  <c r="CK98" s="1"/>
  <c r="CL98" s="1"/>
  <c r="CM98" s="1"/>
  <c r="CN98" s="1"/>
  <c r="CO98" s="1"/>
  <c r="CP98" s="1"/>
  <c r="CQ98" s="1"/>
  <c r="CR98" s="1"/>
  <c r="CS98" s="1"/>
  <c r="CT98" s="1"/>
  <c r="CU98" s="1"/>
  <c r="CV98" s="1"/>
  <c r="CW98" s="1"/>
  <c r="CX98" s="1"/>
  <c r="CY98" s="1"/>
  <c r="CZ98" s="1"/>
  <c r="DA98" s="1"/>
  <c r="DB98" s="1"/>
  <c r="DC98" s="1"/>
  <c r="DD98" s="1"/>
  <c r="DE98" s="1"/>
  <c r="DF98" s="1"/>
  <c r="DG98" s="1"/>
  <c r="DH98" s="1"/>
  <c r="DI98" s="1"/>
  <c r="DJ98" s="1"/>
  <c r="DK98" s="1"/>
  <c r="DL98" s="1"/>
  <c r="DM98" s="1"/>
  <c r="DN98" s="1"/>
  <c r="DO98" s="1"/>
  <c r="DP98" s="1"/>
  <c r="DQ98" s="1"/>
  <c r="DR98" s="1"/>
  <c r="DS98" s="1"/>
  <c r="DT98" s="1"/>
  <c r="DU98" s="1"/>
  <c r="DV98" s="1"/>
  <c r="DW98" s="1"/>
  <c r="DX98" s="1"/>
  <c r="DY98" s="1"/>
  <c r="DZ98" s="1"/>
  <c r="EA98" s="1"/>
  <c r="EB98" s="1"/>
  <c r="EC98" s="1"/>
  <c r="ED98" s="1"/>
  <c r="EE98" s="1"/>
  <c r="EF98" s="1"/>
  <c r="EG98" s="1"/>
  <c r="EH98" s="1"/>
  <c r="EI98" s="1"/>
  <c r="EJ98" s="1"/>
  <c r="EK98" s="1"/>
  <c r="EL98" s="1"/>
  <c r="EM98" s="1"/>
  <c r="EN98" s="1"/>
  <c r="EO98" s="1"/>
  <c r="EP98" s="1"/>
  <c r="EQ98" s="1"/>
  <c r="ER98" s="1"/>
  <c r="ES98" s="1"/>
  <c r="ET98" s="1"/>
  <c r="EU98" s="1"/>
  <c r="EV98" s="1"/>
  <c r="EW98" s="1"/>
  <c r="EX98" s="1"/>
  <c r="EY98" s="1"/>
  <c r="EZ98" s="1"/>
  <c r="FA98" s="1"/>
  <c r="FB98" s="1"/>
  <c r="FC98" s="1"/>
  <c r="FD98" s="1"/>
  <c r="FE98" s="1"/>
  <c r="FF98" s="1"/>
  <c r="FG98" s="1"/>
  <c r="FH98" s="1"/>
  <c r="FI98" s="1"/>
  <c r="FJ98" s="1"/>
  <c r="FK98" s="1"/>
  <c r="FL98" s="1"/>
  <c r="FM98" s="1"/>
  <c r="FN98" s="1"/>
  <c r="FO98" s="1"/>
  <c r="FP98" s="1"/>
  <c r="FQ98" s="1"/>
  <c r="FR98" s="1"/>
  <c r="FS98" s="1"/>
  <c r="FT98" s="1"/>
  <c r="FU98" s="1"/>
  <c r="FV98" s="1"/>
  <c r="FW98" s="1"/>
  <c r="FX98" s="1"/>
  <c r="FY98" s="1"/>
  <c r="FZ98" s="1"/>
  <c r="GA98" s="1"/>
  <c r="GB98" s="1"/>
  <c r="GC98" s="1"/>
  <c r="GD98" s="1"/>
  <c r="GE98" s="1"/>
  <c r="GF98" s="1"/>
  <c r="GG98" s="1"/>
  <c r="GH98" s="1"/>
  <c r="GI98" s="1"/>
  <c r="GJ98" s="1"/>
  <c r="GK98" s="1"/>
  <c r="GL98" s="1"/>
  <c r="GM98" s="1"/>
  <c r="GN98" s="1"/>
  <c r="GO98" s="1"/>
  <c r="GP98" s="1"/>
  <c r="GQ98" s="1"/>
  <c r="GR98" s="1"/>
  <c r="GS98" s="1"/>
  <c r="GT98" s="1"/>
  <c r="GU98" s="1"/>
  <c r="GV98" s="1"/>
  <c r="GW98" s="1"/>
  <c r="GX98" s="1"/>
  <c r="F99"/>
  <c r="GS8" i="16"/>
  <c r="CX17" i="15"/>
  <c r="CV19"/>
  <c r="CX18"/>
  <c r="CV15"/>
  <c r="CW16"/>
  <c r="CT18" i="14"/>
  <c r="CS19"/>
  <c r="CX16"/>
  <c r="CR19"/>
  <c r="U101" i="13" l="1"/>
  <c r="W101" s="1"/>
  <c r="AC101"/>
  <c r="S102"/>
  <c r="Z101"/>
  <c r="AD101" s="1"/>
  <c r="AD100"/>
  <c r="AE100" s="1"/>
  <c r="AG100" s="1"/>
  <c r="AE100" i="12"/>
  <c r="AG100" s="1"/>
  <c r="Z101"/>
  <c r="AD101" s="1"/>
  <c r="S102"/>
  <c r="P102"/>
  <c r="U101"/>
  <c r="W101" s="1"/>
  <c r="CZ6" i="14"/>
  <c r="CZ15" s="1"/>
  <c r="AC101" i="12"/>
  <c r="CV39" i="18"/>
  <c r="R55"/>
  <c r="R56" s="1"/>
  <c r="R50"/>
  <c r="CV13"/>
  <c r="CV14" s="1"/>
  <c r="CV16" s="1"/>
  <c r="CS23"/>
  <c r="CS24" s="1"/>
  <c r="CR24"/>
  <c r="CT19"/>
  <c r="CT20" s="1"/>
  <c r="CT21" s="1"/>
  <c r="CU17"/>
  <c r="CU18" s="1"/>
  <c r="CR26"/>
  <c r="CR28" s="1"/>
  <c r="CS21"/>
  <c r="CP30"/>
  <c r="CQ29"/>
  <c r="CQ31" s="1"/>
  <c r="CQ27"/>
  <c r="CU15"/>
  <c r="CW6"/>
  <c r="CW7" s="1"/>
  <c r="CR10" i="17"/>
  <c r="CQ11"/>
  <c r="CP12"/>
  <c r="CS9"/>
  <c r="CT8"/>
  <c r="F100"/>
  <c r="G99"/>
  <c r="H99" s="1"/>
  <c r="I99" s="1"/>
  <c r="J99" s="1"/>
  <c r="K99" s="1"/>
  <c r="L99" s="1"/>
  <c r="M99" s="1"/>
  <c r="N99" s="1"/>
  <c r="O99" s="1"/>
  <c r="P99" s="1"/>
  <c r="Q99" s="1"/>
  <c r="R99" s="1"/>
  <c r="S99" s="1"/>
  <c r="T99" s="1"/>
  <c r="U99" s="1"/>
  <c r="V99" s="1"/>
  <c r="W99" s="1"/>
  <c r="X99" s="1"/>
  <c r="Y99" s="1"/>
  <c r="Z99" s="1"/>
  <c r="AA99" s="1"/>
  <c r="AB99" s="1"/>
  <c r="AC99" s="1"/>
  <c r="AD99" s="1"/>
  <c r="AE99" s="1"/>
  <c r="AF99" s="1"/>
  <c r="AG99" s="1"/>
  <c r="AH99" s="1"/>
  <c r="AI99" s="1"/>
  <c r="AJ99" s="1"/>
  <c r="AK99" s="1"/>
  <c r="AL99" s="1"/>
  <c r="AM99" s="1"/>
  <c r="AN99" s="1"/>
  <c r="AO99" s="1"/>
  <c r="AP99" s="1"/>
  <c r="AQ99" s="1"/>
  <c r="AR99" s="1"/>
  <c r="AS99" s="1"/>
  <c r="AT99" s="1"/>
  <c r="AU99" s="1"/>
  <c r="AV99" s="1"/>
  <c r="AW99" s="1"/>
  <c r="AX99" s="1"/>
  <c r="AY99" s="1"/>
  <c r="AZ99" s="1"/>
  <c r="BA99" s="1"/>
  <c r="BB99" s="1"/>
  <c r="BC99" s="1"/>
  <c r="BD99" s="1"/>
  <c r="BE99" s="1"/>
  <c r="BF99" s="1"/>
  <c r="BG99" s="1"/>
  <c r="BH99" s="1"/>
  <c r="BI99" s="1"/>
  <c r="BJ99" s="1"/>
  <c r="BK99" s="1"/>
  <c r="BL99" s="1"/>
  <c r="BM99" s="1"/>
  <c r="BN99" s="1"/>
  <c r="BO99" s="1"/>
  <c r="BP99" s="1"/>
  <c r="BQ99" s="1"/>
  <c r="BR99" s="1"/>
  <c r="BS99" s="1"/>
  <c r="BT99" s="1"/>
  <c r="BU99" s="1"/>
  <c r="BV99" s="1"/>
  <c r="BW99" s="1"/>
  <c r="BX99" s="1"/>
  <c r="BY99" s="1"/>
  <c r="BZ99" s="1"/>
  <c r="CA99" s="1"/>
  <c r="CB99" s="1"/>
  <c r="CC99" s="1"/>
  <c r="CD99" s="1"/>
  <c r="CE99" s="1"/>
  <c r="CF99" s="1"/>
  <c r="CG99" s="1"/>
  <c r="CH99" s="1"/>
  <c r="CI99" s="1"/>
  <c r="CJ99" s="1"/>
  <c r="CK99" s="1"/>
  <c r="CL99" s="1"/>
  <c r="CM99" s="1"/>
  <c r="CN99" s="1"/>
  <c r="CO99" s="1"/>
  <c r="CP99" s="1"/>
  <c r="CQ99" s="1"/>
  <c r="CR99" s="1"/>
  <c r="CS99" s="1"/>
  <c r="CT99" s="1"/>
  <c r="CU99" s="1"/>
  <c r="CV99" s="1"/>
  <c r="CW99" s="1"/>
  <c r="CX99" s="1"/>
  <c r="CY99" s="1"/>
  <c r="CZ99" s="1"/>
  <c r="DA99" s="1"/>
  <c r="DB99" s="1"/>
  <c r="DC99" s="1"/>
  <c r="DD99" s="1"/>
  <c r="DE99" s="1"/>
  <c r="DF99" s="1"/>
  <c r="DG99" s="1"/>
  <c r="DH99" s="1"/>
  <c r="DI99" s="1"/>
  <c r="DJ99" s="1"/>
  <c r="DK99" s="1"/>
  <c r="DL99" s="1"/>
  <c r="DM99" s="1"/>
  <c r="DN99" s="1"/>
  <c r="DO99" s="1"/>
  <c r="DP99" s="1"/>
  <c r="DQ99" s="1"/>
  <c r="DR99" s="1"/>
  <c r="DS99" s="1"/>
  <c r="DT99" s="1"/>
  <c r="DU99" s="1"/>
  <c r="DV99" s="1"/>
  <c r="DW99" s="1"/>
  <c r="DX99" s="1"/>
  <c r="DY99" s="1"/>
  <c r="DZ99" s="1"/>
  <c r="EA99" s="1"/>
  <c r="EB99" s="1"/>
  <c r="EC99" s="1"/>
  <c r="ED99" s="1"/>
  <c r="EE99" s="1"/>
  <c r="EF99" s="1"/>
  <c r="EG99" s="1"/>
  <c r="EH99" s="1"/>
  <c r="EI99" s="1"/>
  <c r="EJ99" s="1"/>
  <c r="EK99" s="1"/>
  <c r="EL99" s="1"/>
  <c r="EM99" s="1"/>
  <c r="EN99" s="1"/>
  <c r="EO99" s="1"/>
  <c r="EP99" s="1"/>
  <c r="EQ99" s="1"/>
  <c r="ER99" s="1"/>
  <c r="ES99" s="1"/>
  <c r="ET99" s="1"/>
  <c r="EU99" s="1"/>
  <c r="EV99" s="1"/>
  <c r="EW99" s="1"/>
  <c r="EX99" s="1"/>
  <c r="EY99" s="1"/>
  <c r="EZ99" s="1"/>
  <c r="FA99" s="1"/>
  <c r="FB99" s="1"/>
  <c r="FC99" s="1"/>
  <c r="FD99" s="1"/>
  <c r="FE99" s="1"/>
  <c r="FF99" s="1"/>
  <c r="FG99" s="1"/>
  <c r="FH99" s="1"/>
  <c r="FI99" s="1"/>
  <c r="FJ99" s="1"/>
  <c r="FK99" s="1"/>
  <c r="FL99" s="1"/>
  <c r="FM99" s="1"/>
  <c r="FN99" s="1"/>
  <c r="FO99" s="1"/>
  <c r="FP99" s="1"/>
  <c r="FQ99" s="1"/>
  <c r="FR99" s="1"/>
  <c r="FS99" s="1"/>
  <c r="FT99" s="1"/>
  <c r="FU99" s="1"/>
  <c r="FV99" s="1"/>
  <c r="FW99" s="1"/>
  <c r="FX99" s="1"/>
  <c r="FY99" s="1"/>
  <c r="FZ99" s="1"/>
  <c r="GA99" s="1"/>
  <c r="GB99" s="1"/>
  <c r="GC99" s="1"/>
  <c r="GD99" s="1"/>
  <c r="GE99" s="1"/>
  <c r="GF99" s="1"/>
  <c r="GG99" s="1"/>
  <c r="GH99" s="1"/>
  <c r="GI99" s="1"/>
  <c r="GJ99" s="1"/>
  <c r="GK99" s="1"/>
  <c r="GL99" s="1"/>
  <c r="GM99" s="1"/>
  <c r="GN99" s="1"/>
  <c r="GO99" s="1"/>
  <c r="GP99" s="1"/>
  <c r="GQ99" s="1"/>
  <c r="GR99" s="1"/>
  <c r="GS99" s="1"/>
  <c r="GT99" s="1"/>
  <c r="GU99" s="1"/>
  <c r="GV99" s="1"/>
  <c r="GW99" s="1"/>
  <c r="GX99" s="1"/>
  <c r="GT8" i="16"/>
  <c r="CY17" i="15"/>
  <c r="CW19"/>
  <c r="CY18"/>
  <c r="CX16"/>
  <c r="CW15"/>
  <c r="CU18" i="14"/>
  <c r="CT19"/>
  <c r="CU17"/>
  <c r="AE101" i="13" l="1"/>
  <c r="AG101" s="1"/>
  <c r="Z102"/>
  <c r="S103"/>
  <c r="AC102"/>
  <c r="T102"/>
  <c r="U102" s="1"/>
  <c r="W102" s="1"/>
  <c r="AE101" i="12"/>
  <c r="AG101" s="1"/>
  <c r="P103"/>
  <c r="T103" s="1"/>
  <c r="Z102"/>
  <c r="AD102" s="1"/>
  <c r="S103"/>
  <c r="T102"/>
  <c r="U102" s="1"/>
  <c r="W102" s="1"/>
  <c r="DA6" i="14"/>
  <c r="DA15" s="1"/>
  <c r="AC102" i="12"/>
  <c r="R80" i="18"/>
  <c r="CW39"/>
  <c r="CS25"/>
  <c r="CS26" s="1"/>
  <c r="CS28" s="1"/>
  <c r="CV17"/>
  <c r="CV18" s="1"/>
  <c r="CU19"/>
  <c r="CU20" s="1"/>
  <c r="CU22" s="1"/>
  <c r="CW13"/>
  <c r="CW14" s="1"/>
  <c r="CW16" s="1"/>
  <c r="CT22"/>
  <c r="CT23" s="1"/>
  <c r="CR27"/>
  <c r="CR29"/>
  <c r="CR31" s="1"/>
  <c r="CQ30"/>
  <c r="CV15"/>
  <c r="CX6"/>
  <c r="CX7" s="1"/>
  <c r="CS10" i="17"/>
  <c r="CT9"/>
  <c r="CR11"/>
  <c r="CU8"/>
  <c r="CQ12"/>
  <c r="F101"/>
  <c r="G100"/>
  <c r="H100" s="1"/>
  <c r="I100" s="1"/>
  <c r="J100" s="1"/>
  <c r="K100" s="1"/>
  <c r="L100" s="1"/>
  <c r="M100" s="1"/>
  <c r="N100" s="1"/>
  <c r="O100" s="1"/>
  <c r="P100" s="1"/>
  <c r="Q100" s="1"/>
  <c r="R100" s="1"/>
  <c r="S100" s="1"/>
  <c r="T100" s="1"/>
  <c r="U100" s="1"/>
  <c r="V100" s="1"/>
  <c r="W100" s="1"/>
  <c r="X100" s="1"/>
  <c r="Y100" s="1"/>
  <c r="Z100" s="1"/>
  <c r="AA100" s="1"/>
  <c r="AB100" s="1"/>
  <c r="AC100" s="1"/>
  <c r="AD100" s="1"/>
  <c r="AE100" s="1"/>
  <c r="AF100" s="1"/>
  <c r="AG100" s="1"/>
  <c r="AH100" s="1"/>
  <c r="AI100" s="1"/>
  <c r="AJ100" s="1"/>
  <c r="AK100" s="1"/>
  <c r="AL100" s="1"/>
  <c r="AM100" s="1"/>
  <c r="AN100" s="1"/>
  <c r="AO100" s="1"/>
  <c r="AP100" s="1"/>
  <c r="AQ100" s="1"/>
  <c r="AR100" s="1"/>
  <c r="AS100" s="1"/>
  <c r="AT100" s="1"/>
  <c r="AU100" s="1"/>
  <c r="AV100" s="1"/>
  <c r="AW100" s="1"/>
  <c r="AX100" s="1"/>
  <c r="AY100" s="1"/>
  <c r="AZ100" s="1"/>
  <c r="BA100" s="1"/>
  <c r="BB100" s="1"/>
  <c r="BC100" s="1"/>
  <c r="BD100" s="1"/>
  <c r="BE100" s="1"/>
  <c r="BF100" s="1"/>
  <c r="BG100" s="1"/>
  <c r="BH100" s="1"/>
  <c r="BI100" s="1"/>
  <c r="BJ100" s="1"/>
  <c r="BK100" s="1"/>
  <c r="BL100" s="1"/>
  <c r="BM100" s="1"/>
  <c r="BN100" s="1"/>
  <c r="BO100" s="1"/>
  <c r="BP100" s="1"/>
  <c r="BQ100" s="1"/>
  <c r="BR100" s="1"/>
  <c r="BS100" s="1"/>
  <c r="BT100" s="1"/>
  <c r="BU100" s="1"/>
  <c r="BV100" s="1"/>
  <c r="BW100" s="1"/>
  <c r="BX100" s="1"/>
  <c r="BY100" s="1"/>
  <c r="BZ100" s="1"/>
  <c r="CA100" s="1"/>
  <c r="CB100" s="1"/>
  <c r="CC100" s="1"/>
  <c r="CD100" s="1"/>
  <c r="CE100" s="1"/>
  <c r="CF100" s="1"/>
  <c r="CG100" s="1"/>
  <c r="CH100" s="1"/>
  <c r="CI100" s="1"/>
  <c r="CJ100" s="1"/>
  <c r="CK100" s="1"/>
  <c r="CL100" s="1"/>
  <c r="CM100" s="1"/>
  <c r="CN100" s="1"/>
  <c r="CO100" s="1"/>
  <c r="CP100" s="1"/>
  <c r="CQ100" s="1"/>
  <c r="CR100" s="1"/>
  <c r="CS100" s="1"/>
  <c r="CT100" s="1"/>
  <c r="CU100" s="1"/>
  <c r="CV100" s="1"/>
  <c r="CW100" s="1"/>
  <c r="CX100" s="1"/>
  <c r="CY100" s="1"/>
  <c r="CZ100" s="1"/>
  <c r="DA100" s="1"/>
  <c r="DB100" s="1"/>
  <c r="DC100" s="1"/>
  <c r="DD100" s="1"/>
  <c r="DE100" s="1"/>
  <c r="DF100" s="1"/>
  <c r="DG100" s="1"/>
  <c r="DH100" s="1"/>
  <c r="DI100" s="1"/>
  <c r="DJ100" s="1"/>
  <c r="DK100" s="1"/>
  <c r="DL100" s="1"/>
  <c r="DM100" s="1"/>
  <c r="DN100" s="1"/>
  <c r="DO100" s="1"/>
  <c r="DP100" s="1"/>
  <c r="DQ100" s="1"/>
  <c r="DR100" s="1"/>
  <c r="DS100" s="1"/>
  <c r="DT100" s="1"/>
  <c r="DU100" s="1"/>
  <c r="DV100" s="1"/>
  <c r="DW100" s="1"/>
  <c r="DX100" s="1"/>
  <c r="DY100" s="1"/>
  <c r="DZ100" s="1"/>
  <c r="EA100" s="1"/>
  <c r="EB100" s="1"/>
  <c r="EC100" s="1"/>
  <c r="ED100" s="1"/>
  <c r="EE100" s="1"/>
  <c r="EF100" s="1"/>
  <c r="EG100" s="1"/>
  <c r="EH100" s="1"/>
  <c r="EI100" s="1"/>
  <c r="EJ100" s="1"/>
  <c r="EK100" s="1"/>
  <c r="EL100" s="1"/>
  <c r="EM100" s="1"/>
  <c r="EN100" s="1"/>
  <c r="EO100" s="1"/>
  <c r="EP100" s="1"/>
  <c r="EQ100" s="1"/>
  <c r="ER100" s="1"/>
  <c r="ES100" s="1"/>
  <c r="ET100" s="1"/>
  <c r="EU100" s="1"/>
  <c r="EV100" s="1"/>
  <c r="EW100" s="1"/>
  <c r="EX100" s="1"/>
  <c r="EY100" s="1"/>
  <c r="EZ100" s="1"/>
  <c r="FA100" s="1"/>
  <c r="FB100" s="1"/>
  <c r="FC100" s="1"/>
  <c r="FD100" s="1"/>
  <c r="FE100" s="1"/>
  <c r="FF100" s="1"/>
  <c r="FG100" s="1"/>
  <c r="FH100" s="1"/>
  <c r="FI100" s="1"/>
  <c r="FJ100" s="1"/>
  <c r="FK100" s="1"/>
  <c r="FL100" s="1"/>
  <c r="FM100" s="1"/>
  <c r="FN100" s="1"/>
  <c r="FO100" s="1"/>
  <c r="FP100" s="1"/>
  <c r="FQ100" s="1"/>
  <c r="FR100" s="1"/>
  <c r="FS100" s="1"/>
  <c r="FT100" s="1"/>
  <c r="FU100" s="1"/>
  <c r="FV100" s="1"/>
  <c r="FW100" s="1"/>
  <c r="FX100" s="1"/>
  <c r="FY100" s="1"/>
  <c r="FZ100" s="1"/>
  <c r="GA100" s="1"/>
  <c r="GB100" s="1"/>
  <c r="GC100" s="1"/>
  <c r="GD100" s="1"/>
  <c r="GE100" s="1"/>
  <c r="GF100" s="1"/>
  <c r="GG100" s="1"/>
  <c r="GH100" s="1"/>
  <c r="GI100" s="1"/>
  <c r="GJ100" s="1"/>
  <c r="GK100" s="1"/>
  <c r="GL100" s="1"/>
  <c r="GM100" s="1"/>
  <c r="GN100" s="1"/>
  <c r="GO100" s="1"/>
  <c r="GP100" s="1"/>
  <c r="GQ100" s="1"/>
  <c r="GR100" s="1"/>
  <c r="GS100" s="1"/>
  <c r="GT100" s="1"/>
  <c r="GU100" s="1"/>
  <c r="GV100" s="1"/>
  <c r="GW100" s="1"/>
  <c r="GX100" s="1"/>
  <c r="GU8" i="16"/>
  <c r="CX15" i="15"/>
  <c r="CX19"/>
  <c r="CZ18"/>
  <c r="CZ17"/>
  <c r="CY16"/>
  <c r="CW17" i="14"/>
  <c r="CV17"/>
  <c r="CU19"/>
  <c r="CY16"/>
  <c r="Z103" i="13" l="1"/>
  <c r="S104"/>
  <c r="AD103"/>
  <c r="AC103"/>
  <c r="T103"/>
  <c r="U103" s="1"/>
  <c r="W103" s="1"/>
  <c r="AD102"/>
  <c r="AE102" s="1"/>
  <c r="AG102" s="1"/>
  <c r="U103" i="12"/>
  <c r="W103" s="1"/>
  <c r="AE102"/>
  <c r="AG102" s="1"/>
  <c r="T104" i="13"/>
  <c r="P104" i="12"/>
  <c r="T104" s="1"/>
  <c r="AC103"/>
  <c r="DB6" i="14"/>
  <c r="DB15"/>
  <c r="Z103" i="12"/>
  <c r="AD103" s="1"/>
  <c r="S104"/>
  <c r="R81" i="18"/>
  <c r="R79"/>
  <c r="CX39"/>
  <c r="R59"/>
  <c r="R60" s="1"/>
  <c r="R82" s="1"/>
  <c r="R54"/>
  <c r="CX13"/>
  <c r="CX14" s="1"/>
  <c r="CX16" s="1"/>
  <c r="CW17"/>
  <c r="CW18" s="1"/>
  <c r="CU23"/>
  <c r="CU24" s="1"/>
  <c r="CV19"/>
  <c r="CV20" s="1"/>
  <c r="CV21" s="1"/>
  <c r="CU21"/>
  <c r="CT24"/>
  <c r="CT25"/>
  <c r="CT26" s="1"/>
  <c r="CT27" s="1"/>
  <c r="CS29"/>
  <c r="CS31" s="1"/>
  <c r="CS27"/>
  <c r="CR30"/>
  <c r="CW15"/>
  <c r="CY6"/>
  <c r="CY39" s="1"/>
  <c r="CR12" i="17"/>
  <c r="CU9"/>
  <c r="CV8"/>
  <c r="CS11"/>
  <c r="CT10"/>
  <c r="F102"/>
  <c r="G101"/>
  <c r="H101" s="1"/>
  <c r="I101" s="1"/>
  <c r="J101" s="1"/>
  <c r="K101" s="1"/>
  <c r="L101" s="1"/>
  <c r="M101" s="1"/>
  <c r="N101" s="1"/>
  <c r="O101" s="1"/>
  <c r="P101" s="1"/>
  <c r="Q101" s="1"/>
  <c r="R101" s="1"/>
  <c r="S101" s="1"/>
  <c r="T101" s="1"/>
  <c r="U101" s="1"/>
  <c r="V101" s="1"/>
  <c r="W101" s="1"/>
  <c r="X101" s="1"/>
  <c r="Y101" s="1"/>
  <c r="Z101" s="1"/>
  <c r="AA101" s="1"/>
  <c r="AB101" s="1"/>
  <c r="AC101" s="1"/>
  <c r="AD101" s="1"/>
  <c r="AE101" s="1"/>
  <c r="AF101" s="1"/>
  <c r="AG101" s="1"/>
  <c r="AH101" s="1"/>
  <c r="AI101" s="1"/>
  <c r="AJ101" s="1"/>
  <c r="AK101" s="1"/>
  <c r="AL101" s="1"/>
  <c r="AM101" s="1"/>
  <c r="AN101" s="1"/>
  <c r="AO101" s="1"/>
  <c r="AP101" s="1"/>
  <c r="AQ101" s="1"/>
  <c r="AR101" s="1"/>
  <c r="AS101" s="1"/>
  <c r="AT101" s="1"/>
  <c r="AU101" s="1"/>
  <c r="AV101" s="1"/>
  <c r="AW101" s="1"/>
  <c r="AX101" s="1"/>
  <c r="AY101" s="1"/>
  <c r="AZ101" s="1"/>
  <c r="BA101" s="1"/>
  <c r="BB101" s="1"/>
  <c r="BC101" s="1"/>
  <c r="BD101" s="1"/>
  <c r="BE101" s="1"/>
  <c r="BF101" s="1"/>
  <c r="BG101" s="1"/>
  <c r="BH101" s="1"/>
  <c r="BI101" s="1"/>
  <c r="BJ101" s="1"/>
  <c r="BK101" s="1"/>
  <c r="BL101" s="1"/>
  <c r="BM101" s="1"/>
  <c r="BN101" s="1"/>
  <c r="BO101" s="1"/>
  <c r="BP101" s="1"/>
  <c r="BQ101" s="1"/>
  <c r="BR101" s="1"/>
  <c r="BS101" s="1"/>
  <c r="BT101" s="1"/>
  <c r="BU101" s="1"/>
  <c r="BV101" s="1"/>
  <c r="BW101" s="1"/>
  <c r="BX101" s="1"/>
  <c r="BY101" s="1"/>
  <c r="BZ101" s="1"/>
  <c r="CA101" s="1"/>
  <c r="CB101" s="1"/>
  <c r="CC101" s="1"/>
  <c r="CD101" s="1"/>
  <c r="CE101" s="1"/>
  <c r="CF101" s="1"/>
  <c r="CG101" s="1"/>
  <c r="CH101" s="1"/>
  <c r="CI101" s="1"/>
  <c r="CJ101" s="1"/>
  <c r="CK101" s="1"/>
  <c r="CL101" s="1"/>
  <c r="CM101" s="1"/>
  <c r="CN101" s="1"/>
  <c r="CO101" s="1"/>
  <c r="CP101" s="1"/>
  <c r="CQ101" s="1"/>
  <c r="CR101" s="1"/>
  <c r="CS101" s="1"/>
  <c r="CT101" s="1"/>
  <c r="CU101" s="1"/>
  <c r="CV101" s="1"/>
  <c r="CW101" s="1"/>
  <c r="CX101" s="1"/>
  <c r="CY101" s="1"/>
  <c r="CZ101" s="1"/>
  <c r="DA101" s="1"/>
  <c r="DB101" s="1"/>
  <c r="DC101" s="1"/>
  <c r="DD101" s="1"/>
  <c r="DE101" s="1"/>
  <c r="DF101" s="1"/>
  <c r="DG101" s="1"/>
  <c r="DH101" s="1"/>
  <c r="DI101" s="1"/>
  <c r="DJ101" s="1"/>
  <c r="DK101" s="1"/>
  <c r="DL101" s="1"/>
  <c r="DM101" s="1"/>
  <c r="DN101" s="1"/>
  <c r="DO101" s="1"/>
  <c r="DP101" s="1"/>
  <c r="DQ101" s="1"/>
  <c r="DR101" s="1"/>
  <c r="DS101" s="1"/>
  <c r="DT101" s="1"/>
  <c r="DU101" s="1"/>
  <c r="DV101" s="1"/>
  <c r="DW101" s="1"/>
  <c r="DX101" s="1"/>
  <c r="DY101" s="1"/>
  <c r="DZ101" s="1"/>
  <c r="EA101" s="1"/>
  <c r="EB101" s="1"/>
  <c r="EC101" s="1"/>
  <c r="ED101" s="1"/>
  <c r="EE101" s="1"/>
  <c r="EF101" s="1"/>
  <c r="EG101" s="1"/>
  <c r="EH101" s="1"/>
  <c r="EI101" s="1"/>
  <c r="EJ101" s="1"/>
  <c r="EK101" s="1"/>
  <c r="EL101" s="1"/>
  <c r="EM101" s="1"/>
  <c r="EN101" s="1"/>
  <c r="EO101" s="1"/>
  <c r="EP101" s="1"/>
  <c r="EQ101" s="1"/>
  <c r="ER101" s="1"/>
  <c r="ES101" s="1"/>
  <c r="ET101" s="1"/>
  <c r="EU101" s="1"/>
  <c r="EV101" s="1"/>
  <c r="EW101" s="1"/>
  <c r="EX101" s="1"/>
  <c r="EY101" s="1"/>
  <c r="EZ101" s="1"/>
  <c r="FA101" s="1"/>
  <c r="FB101" s="1"/>
  <c r="FC101" s="1"/>
  <c r="FD101" s="1"/>
  <c r="FE101" s="1"/>
  <c r="FF101" s="1"/>
  <c r="FG101" s="1"/>
  <c r="FH101" s="1"/>
  <c r="FI101" s="1"/>
  <c r="FJ101" s="1"/>
  <c r="FK101" s="1"/>
  <c r="FL101" s="1"/>
  <c r="FM101" s="1"/>
  <c r="FN101" s="1"/>
  <c r="FO101" s="1"/>
  <c r="FP101" s="1"/>
  <c r="FQ101" s="1"/>
  <c r="FR101" s="1"/>
  <c r="FS101" s="1"/>
  <c r="FT101" s="1"/>
  <c r="FU101" s="1"/>
  <c r="FV101" s="1"/>
  <c r="FW101" s="1"/>
  <c r="FX101" s="1"/>
  <c r="FY101" s="1"/>
  <c r="FZ101" s="1"/>
  <c r="GA101" s="1"/>
  <c r="GB101" s="1"/>
  <c r="GC101" s="1"/>
  <c r="GD101" s="1"/>
  <c r="GE101" s="1"/>
  <c r="GF101" s="1"/>
  <c r="GG101" s="1"/>
  <c r="GH101" s="1"/>
  <c r="GI101" s="1"/>
  <c r="GJ101" s="1"/>
  <c r="GK101" s="1"/>
  <c r="GL101" s="1"/>
  <c r="GM101" s="1"/>
  <c r="GN101" s="1"/>
  <c r="GO101" s="1"/>
  <c r="GP101" s="1"/>
  <c r="GQ101" s="1"/>
  <c r="GR101" s="1"/>
  <c r="GS101" s="1"/>
  <c r="GT101" s="1"/>
  <c r="GU101" s="1"/>
  <c r="GV101" s="1"/>
  <c r="GW101" s="1"/>
  <c r="GX101" s="1"/>
  <c r="GV8" i="16"/>
  <c r="CY15" i="15"/>
  <c r="CY19"/>
  <c r="DA18"/>
  <c r="DA17"/>
  <c r="CX17" i="14"/>
  <c r="DA16"/>
  <c r="CZ16"/>
  <c r="CV18"/>
  <c r="CV19"/>
  <c r="AD104" i="13" l="1"/>
  <c r="AC104"/>
  <c r="AE104" s="1"/>
  <c r="AG104" s="1"/>
  <c r="U104"/>
  <c r="W104" s="1"/>
  <c r="S105"/>
  <c r="Z104"/>
  <c r="AE103"/>
  <c r="AG103" s="1"/>
  <c r="AE103" i="12"/>
  <c r="AG103" s="1"/>
  <c r="U104"/>
  <c r="W104" s="1"/>
  <c r="P105"/>
  <c r="T105" s="1"/>
  <c r="DC6" i="14"/>
  <c r="DC15" s="1"/>
  <c r="S105" i="12"/>
  <c r="Z104"/>
  <c r="AC104"/>
  <c r="R83" i="18"/>
  <c r="CY7"/>
  <c r="CT28"/>
  <c r="CT29" s="1"/>
  <c r="CT31" s="1"/>
  <c r="CU25"/>
  <c r="CU26" s="1"/>
  <c r="CU28" s="1"/>
  <c r="CW19"/>
  <c r="CW20" s="1"/>
  <c r="CW21" s="1"/>
  <c r="CX17"/>
  <c r="CX19" s="1"/>
  <c r="CS30"/>
  <c r="CV22"/>
  <c r="CV23" s="1"/>
  <c r="CV25" s="1"/>
  <c r="CY13"/>
  <c r="CY14" s="1"/>
  <c r="CY15" s="1"/>
  <c r="CX15"/>
  <c r="CZ6"/>
  <c r="CZ7" s="1"/>
  <c r="CU10" i="17"/>
  <c r="CW8"/>
  <c r="CS12"/>
  <c r="CT11"/>
  <c r="CV9"/>
  <c r="G102"/>
  <c r="H102" s="1"/>
  <c r="I102" s="1"/>
  <c r="J102" s="1"/>
  <c r="K102" s="1"/>
  <c r="L102" s="1"/>
  <c r="M102" s="1"/>
  <c r="N102" s="1"/>
  <c r="O102" s="1"/>
  <c r="P102" s="1"/>
  <c r="Q102" s="1"/>
  <c r="R102" s="1"/>
  <c r="S102" s="1"/>
  <c r="T102" s="1"/>
  <c r="U102" s="1"/>
  <c r="V102" s="1"/>
  <c r="W102" s="1"/>
  <c r="X102" s="1"/>
  <c r="Y102" s="1"/>
  <c r="Z102" s="1"/>
  <c r="AA102" s="1"/>
  <c r="AB102" s="1"/>
  <c r="AC102" s="1"/>
  <c r="AD102" s="1"/>
  <c r="AE102" s="1"/>
  <c r="AF102" s="1"/>
  <c r="AG102" s="1"/>
  <c r="AH102" s="1"/>
  <c r="AI102" s="1"/>
  <c r="AJ102" s="1"/>
  <c r="AK102" s="1"/>
  <c r="AL102" s="1"/>
  <c r="AM102" s="1"/>
  <c r="AN102" s="1"/>
  <c r="AO102" s="1"/>
  <c r="AP102" s="1"/>
  <c r="AQ102" s="1"/>
  <c r="AR102" s="1"/>
  <c r="AS102" s="1"/>
  <c r="AT102" s="1"/>
  <c r="AU102" s="1"/>
  <c r="AV102" s="1"/>
  <c r="AW102" s="1"/>
  <c r="AX102" s="1"/>
  <c r="AY102" s="1"/>
  <c r="AZ102" s="1"/>
  <c r="BA102" s="1"/>
  <c r="BB102" s="1"/>
  <c r="BC102" s="1"/>
  <c r="BD102" s="1"/>
  <c r="BE102" s="1"/>
  <c r="BF102" s="1"/>
  <c r="BG102" s="1"/>
  <c r="BH102" s="1"/>
  <c r="BI102" s="1"/>
  <c r="BJ102" s="1"/>
  <c r="BK102" s="1"/>
  <c r="BL102" s="1"/>
  <c r="BM102" s="1"/>
  <c r="BN102" s="1"/>
  <c r="BO102" s="1"/>
  <c r="BP102" s="1"/>
  <c r="BQ102" s="1"/>
  <c r="BR102" s="1"/>
  <c r="BS102" s="1"/>
  <c r="BT102" s="1"/>
  <c r="BU102" s="1"/>
  <c r="BV102" s="1"/>
  <c r="BW102" s="1"/>
  <c r="BX102" s="1"/>
  <c r="BY102" s="1"/>
  <c r="BZ102" s="1"/>
  <c r="CA102" s="1"/>
  <c r="CB102" s="1"/>
  <c r="CC102" s="1"/>
  <c r="CD102" s="1"/>
  <c r="CE102" s="1"/>
  <c r="CF102" s="1"/>
  <c r="CG102" s="1"/>
  <c r="CH102" s="1"/>
  <c r="CI102" s="1"/>
  <c r="CJ102" s="1"/>
  <c r="CK102" s="1"/>
  <c r="CL102" s="1"/>
  <c r="CM102" s="1"/>
  <c r="CN102" s="1"/>
  <c r="CO102" s="1"/>
  <c r="CP102" s="1"/>
  <c r="CQ102" s="1"/>
  <c r="CR102" s="1"/>
  <c r="CS102" s="1"/>
  <c r="CT102" s="1"/>
  <c r="CU102" s="1"/>
  <c r="CV102" s="1"/>
  <c r="CW102" s="1"/>
  <c r="CX102" s="1"/>
  <c r="CY102" s="1"/>
  <c r="CZ102" s="1"/>
  <c r="DA102" s="1"/>
  <c r="DB102" s="1"/>
  <c r="DC102" s="1"/>
  <c r="DD102" s="1"/>
  <c r="DE102" s="1"/>
  <c r="DF102" s="1"/>
  <c r="DG102" s="1"/>
  <c r="DH102" s="1"/>
  <c r="DI102" s="1"/>
  <c r="DJ102" s="1"/>
  <c r="DK102" s="1"/>
  <c r="DL102" s="1"/>
  <c r="DM102" s="1"/>
  <c r="DN102" s="1"/>
  <c r="DO102" s="1"/>
  <c r="DP102" s="1"/>
  <c r="DQ102" s="1"/>
  <c r="DR102" s="1"/>
  <c r="DS102" s="1"/>
  <c r="DT102" s="1"/>
  <c r="DU102" s="1"/>
  <c r="DV102" s="1"/>
  <c r="DW102" s="1"/>
  <c r="DX102" s="1"/>
  <c r="DY102" s="1"/>
  <c r="DZ102" s="1"/>
  <c r="EA102" s="1"/>
  <c r="EB102" s="1"/>
  <c r="EC102" s="1"/>
  <c r="ED102" s="1"/>
  <c r="EE102" s="1"/>
  <c r="EF102" s="1"/>
  <c r="EG102" s="1"/>
  <c r="EH102" s="1"/>
  <c r="EI102" s="1"/>
  <c r="EJ102" s="1"/>
  <c r="EK102" s="1"/>
  <c r="EL102" s="1"/>
  <c r="EM102" s="1"/>
  <c r="EN102" s="1"/>
  <c r="EO102" s="1"/>
  <c r="EP102" s="1"/>
  <c r="EQ102" s="1"/>
  <c r="ER102" s="1"/>
  <c r="ES102" s="1"/>
  <c r="ET102" s="1"/>
  <c r="EU102" s="1"/>
  <c r="EV102" s="1"/>
  <c r="EW102" s="1"/>
  <c r="EX102" s="1"/>
  <c r="EY102" s="1"/>
  <c r="EZ102" s="1"/>
  <c r="FA102" s="1"/>
  <c r="FB102" s="1"/>
  <c r="FC102" s="1"/>
  <c r="FD102" s="1"/>
  <c r="FE102" s="1"/>
  <c r="FF102" s="1"/>
  <c r="FG102" s="1"/>
  <c r="FH102" s="1"/>
  <c r="FI102" s="1"/>
  <c r="FJ102" s="1"/>
  <c r="FK102" s="1"/>
  <c r="FL102" s="1"/>
  <c r="FM102" s="1"/>
  <c r="FN102" s="1"/>
  <c r="FO102" s="1"/>
  <c r="FP102" s="1"/>
  <c r="FQ102" s="1"/>
  <c r="FR102" s="1"/>
  <c r="FS102" s="1"/>
  <c r="FT102" s="1"/>
  <c r="FU102" s="1"/>
  <c r="FV102" s="1"/>
  <c r="FW102" s="1"/>
  <c r="FX102" s="1"/>
  <c r="FY102" s="1"/>
  <c r="FZ102" s="1"/>
  <c r="GA102" s="1"/>
  <c r="GB102" s="1"/>
  <c r="GC102" s="1"/>
  <c r="GD102" s="1"/>
  <c r="GE102" s="1"/>
  <c r="GF102" s="1"/>
  <c r="GG102" s="1"/>
  <c r="GH102" s="1"/>
  <c r="GI102" s="1"/>
  <c r="GJ102" s="1"/>
  <c r="GK102" s="1"/>
  <c r="GL102" s="1"/>
  <c r="GM102" s="1"/>
  <c r="GN102" s="1"/>
  <c r="GO102" s="1"/>
  <c r="GP102" s="1"/>
  <c r="GQ102" s="1"/>
  <c r="GR102" s="1"/>
  <c r="GS102" s="1"/>
  <c r="GT102" s="1"/>
  <c r="GU102" s="1"/>
  <c r="GV102" s="1"/>
  <c r="GW102" s="1"/>
  <c r="GX102" s="1"/>
  <c r="F103"/>
  <c r="GW8" i="16"/>
  <c r="CZ15" i="15"/>
  <c r="DA16"/>
  <c r="CZ19"/>
  <c r="DB18"/>
  <c r="CZ16"/>
  <c r="CX18" i="14"/>
  <c r="CW19"/>
  <c r="CW18"/>
  <c r="DB16"/>
  <c r="S106" i="13" l="1"/>
  <c r="Z105"/>
  <c r="T105"/>
  <c r="U105" s="1"/>
  <c r="W105" s="1"/>
  <c r="AC105"/>
  <c r="AC105" i="12"/>
  <c r="DD6" i="14"/>
  <c r="DD15" s="1"/>
  <c r="S106" i="12"/>
  <c r="Z105"/>
  <c r="T106" i="13"/>
  <c r="U106" s="1"/>
  <c r="W106" s="1"/>
  <c r="P106" i="12"/>
  <c r="T106" s="1"/>
  <c r="AD104"/>
  <c r="AE104" s="1"/>
  <c r="AG104" s="1"/>
  <c r="U105"/>
  <c r="W105" s="1"/>
  <c r="CZ39" i="18"/>
  <c r="R63"/>
  <c r="R58"/>
  <c r="CZ13"/>
  <c r="CZ14" s="1"/>
  <c r="CZ15" s="1"/>
  <c r="CX18"/>
  <c r="CX20"/>
  <c r="CX22" s="1"/>
  <c r="CT30"/>
  <c r="CV24"/>
  <c r="CW22"/>
  <c r="CW23" s="1"/>
  <c r="CU27"/>
  <c r="CV26"/>
  <c r="CU29"/>
  <c r="CU31" s="1"/>
  <c r="CY16"/>
  <c r="CY17" s="1"/>
  <c r="CY19" s="1"/>
  <c r="DA6"/>
  <c r="DA7" s="1"/>
  <c r="CW9" i="17"/>
  <c r="CV10"/>
  <c r="CX8"/>
  <c r="CU11"/>
  <c r="CT12"/>
  <c r="G103"/>
  <c r="H103" s="1"/>
  <c r="I103" s="1"/>
  <c r="J103" s="1"/>
  <c r="K103" s="1"/>
  <c r="L103" s="1"/>
  <c r="M103" s="1"/>
  <c r="N103" s="1"/>
  <c r="O103" s="1"/>
  <c r="P103" s="1"/>
  <c r="Q103" s="1"/>
  <c r="R103" s="1"/>
  <c r="S103" s="1"/>
  <c r="T103" s="1"/>
  <c r="U103" s="1"/>
  <c r="V103" s="1"/>
  <c r="W103" s="1"/>
  <c r="X103" s="1"/>
  <c r="Y103" s="1"/>
  <c r="Z103" s="1"/>
  <c r="AA103" s="1"/>
  <c r="AB103" s="1"/>
  <c r="AC103" s="1"/>
  <c r="AD103" s="1"/>
  <c r="AE103" s="1"/>
  <c r="AF103" s="1"/>
  <c r="AG103" s="1"/>
  <c r="AH103" s="1"/>
  <c r="AI103" s="1"/>
  <c r="AJ103" s="1"/>
  <c r="AK103" s="1"/>
  <c r="AL103" s="1"/>
  <c r="AM103" s="1"/>
  <c r="AN103" s="1"/>
  <c r="AO103" s="1"/>
  <c r="AP103" s="1"/>
  <c r="AQ103" s="1"/>
  <c r="AR103" s="1"/>
  <c r="AS103" s="1"/>
  <c r="AT103" s="1"/>
  <c r="AU103" s="1"/>
  <c r="AV103" s="1"/>
  <c r="AW103" s="1"/>
  <c r="AX103" s="1"/>
  <c r="AY103" s="1"/>
  <c r="AZ103" s="1"/>
  <c r="BA103" s="1"/>
  <c r="BB103" s="1"/>
  <c r="BC103" s="1"/>
  <c r="BD103" s="1"/>
  <c r="BE103" s="1"/>
  <c r="BF103" s="1"/>
  <c r="BG103" s="1"/>
  <c r="BH103" s="1"/>
  <c r="BI103" s="1"/>
  <c r="BJ103" s="1"/>
  <c r="BK103" s="1"/>
  <c r="BL103" s="1"/>
  <c r="BM103" s="1"/>
  <c r="BN103" s="1"/>
  <c r="BO103" s="1"/>
  <c r="BP103" s="1"/>
  <c r="BQ103" s="1"/>
  <c r="BR103" s="1"/>
  <c r="BS103" s="1"/>
  <c r="BT103" s="1"/>
  <c r="BU103" s="1"/>
  <c r="BV103" s="1"/>
  <c r="BW103" s="1"/>
  <c r="BX103" s="1"/>
  <c r="BY103" s="1"/>
  <c r="BZ103" s="1"/>
  <c r="CA103" s="1"/>
  <c r="CB103" s="1"/>
  <c r="CC103" s="1"/>
  <c r="CD103" s="1"/>
  <c r="CE103" s="1"/>
  <c r="CF103" s="1"/>
  <c r="CG103" s="1"/>
  <c r="CH103" s="1"/>
  <c r="CI103" s="1"/>
  <c r="CJ103" s="1"/>
  <c r="CK103" s="1"/>
  <c r="CL103" s="1"/>
  <c r="CM103" s="1"/>
  <c r="CN103" s="1"/>
  <c r="CO103" s="1"/>
  <c r="CP103" s="1"/>
  <c r="CQ103" s="1"/>
  <c r="CR103" s="1"/>
  <c r="CS103" s="1"/>
  <c r="CT103" s="1"/>
  <c r="CU103" s="1"/>
  <c r="CV103" s="1"/>
  <c r="CW103" s="1"/>
  <c r="CX103" s="1"/>
  <c r="CY103" s="1"/>
  <c r="CZ103" s="1"/>
  <c r="DA103" s="1"/>
  <c r="DB103" s="1"/>
  <c r="DC103" s="1"/>
  <c r="DD103" s="1"/>
  <c r="DE103" s="1"/>
  <c r="DF103" s="1"/>
  <c r="DG103" s="1"/>
  <c r="DH103" s="1"/>
  <c r="DI103" s="1"/>
  <c r="DJ103" s="1"/>
  <c r="DK103" s="1"/>
  <c r="DL103" s="1"/>
  <c r="DM103" s="1"/>
  <c r="DN103" s="1"/>
  <c r="DO103" s="1"/>
  <c r="DP103" s="1"/>
  <c r="DQ103" s="1"/>
  <c r="DR103" s="1"/>
  <c r="DS103" s="1"/>
  <c r="DT103" s="1"/>
  <c r="DU103" s="1"/>
  <c r="DV103" s="1"/>
  <c r="DW103" s="1"/>
  <c r="DX103" s="1"/>
  <c r="DY103" s="1"/>
  <c r="DZ103" s="1"/>
  <c r="EA103" s="1"/>
  <c r="EB103" s="1"/>
  <c r="EC103" s="1"/>
  <c r="ED103" s="1"/>
  <c r="EE103" s="1"/>
  <c r="EF103" s="1"/>
  <c r="EG103" s="1"/>
  <c r="EH103" s="1"/>
  <c r="EI103" s="1"/>
  <c r="EJ103" s="1"/>
  <c r="EK103" s="1"/>
  <c r="EL103" s="1"/>
  <c r="EM103" s="1"/>
  <c r="EN103" s="1"/>
  <c r="EO103" s="1"/>
  <c r="EP103" s="1"/>
  <c r="EQ103" s="1"/>
  <c r="ER103" s="1"/>
  <c r="ES103" s="1"/>
  <c r="ET103" s="1"/>
  <c r="EU103" s="1"/>
  <c r="EV103" s="1"/>
  <c r="EW103" s="1"/>
  <c r="EX103" s="1"/>
  <c r="EY103" s="1"/>
  <c r="EZ103" s="1"/>
  <c r="FA103" s="1"/>
  <c r="FB103" s="1"/>
  <c r="FC103" s="1"/>
  <c r="FD103" s="1"/>
  <c r="FE103" s="1"/>
  <c r="FF103" s="1"/>
  <c r="FG103" s="1"/>
  <c r="FH103" s="1"/>
  <c r="FI103" s="1"/>
  <c r="FJ103" s="1"/>
  <c r="FK103" s="1"/>
  <c r="FL103" s="1"/>
  <c r="FM103" s="1"/>
  <c r="FN103" s="1"/>
  <c r="FO103" s="1"/>
  <c r="FP103" s="1"/>
  <c r="FQ103" s="1"/>
  <c r="FR103" s="1"/>
  <c r="FS103" s="1"/>
  <c r="FT103" s="1"/>
  <c r="FU103" s="1"/>
  <c r="FV103" s="1"/>
  <c r="FW103" s="1"/>
  <c r="FX103" s="1"/>
  <c r="FY103" s="1"/>
  <c r="FZ103" s="1"/>
  <c r="GA103" s="1"/>
  <c r="GB103" s="1"/>
  <c r="GC103" s="1"/>
  <c r="GD103" s="1"/>
  <c r="GE103" s="1"/>
  <c r="GF103" s="1"/>
  <c r="GG103" s="1"/>
  <c r="GH103" s="1"/>
  <c r="GI103" s="1"/>
  <c r="GJ103" s="1"/>
  <c r="GK103" s="1"/>
  <c r="GL103" s="1"/>
  <c r="GM103" s="1"/>
  <c r="GN103" s="1"/>
  <c r="GO103" s="1"/>
  <c r="GP103" s="1"/>
  <c r="GQ103" s="1"/>
  <c r="GR103" s="1"/>
  <c r="GS103" s="1"/>
  <c r="GT103" s="1"/>
  <c r="GU103" s="1"/>
  <c r="GV103" s="1"/>
  <c r="GW103" s="1"/>
  <c r="GX103" s="1"/>
  <c r="F104"/>
  <c r="GX8" i="16"/>
  <c r="DA15" i="15"/>
  <c r="DC17"/>
  <c r="DB16"/>
  <c r="DA19"/>
  <c r="DB17"/>
  <c r="CY17" i="14"/>
  <c r="DC16"/>
  <c r="AC106" i="13" l="1"/>
  <c r="S107"/>
  <c r="Z106"/>
  <c r="AD106" s="1"/>
  <c r="AE106" s="1"/>
  <c r="AG106" s="1"/>
  <c r="AD105"/>
  <c r="AE105" s="1"/>
  <c r="AG105" s="1"/>
  <c r="U106" i="12"/>
  <c r="W106" s="1"/>
  <c r="P107"/>
  <c r="T107" s="1"/>
  <c r="AC106"/>
  <c r="DE6" i="14"/>
  <c r="DE15" s="1"/>
  <c r="AD105" i="12"/>
  <c r="AE105" s="1"/>
  <c r="AG105" s="1"/>
  <c r="S107"/>
  <c r="Z106"/>
  <c r="DA39" i="18"/>
  <c r="CY20"/>
  <c r="CY21" s="1"/>
  <c r="CX21"/>
  <c r="CW25"/>
  <c r="CW26" s="1"/>
  <c r="CX23"/>
  <c r="CX24" s="1"/>
  <c r="CW24"/>
  <c r="CV28"/>
  <c r="CV29" s="1"/>
  <c r="CV27"/>
  <c r="CU30"/>
  <c r="DA13"/>
  <c r="DA14" s="1"/>
  <c r="CY18"/>
  <c r="CZ16"/>
  <c r="CZ17" s="1"/>
  <c r="CZ19" s="1"/>
  <c r="DB6"/>
  <c r="DB7" s="1"/>
  <c r="CV11" i="17"/>
  <c r="CW10"/>
  <c r="CY8"/>
  <c r="CX9"/>
  <c r="CU12"/>
  <c r="G104"/>
  <c r="H104" s="1"/>
  <c r="I104" s="1"/>
  <c r="J104" s="1"/>
  <c r="K104" s="1"/>
  <c r="L104" s="1"/>
  <c r="M104" s="1"/>
  <c r="N104" s="1"/>
  <c r="O104" s="1"/>
  <c r="P104" s="1"/>
  <c r="Q104" s="1"/>
  <c r="R104" s="1"/>
  <c r="S104" s="1"/>
  <c r="T104" s="1"/>
  <c r="U104" s="1"/>
  <c r="V104" s="1"/>
  <c r="W104" s="1"/>
  <c r="X104" s="1"/>
  <c r="Y104" s="1"/>
  <c r="Z104" s="1"/>
  <c r="AA104" s="1"/>
  <c r="AB104" s="1"/>
  <c r="AC104" s="1"/>
  <c r="AD104" s="1"/>
  <c r="AE104" s="1"/>
  <c r="AF104" s="1"/>
  <c r="AG104" s="1"/>
  <c r="AH104" s="1"/>
  <c r="AI104" s="1"/>
  <c r="AJ104" s="1"/>
  <c r="AK104" s="1"/>
  <c r="AL104" s="1"/>
  <c r="AM104" s="1"/>
  <c r="AN104" s="1"/>
  <c r="AO104" s="1"/>
  <c r="AP104" s="1"/>
  <c r="AQ104" s="1"/>
  <c r="AR104" s="1"/>
  <c r="AS104" s="1"/>
  <c r="AT104" s="1"/>
  <c r="AU104" s="1"/>
  <c r="AV104" s="1"/>
  <c r="AW104" s="1"/>
  <c r="AX104" s="1"/>
  <c r="AY104" s="1"/>
  <c r="AZ104" s="1"/>
  <c r="BA104" s="1"/>
  <c r="BB104" s="1"/>
  <c r="BC104" s="1"/>
  <c r="BD104" s="1"/>
  <c r="BE104" s="1"/>
  <c r="BF104" s="1"/>
  <c r="BG104" s="1"/>
  <c r="BH104" s="1"/>
  <c r="BI104" s="1"/>
  <c r="BJ104" s="1"/>
  <c r="BK104" s="1"/>
  <c r="BL104" s="1"/>
  <c r="BM104" s="1"/>
  <c r="BN104" s="1"/>
  <c r="BO104" s="1"/>
  <c r="BP104" s="1"/>
  <c r="BQ104" s="1"/>
  <c r="BR104" s="1"/>
  <c r="BS104" s="1"/>
  <c r="BT104" s="1"/>
  <c r="BU104" s="1"/>
  <c r="BV104" s="1"/>
  <c r="BW104" s="1"/>
  <c r="BX104" s="1"/>
  <c r="BY104" s="1"/>
  <c r="BZ104" s="1"/>
  <c r="CA104" s="1"/>
  <c r="CB104" s="1"/>
  <c r="CC104" s="1"/>
  <c r="CD104" s="1"/>
  <c r="CE104" s="1"/>
  <c r="CF104" s="1"/>
  <c r="CG104" s="1"/>
  <c r="CH104" s="1"/>
  <c r="CI104" s="1"/>
  <c r="CJ104" s="1"/>
  <c r="CK104" s="1"/>
  <c r="CL104" s="1"/>
  <c r="CM104" s="1"/>
  <c r="CN104" s="1"/>
  <c r="CO104" s="1"/>
  <c r="CP104" s="1"/>
  <c r="CQ104" s="1"/>
  <c r="CR104" s="1"/>
  <c r="CS104" s="1"/>
  <c r="CT104" s="1"/>
  <c r="CU104" s="1"/>
  <c r="CV104" s="1"/>
  <c r="CW104" s="1"/>
  <c r="CX104" s="1"/>
  <c r="CY104" s="1"/>
  <c r="CZ104" s="1"/>
  <c r="DA104" s="1"/>
  <c r="DB104" s="1"/>
  <c r="DC104" s="1"/>
  <c r="DD104" s="1"/>
  <c r="DE104" s="1"/>
  <c r="DF104" s="1"/>
  <c r="DG104" s="1"/>
  <c r="DH104" s="1"/>
  <c r="DI104" s="1"/>
  <c r="DJ104" s="1"/>
  <c r="DK104" s="1"/>
  <c r="DL104" s="1"/>
  <c r="DM104" s="1"/>
  <c r="DN104" s="1"/>
  <c r="DO104" s="1"/>
  <c r="DP104" s="1"/>
  <c r="DQ104" s="1"/>
  <c r="DR104" s="1"/>
  <c r="DS104" s="1"/>
  <c r="DT104" s="1"/>
  <c r="DU104" s="1"/>
  <c r="DV104" s="1"/>
  <c r="DW104" s="1"/>
  <c r="DX104" s="1"/>
  <c r="DY104" s="1"/>
  <c r="DZ104" s="1"/>
  <c r="EA104" s="1"/>
  <c r="EB104" s="1"/>
  <c r="EC104" s="1"/>
  <c r="ED104" s="1"/>
  <c r="EE104" s="1"/>
  <c r="EF104" s="1"/>
  <c r="EG104" s="1"/>
  <c r="EH104" s="1"/>
  <c r="EI104" s="1"/>
  <c r="EJ104" s="1"/>
  <c r="EK104" s="1"/>
  <c r="EL104" s="1"/>
  <c r="EM104" s="1"/>
  <c r="EN104" s="1"/>
  <c r="EO104" s="1"/>
  <c r="EP104" s="1"/>
  <c r="EQ104" s="1"/>
  <c r="ER104" s="1"/>
  <c r="ES104" s="1"/>
  <c r="ET104" s="1"/>
  <c r="EU104" s="1"/>
  <c r="EV104" s="1"/>
  <c r="EW104" s="1"/>
  <c r="EX104" s="1"/>
  <c r="EY104" s="1"/>
  <c r="EZ104" s="1"/>
  <c r="FA104" s="1"/>
  <c r="FB104" s="1"/>
  <c r="FC104" s="1"/>
  <c r="FD104" s="1"/>
  <c r="FE104" s="1"/>
  <c r="FF104" s="1"/>
  <c r="FG104" s="1"/>
  <c r="FH104" s="1"/>
  <c r="FI104" s="1"/>
  <c r="FJ104" s="1"/>
  <c r="FK104" s="1"/>
  <c r="FL104" s="1"/>
  <c r="FM104" s="1"/>
  <c r="FN104" s="1"/>
  <c r="FO104" s="1"/>
  <c r="FP104" s="1"/>
  <c r="FQ104" s="1"/>
  <c r="FR104" s="1"/>
  <c r="FS104" s="1"/>
  <c r="FT104" s="1"/>
  <c r="FU104" s="1"/>
  <c r="FV104" s="1"/>
  <c r="FW104" s="1"/>
  <c r="FX104" s="1"/>
  <c r="FY104" s="1"/>
  <c r="FZ104" s="1"/>
  <c r="GA104" s="1"/>
  <c r="GB104" s="1"/>
  <c r="GC104" s="1"/>
  <c r="GD104" s="1"/>
  <c r="GE104" s="1"/>
  <c r="GF104" s="1"/>
  <c r="GG104" s="1"/>
  <c r="GH104" s="1"/>
  <c r="GI104" s="1"/>
  <c r="GJ104" s="1"/>
  <c r="GK104" s="1"/>
  <c r="GL104" s="1"/>
  <c r="GM104" s="1"/>
  <c r="GN104" s="1"/>
  <c r="GO104" s="1"/>
  <c r="GP104" s="1"/>
  <c r="GQ104" s="1"/>
  <c r="GR104" s="1"/>
  <c r="GS104" s="1"/>
  <c r="GT104" s="1"/>
  <c r="GU104" s="1"/>
  <c r="GV104" s="1"/>
  <c r="GW104" s="1"/>
  <c r="GX104" s="1"/>
  <c r="F105"/>
  <c r="DD18" i="15"/>
  <c r="DB19"/>
  <c r="DD17"/>
  <c r="DB15"/>
  <c r="DC16"/>
  <c r="DC18"/>
  <c r="CX19" i="14"/>
  <c r="DD16"/>
  <c r="CZ17"/>
  <c r="CY18"/>
  <c r="Z107" i="13" l="1"/>
  <c r="S108"/>
  <c r="AC107"/>
  <c r="T107"/>
  <c r="U107" s="1"/>
  <c r="W107" s="1"/>
  <c r="U107" i="12"/>
  <c r="W107" s="1"/>
  <c r="DF6" i="14"/>
  <c r="DF15" s="1"/>
  <c r="P108" i="12"/>
  <c r="T108" s="1"/>
  <c r="AC107"/>
  <c r="AD106"/>
  <c r="AE106" s="1"/>
  <c r="AG106" s="1"/>
  <c r="S108"/>
  <c r="Z107"/>
  <c r="AD107" s="1"/>
  <c r="G105" i="17"/>
  <c r="G110" s="1"/>
  <c r="G115" s="1"/>
  <c r="F110"/>
  <c r="F114"/>
  <c r="F113"/>
  <c r="F111"/>
  <c r="F112"/>
  <c r="DB39" i="18"/>
  <c r="R62"/>
  <c r="R64"/>
  <c r="R61" s="1"/>
  <c r="CY22"/>
  <c r="CY23" s="1"/>
  <c r="CY25" s="1"/>
  <c r="CZ20"/>
  <c r="CZ21" s="1"/>
  <c r="CX25"/>
  <c r="CX26" s="1"/>
  <c r="CX28" s="1"/>
  <c r="CW27"/>
  <c r="CW28"/>
  <c r="CW29" s="1"/>
  <c r="CV30"/>
  <c r="CV31"/>
  <c r="DB13"/>
  <c r="DB14" s="1"/>
  <c r="DB15" s="1"/>
  <c r="CZ18"/>
  <c r="DA16"/>
  <c r="DA17" s="1"/>
  <c r="DA15"/>
  <c r="DC6"/>
  <c r="CV12" i="17"/>
  <c r="CX10"/>
  <c r="CW11"/>
  <c r="CY9"/>
  <c r="CZ8"/>
  <c r="DD16" i="15"/>
  <c r="DE17"/>
  <c r="DE18"/>
  <c r="DC19"/>
  <c r="DC15"/>
  <c r="DA17" i="14"/>
  <c r="CZ19"/>
  <c r="CZ18"/>
  <c r="DE16"/>
  <c r="CY19"/>
  <c r="AC108" i="13" l="1"/>
  <c r="AD107"/>
  <c r="AE107" s="1"/>
  <c r="AG107" s="1"/>
  <c r="Z108"/>
  <c r="AD108" s="1"/>
  <c r="S109"/>
  <c r="T108"/>
  <c r="U108" s="1"/>
  <c r="W108" s="1"/>
  <c r="H105" i="17"/>
  <c r="I105" s="1"/>
  <c r="AC108" i="12"/>
  <c r="U108"/>
  <c r="W108" s="1"/>
  <c r="G113" i="17"/>
  <c r="AE107" i="12"/>
  <c r="AG107" s="1"/>
  <c r="G112" i="17"/>
  <c r="S109" i="12"/>
  <c r="Z108"/>
  <c r="AD108" s="1"/>
  <c r="G111" i="17"/>
  <c r="G116" s="1"/>
  <c r="F116"/>
  <c r="F115"/>
  <c r="G114"/>
  <c r="T109" i="13"/>
  <c r="P109" i="12"/>
  <c r="DG6" i="14"/>
  <c r="DG15" s="1"/>
  <c r="CZ22" i="18"/>
  <c r="CZ23" s="1"/>
  <c r="CZ25" s="1"/>
  <c r="DC39"/>
  <c r="DC7"/>
  <c r="R41"/>
  <c r="R45"/>
  <c r="R49"/>
  <c r="R53"/>
  <c r="R57"/>
  <c r="CY26"/>
  <c r="CY27" s="1"/>
  <c r="CX29"/>
  <c r="CX30" s="1"/>
  <c r="CY24"/>
  <c r="CX27"/>
  <c r="CW31"/>
  <c r="CW30"/>
  <c r="DC13"/>
  <c r="DC14" s="1"/>
  <c r="DA18"/>
  <c r="DA19"/>
  <c r="DA20" s="1"/>
  <c r="DB16"/>
  <c r="DB17" s="1"/>
  <c r="DB19" s="1"/>
  <c r="DD6"/>
  <c r="DD7" s="1"/>
  <c r="CX11" i="17"/>
  <c r="CZ9"/>
  <c r="CW12"/>
  <c r="DA8"/>
  <c r="CY10"/>
  <c r="DD15" i="15"/>
  <c r="DF18"/>
  <c r="DE16"/>
  <c r="DF17"/>
  <c r="DD19"/>
  <c r="DF16" i="14"/>
  <c r="DA18"/>
  <c r="DA19"/>
  <c r="DB17"/>
  <c r="AE108" i="13" l="1"/>
  <c r="AG108" s="1"/>
  <c r="AC109"/>
  <c r="U109"/>
  <c r="W109" s="1"/>
  <c r="S110"/>
  <c r="Z109"/>
  <c r="AD109" s="1"/>
  <c r="H112" i="17"/>
  <c r="H114"/>
  <c r="H110"/>
  <c r="H115" s="1"/>
  <c r="H113"/>
  <c r="H111"/>
  <c r="T110" i="13"/>
  <c r="P110" i="12"/>
  <c r="T110" s="1"/>
  <c r="AC109"/>
  <c r="DH6" i="14"/>
  <c r="Z109" i="12"/>
  <c r="AD109" s="1"/>
  <c r="S110"/>
  <c r="T109"/>
  <c r="U109" s="1"/>
  <c r="W109" s="1"/>
  <c r="AE108"/>
  <c r="AG108" s="1"/>
  <c r="CY28" i="18"/>
  <c r="CY29" s="1"/>
  <c r="CY31" s="1"/>
  <c r="S46"/>
  <c r="DD39"/>
  <c r="CZ26"/>
  <c r="CZ28" s="1"/>
  <c r="CX31"/>
  <c r="CZ24"/>
  <c r="DD13"/>
  <c r="DD14" s="1"/>
  <c r="DB20"/>
  <c r="DB21" s="1"/>
  <c r="DC16"/>
  <c r="DC17" s="1"/>
  <c r="DC18" s="1"/>
  <c r="DC15"/>
  <c r="DB18"/>
  <c r="DA22"/>
  <c r="DA23" s="1"/>
  <c r="DA21"/>
  <c r="DE6"/>
  <c r="DE7" s="1"/>
  <c r="CZ10" i="17"/>
  <c r="CX12"/>
  <c r="DB8"/>
  <c r="CY11"/>
  <c r="DA9"/>
  <c r="J105"/>
  <c r="I110"/>
  <c r="I115" s="1"/>
  <c r="I111"/>
  <c r="I112"/>
  <c r="I114"/>
  <c r="I113"/>
  <c r="DE19" i="15"/>
  <c r="DF16"/>
  <c r="DE15"/>
  <c r="DG18"/>
  <c r="DG17"/>
  <c r="DD17" i="14"/>
  <c r="DC17"/>
  <c r="DB18"/>
  <c r="AE109" i="13" l="1"/>
  <c r="AG109" s="1"/>
  <c r="S111"/>
  <c r="T111"/>
  <c r="Z110"/>
  <c r="U110"/>
  <c r="W110" s="1"/>
  <c r="AC110"/>
  <c r="H116" i="17"/>
  <c r="U110" i="12"/>
  <c r="W110" s="1"/>
  <c r="DI6" i="14"/>
  <c r="DI15" s="1"/>
  <c r="AE109" i="12"/>
  <c r="AG109" s="1"/>
  <c r="P111"/>
  <c r="AC110"/>
  <c r="S111"/>
  <c r="Z110"/>
  <c r="AD110" s="1"/>
  <c r="DH15" i="14"/>
  <c r="CZ29" i="18"/>
  <c r="CZ31" s="1"/>
  <c r="CY30"/>
  <c r="CZ27"/>
  <c r="DE13"/>
  <c r="DE14" s="1"/>
  <c r="DE16" s="1"/>
  <c r="DE39"/>
  <c r="DB22"/>
  <c r="DB23" s="1"/>
  <c r="DB25" s="1"/>
  <c r="DC19"/>
  <c r="DC20" s="1"/>
  <c r="DA25"/>
  <c r="DA26" s="1"/>
  <c r="DA24"/>
  <c r="DD16"/>
  <c r="DD17" s="1"/>
  <c r="DD18" s="1"/>
  <c r="DD15"/>
  <c r="DF6"/>
  <c r="DF7" s="1"/>
  <c r="DB9" i="17"/>
  <c r="DC8"/>
  <c r="DA10"/>
  <c r="CZ11"/>
  <c r="CY12"/>
  <c r="I116"/>
  <c r="K105"/>
  <c r="J111"/>
  <c r="J110"/>
  <c r="J115" s="1"/>
  <c r="J112"/>
  <c r="J114"/>
  <c r="J113"/>
  <c r="DH17" i="15"/>
  <c r="DF15"/>
  <c r="DF19"/>
  <c r="DG16"/>
  <c r="DH18"/>
  <c r="DC19" i="14"/>
  <c r="DC18"/>
  <c r="DG16"/>
  <c r="DB19"/>
  <c r="U111" i="13" l="1"/>
  <c r="W111" s="1"/>
  <c r="AC111"/>
  <c r="Z111"/>
  <c r="AD111" s="1"/>
  <c r="S112"/>
  <c r="AD110"/>
  <c r="AE110" s="1"/>
  <c r="AG110" s="1"/>
  <c r="S112" i="12"/>
  <c r="Z111"/>
  <c r="AD111" s="1"/>
  <c r="T111"/>
  <c r="U111" s="1"/>
  <c r="W111" s="1"/>
  <c r="AC111"/>
  <c r="T112" i="13"/>
  <c r="P112" i="12"/>
  <c r="AE110"/>
  <c r="AG110" s="1"/>
  <c r="DJ6" i="14"/>
  <c r="DJ15" s="1"/>
  <c r="CZ30" i="18"/>
  <c r="DF39"/>
  <c r="S55"/>
  <c r="S56" s="1"/>
  <c r="S50"/>
  <c r="DF13"/>
  <c r="DF14" s="1"/>
  <c r="DF15" s="1"/>
  <c r="DB26"/>
  <c r="DB28" s="1"/>
  <c r="DE17"/>
  <c r="DE18" s="1"/>
  <c r="DB24"/>
  <c r="DC22"/>
  <c r="DC23" s="1"/>
  <c r="DC25" s="1"/>
  <c r="DC21"/>
  <c r="DE15"/>
  <c r="DA28"/>
  <c r="DA29" s="1"/>
  <c r="DA27"/>
  <c r="DD19"/>
  <c r="DD20" s="1"/>
  <c r="DG6"/>
  <c r="DG7" s="1"/>
  <c r="J116" i="17"/>
  <c r="DC9"/>
  <c r="DA11"/>
  <c r="DB10"/>
  <c r="DD8"/>
  <c r="CZ12"/>
  <c r="L105"/>
  <c r="K111"/>
  <c r="K110"/>
  <c r="K115" s="1"/>
  <c r="K112"/>
  <c r="K113"/>
  <c r="K114"/>
  <c r="DI18" i="15"/>
  <c r="DG19"/>
  <c r="DG15"/>
  <c r="DH16"/>
  <c r="DF17" i="14"/>
  <c r="DE17"/>
  <c r="DI16"/>
  <c r="DD19"/>
  <c r="DD18"/>
  <c r="DH16"/>
  <c r="AE111" i="13" l="1"/>
  <c r="AG111" s="1"/>
  <c r="AC112"/>
  <c r="U112"/>
  <c r="W112" s="1"/>
  <c r="Z112"/>
  <c r="AD112" s="1"/>
  <c r="S113"/>
  <c r="AE111" i="12"/>
  <c r="AG111" s="1"/>
  <c r="DK6" i="14"/>
  <c r="DK15" s="1"/>
  <c r="S113" i="12"/>
  <c r="Z112"/>
  <c r="AD112" s="1"/>
  <c r="AC112"/>
  <c r="T112"/>
  <c r="U112" s="1"/>
  <c r="W112" s="1"/>
  <c r="T113" i="13"/>
  <c r="U113" s="1"/>
  <c r="W113" s="1"/>
  <c r="P113" i="12"/>
  <c r="T113" s="1"/>
  <c r="S80" i="18"/>
  <c r="DG39"/>
  <c r="DA31"/>
  <c r="DC26"/>
  <c r="DC28" s="1"/>
  <c r="DB27"/>
  <c r="DG13"/>
  <c r="DG14" s="1"/>
  <c r="DE19"/>
  <c r="DE20" s="1"/>
  <c r="DE21" s="1"/>
  <c r="DC24"/>
  <c r="DB29"/>
  <c r="DB31" s="1"/>
  <c r="DA30"/>
  <c r="DF16"/>
  <c r="DF17" s="1"/>
  <c r="DD22"/>
  <c r="DD23" s="1"/>
  <c r="DD21"/>
  <c r="DH6"/>
  <c r="DH7" s="1"/>
  <c r="K116" i="17"/>
  <c r="DE8"/>
  <c r="DB11"/>
  <c r="DA12"/>
  <c r="DC10"/>
  <c r="DD9"/>
  <c r="M105"/>
  <c r="L110"/>
  <c r="L115" s="1"/>
  <c r="L111"/>
  <c r="L112"/>
  <c r="L114"/>
  <c r="L113"/>
  <c r="DJ18" i="15"/>
  <c r="DJ17"/>
  <c r="DI16"/>
  <c r="DH19"/>
  <c r="DH15"/>
  <c r="DI17"/>
  <c r="DE18" i="14"/>
  <c r="AE112" i="13" l="1"/>
  <c r="AG112" s="1"/>
  <c r="AC113"/>
  <c r="Z113"/>
  <c r="AD113" s="1"/>
  <c r="S114"/>
  <c r="AE112" i="12"/>
  <c r="AG112" s="1"/>
  <c r="U113"/>
  <c r="W113" s="1"/>
  <c r="S114"/>
  <c r="Z113"/>
  <c r="AD113" s="1"/>
  <c r="AC113"/>
  <c r="P114"/>
  <c r="T114" s="1"/>
  <c r="DL6" i="14"/>
  <c r="DL15" s="1"/>
  <c r="S81" i="18"/>
  <c r="S79"/>
  <c r="DH39"/>
  <c r="S59"/>
  <c r="S60" s="1"/>
  <c r="S82" s="1"/>
  <c r="S54"/>
  <c r="DC27"/>
  <c r="DH13"/>
  <c r="DH14" s="1"/>
  <c r="DH16" s="1"/>
  <c r="DB30"/>
  <c r="DC29"/>
  <c r="DC31" s="1"/>
  <c r="DE22"/>
  <c r="DE23" s="1"/>
  <c r="DE25" s="1"/>
  <c r="DD25"/>
  <c r="DD26" s="1"/>
  <c r="DD24"/>
  <c r="DG16"/>
  <c r="DG17" s="1"/>
  <c r="DF19"/>
  <c r="DF20" s="1"/>
  <c r="DF22" s="1"/>
  <c r="DF18"/>
  <c r="DG15"/>
  <c r="DI6"/>
  <c r="DI7" s="1"/>
  <c r="DC11" i="17"/>
  <c r="DB12"/>
  <c r="DF8"/>
  <c r="L116"/>
  <c r="DE9"/>
  <c r="DD10"/>
  <c r="N105"/>
  <c r="M110"/>
  <c r="M115" s="1"/>
  <c r="M111"/>
  <c r="M113"/>
  <c r="M112"/>
  <c r="M114"/>
  <c r="DK18" i="15"/>
  <c r="DK17"/>
  <c r="DI15"/>
  <c r="DJ16"/>
  <c r="DI19"/>
  <c r="DH17" i="14"/>
  <c r="DG17"/>
  <c r="DF18"/>
  <c r="DJ16"/>
  <c r="DE19"/>
  <c r="AE113" i="13" l="1"/>
  <c r="AG113" s="1"/>
  <c r="AC114"/>
  <c r="S115"/>
  <c r="Z114"/>
  <c r="AD114" s="1"/>
  <c r="T114"/>
  <c r="U114" s="1"/>
  <c r="W114" s="1"/>
  <c r="P115" i="12"/>
  <c r="T115" s="1"/>
  <c r="DM6" i="14"/>
  <c r="DM15" s="1"/>
  <c r="AE113" i="12"/>
  <c r="AG113" s="1"/>
  <c r="S115"/>
  <c r="Z114"/>
  <c r="AC114"/>
  <c r="U114"/>
  <c r="W114" s="1"/>
  <c r="M116" i="17"/>
  <c r="S83" i="18"/>
  <c r="DI39"/>
  <c r="DI13"/>
  <c r="DI14" s="1"/>
  <c r="DI15" s="1"/>
  <c r="DE26"/>
  <c r="DE28" s="1"/>
  <c r="DC30"/>
  <c r="DE24"/>
  <c r="DH15"/>
  <c r="DF23"/>
  <c r="DF25" s="1"/>
  <c r="DF21"/>
  <c r="DG18"/>
  <c r="DG19"/>
  <c r="DG20" s="1"/>
  <c r="DG21" s="1"/>
  <c r="DE27"/>
  <c r="DD28"/>
  <c r="DD29" s="1"/>
  <c r="DD31" s="1"/>
  <c r="DD27"/>
  <c r="DH17"/>
  <c r="DJ6"/>
  <c r="DJ7" s="1"/>
  <c r="DE10" i="17"/>
  <c r="DC12"/>
  <c r="DD11"/>
  <c r="DF9"/>
  <c r="DG8"/>
  <c r="O105"/>
  <c r="N112"/>
  <c r="N110"/>
  <c r="N115" s="1"/>
  <c r="N111"/>
  <c r="N113"/>
  <c r="N114"/>
  <c r="DL18" i="15"/>
  <c r="DJ15"/>
  <c r="DJ19"/>
  <c r="DK16"/>
  <c r="DL16" i="14"/>
  <c r="DH18"/>
  <c r="DF19"/>
  <c r="DG18"/>
  <c r="DK16"/>
  <c r="AE114" i="13" l="1"/>
  <c r="AG114" s="1"/>
  <c r="Z115"/>
  <c r="S116"/>
  <c r="T115"/>
  <c r="U115" s="1"/>
  <c r="W115" s="1"/>
  <c r="AC115"/>
  <c r="U115" i="12"/>
  <c r="W115" s="1"/>
  <c r="AC115"/>
  <c r="P116"/>
  <c r="AD114"/>
  <c r="AE114" s="1"/>
  <c r="AG114" s="1"/>
  <c r="DN6" i="14"/>
  <c r="S116" i="12"/>
  <c r="Z115"/>
  <c r="DJ39" i="18"/>
  <c r="S63"/>
  <c r="S58"/>
  <c r="DJ13"/>
  <c r="DJ14" s="1"/>
  <c r="DF26"/>
  <c r="DF27" s="1"/>
  <c r="DF24"/>
  <c r="DE29"/>
  <c r="DE31" s="1"/>
  <c r="DD30"/>
  <c r="DG22"/>
  <c r="DG23" s="1"/>
  <c r="DH18"/>
  <c r="DH19"/>
  <c r="DH20" s="1"/>
  <c r="DH22" s="1"/>
  <c r="DI16"/>
  <c r="DI17" s="1"/>
  <c r="DI19" s="1"/>
  <c r="N116" i="17"/>
  <c r="DK6" i="18"/>
  <c r="DK7" s="1"/>
  <c r="DH8" i="17"/>
  <c r="DF10"/>
  <c r="DE11"/>
  <c r="DD12"/>
  <c r="DG9"/>
  <c r="P105"/>
  <c r="O110"/>
  <c r="O115" s="1"/>
  <c r="O111"/>
  <c r="O112"/>
  <c r="O113"/>
  <c r="O114"/>
  <c r="DM18" i="15"/>
  <c r="DM17"/>
  <c r="DL16"/>
  <c r="DK19"/>
  <c r="DL17"/>
  <c r="DM16" i="14"/>
  <c r="DJ17"/>
  <c r="DH19"/>
  <c r="DI17"/>
  <c r="DG19"/>
  <c r="AC116" i="13" l="1"/>
  <c r="Z116"/>
  <c r="AD116" s="1"/>
  <c r="S117"/>
  <c r="T116"/>
  <c r="U116" s="1"/>
  <c r="W116" s="1"/>
  <c r="AD115"/>
  <c r="AE115" s="1"/>
  <c r="AG115" s="1"/>
  <c r="DO6" i="14"/>
  <c r="DO15" s="1"/>
  <c r="AC116" i="12"/>
  <c r="AD115"/>
  <c r="AE115" s="1"/>
  <c r="AG115" s="1"/>
  <c r="T117" i="13"/>
  <c r="P117" i="12"/>
  <c r="T117" s="1"/>
  <c r="S117"/>
  <c r="Z116"/>
  <c r="AD116" s="1"/>
  <c r="T116"/>
  <c r="U116" s="1"/>
  <c r="W116" s="1"/>
  <c r="DN15" i="14"/>
  <c r="DK39" i="18"/>
  <c r="DF28"/>
  <c r="DF29" s="1"/>
  <c r="DF31" s="1"/>
  <c r="DK13"/>
  <c r="DK14" s="1"/>
  <c r="DK16" s="1"/>
  <c r="DH23"/>
  <c r="DH24" s="1"/>
  <c r="DI20"/>
  <c r="DI22" s="1"/>
  <c r="DE30"/>
  <c r="DI18"/>
  <c r="DJ16"/>
  <c r="DJ17" s="1"/>
  <c r="DG25"/>
  <c r="DG26" s="1"/>
  <c r="DG24"/>
  <c r="DJ15"/>
  <c r="DH21"/>
  <c r="O116" i="17"/>
  <c r="DL6" i="18"/>
  <c r="DL7" s="1"/>
  <c r="DG10" i="17"/>
  <c r="DH9"/>
  <c r="DI8"/>
  <c r="DF11"/>
  <c r="DE12"/>
  <c r="Q105"/>
  <c r="P110"/>
  <c r="P115" s="1"/>
  <c r="P111"/>
  <c r="P112"/>
  <c r="P113"/>
  <c r="P114"/>
  <c r="DN17" i="15"/>
  <c r="DK15"/>
  <c r="DL19"/>
  <c r="DM16"/>
  <c r="DN16" i="14"/>
  <c r="DK17"/>
  <c r="DI18"/>
  <c r="AE116" i="13" l="1"/>
  <c r="AG116" s="1"/>
  <c r="AD117"/>
  <c r="AC117"/>
  <c r="U117"/>
  <c r="W117" s="1"/>
  <c r="S118"/>
  <c r="Z117"/>
  <c r="U117" i="12"/>
  <c r="W117" s="1"/>
  <c r="AE116"/>
  <c r="AG116" s="1"/>
  <c r="AC117"/>
  <c r="P118"/>
  <c r="T118" s="1"/>
  <c r="Z117"/>
  <c r="AD117" s="1"/>
  <c r="S118"/>
  <c r="DP6" i="14"/>
  <c r="DP15"/>
  <c r="S62" i="18"/>
  <c r="S64"/>
  <c r="S61" s="1"/>
  <c r="DL13"/>
  <c r="DL14" s="1"/>
  <c r="DL39"/>
  <c r="DH25"/>
  <c r="DH26" s="1"/>
  <c r="DH27" s="1"/>
  <c r="DI23"/>
  <c r="DI24" s="1"/>
  <c r="DI21"/>
  <c r="DF30"/>
  <c r="DK17"/>
  <c r="DJ19"/>
  <c r="DJ20" s="1"/>
  <c r="DJ18"/>
  <c r="DK15"/>
  <c r="DG28"/>
  <c r="DG29" s="1"/>
  <c r="DG31" s="1"/>
  <c r="DG27"/>
  <c r="P116" i="17"/>
  <c r="DM6" i="18"/>
  <c r="DG11" i="17"/>
  <c r="DI9"/>
  <c r="DH10"/>
  <c r="DJ8"/>
  <c r="DF12"/>
  <c r="R105"/>
  <c r="Q111"/>
  <c r="Q110"/>
  <c r="Q115" s="1"/>
  <c r="Q112"/>
  <c r="Q113"/>
  <c r="Q114"/>
  <c r="DO18" i="15"/>
  <c r="DM15"/>
  <c r="DN16"/>
  <c r="DO17"/>
  <c r="DM19"/>
  <c r="DL15"/>
  <c r="DN18"/>
  <c r="DJ18" i="14"/>
  <c r="DO16"/>
  <c r="DJ19"/>
  <c r="DI19"/>
  <c r="AE117" i="13" l="1"/>
  <c r="AG117" s="1"/>
  <c r="Z118"/>
  <c r="S119"/>
  <c r="T118"/>
  <c r="U118" s="1"/>
  <c r="W118" s="1"/>
  <c r="AC118"/>
  <c r="AE117" i="12"/>
  <c r="AG117" s="1"/>
  <c r="Z118"/>
  <c r="AD118" s="1"/>
  <c r="S119"/>
  <c r="U118"/>
  <c r="W118" s="1"/>
  <c r="T119" i="13"/>
  <c r="P119" i="12"/>
  <c r="DQ6" i="14"/>
  <c r="DQ15" s="1"/>
  <c r="AC118" i="12"/>
  <c r="DM39" i="18"/>
  <c r="DM7"/>
  <c r="S41"/>
  <c r="S45"/>
  <c r="S49"/>
  <c r="S53"/>
  <c r="S57"/>
  <c r="DI25"/>
  <c r="DI26" s="1"/>
  <c r="DI28" s="1"/>
  <c r="DM13"/>
  <c r="DM14" s="1"/>
  <c r="DM15" s="1"/>
  <c r="DH28"/>
  <c r="DH29" s="1"/>
  <c r="DH31" s="1"/>
  <c r="DK19"/>
  <c r="DK20" s="1"/>
  <c r="DK21" s="1"/>
  <c r="DK18"/>
  <c r="DJ22"/>
  <c r="DJ23" s="1"/>
  <c r="DJ21"/>
  <c r="DG30"/>
  <c r="DL15"/>
  <c r="DL16"/>
  <c r="DL17" s="1"/>
  <c r="DL18" s="1"/>
  <c r="DN6"/>
  <c r="DN7" s="1"/>
  <c r="DH11" i="17"/>
  <c r="Q116"/>
  <c r="DK8"/>
  <c r="DI10"/>
  <c r="DG12"/>
  <c r="DJ9"/>
  <c r="S105"/>
  <c r="R110"/>
  <c r="R115" s="1"/>
  <c r="R111"/>
  <c r="R112"/>
  <c r="R113"/>
  <c r="R114"/>
  <c r="DN19" i="15"/>
  <c r="DO16"/>
  <c r="DP18"/>
  <c r="DN15"/>
  <c r="DP17"/>
  <c r="DL17" i="14"/>
  <c r="DL18"/>
  <c r="DK19"/>
  <c r="DK18"/>
  <c r="U119" i="13" l="1"/>
  <c r="W119" s="1"/>
  <c r="AC119"/>
  <c r="Z119"/>
  <c r="AD119" s="1"/>
  <c r="S120"/>
  <c r="AD118"/>
  <c r="AE118" s="1"/>
  <c r="AG118" s="1"/>
  <c r="AE118" i="12"/>
  <c r="AG118" s="1"/>
  <c r="P120"/>
  <c r="T120" s="1"/>
  <c r="DR6" i="14"/>
  <c r="DR15"/>
  <c r="Z119" i="12"/>
  <c r="AD119" s="1"/>
  <c r="S120"/>
  <c r="T119"/>
  <c r="U119" s="1"/>
  <c r="W119" s="1"/>
  <c r="AC119"/>
  <c r="T46" i="18"/>
  <c r="DN39"/>
  <c r="DN13"/>
  <c r="DN14" s="1"/>
  <c r="DN15" s="1"/>
  <c r="DI27"/>
  <c r="DK22"/>
  <c r="DK23" s="1"/>
  <c r="DK25" s="1"/>
  <c r="DI29"/>
  <c r="DI31" s="1"/>
  <c r="DL19"/>
  <c r="DL20" s="1"/>
  <c r="DM16"/>
  <c r="DM17" s="1"/>
  <c r="DM18" s="1"/>
  <c r="DH30"/>
  <c r="DJ25"/>
  <c r="DJ26" s="1"/>
  <c r="DJ24"/>
  <c r="R116" i="17"/>
  <c r="DO6" i="18"/>
  <c r="DO7" s="1"/>
  <c r="DI11" i="17"/>
  <c r="DK9"/>
  <c r="DJ10"/>
  <c r="DH12"/>
  <c r="DL8"/>
  <c r="T105"/>
  <c r="S110"/>
  <c r="S115" s="1"/>
  <c r="S111"/>
  <c r="S112"/>
  <c r="S114"/>
  <c r="S113"/>
  <c r="DQ17" i="15"/>
  <c r="DQ18"/>
  <c r="DO19"/>
  <c r="DP16"/>
  <c r="DO15"/>
  <c r="DP16" i="14"/>
  <c r="DN17"/>
  <c r="DL19"/>
  <c r="DM17"/>
  <c r="S121" i="13" l="1"/>
  <c r="Z120"/>
  <c r="AE119"/>
  <c r="AG119" s="1"/>
  <c r="AC120"/>
  <c r="T120"/>
  <c r="U120" s="1"/>
  <c r="W120" s="1"/>
  <c r="P121" i="12"/>
  <c r="T121" s="1"/>
  <c r="Z120"/>
  <c r="AD120" s="1"/>
  <c r="S121"/>
  <c r="U120"/>
  <c r="W120" s="1"/>
  <c r="AE119"/>
  <c r="AG119" s="1"/>
  <c r="DS6" i="14"/>
  <c r="DS15" s="1"/>
  <c r="AC120" i="12"/>
  <c r="DO39" i="18"/>
  <c r="DO13"/>
  <c r="DO14" s="1"/>
  <c r="DO16" s="1"/>
  <c r="DK24"/>
  <c r="DM19"/>
  <c r="DM20" s="1"/>
  <c r="DM21" s="1"/>
  <c r="DL21"/>
  <c r="DI30"/>
  <c r="DL22"/>
  <c r="DL23" s="1"/>
  <c r="DL24" s="1"/>
  <c r="DJ27"/>
  <c r="DJ28"/>
  <c r="DJ29" s="1"/>
  <c r="DJ31" s="1"/>
  <c r="DN16"/>
  <c r="DN17" s="1"/>
  <c r="DK26"/>
  <c r="S116" i="17"/>
  <c r="DP6" i="18"/>
  <c r="DP7" s="1"/>
  <c r="DI12" i="17"/>
  <c r="DL9"/>
  <c r="DM8"/>
  <c r="DJ11"/>
  <c r="DK10"/>
  <c r="U105"/>
  <c r="T111"/>
  <c r="T112"/>
  <c r="T110"/>
  <c r="T115" s="1"/>
  <c r="T113"/>
  <c r="T114"/>
  <c r="DR17" i="15"/>
  <c r="DP19"/>
  <c r="DP15"/>
  <c r="DR18"/>
  <c r="DQ16"/>
  <c r="DN18" i="14"/>
  <c r="DM18"/>
  <c r="DM19"/>
  <c r="DQ16"/>
  <c r="S122" i="13" l="1"/>
  <c r="Z121"/>
  <c r="U121"/>
  <c r="W121" s="1"/>
  <c r="AC121"/>
  <c r="T121"/>
  <c r="AD120"/>
  <c r="AE120" s="1"/>
  <c r="AG120" s="1"/>
  <c r="U121" i="12"/>
  <c r="W121" s="1"/>
  <c r="AE120"/>
  <c r="AG120" s="1"/>
  <c r="AC121"/>
  <c r="T122" i="13"/>
  <c r="P122" i="12"/>
  <c r="DT6" i="14"/>
  <c r="DT15"/>
  <c r="S122" i="12"/>
  <c r="Z121"/>
  <c r="AD121" s="1"/>
  <c r="T55" i="18"/>
  <c r="T56" s="1"/>
  <c r="T50"/>
  <c r="DP13"/>
  <c r="DP14" s="1"/>
  <c r="DP39"/>
  <c r="DM22"/>
  <c r="DM23" s="1"/>
  <c r="DM25" s="1"/>
  <c r="DO15"/>
  <c r="DL25"/>
  <c r="DL26" s="1"/>
  <c r="DN19"/>
  <c r="DN20" s="1"/>
  <c r="DN18"/>
  <c r="DO17"/>
  <c r="DO18" s="1"/>
  <c r="DK27"/>
  <c r="DK28"/>
  <c r="DK29" s="1"/>
  <c r="DK31" s="1"/>
  <c r="DJ30"/>
  <c r="DQ6"/>
  <c r="DQ7" s="1"/>
  <c r="T116" i="17"/>
  <c r="DN8"/>
  <c r="DK11"/>
  <c r="DJ12"/>
  <c r="DM9"/>
  <c r="DL10"/>
  <c r="V105"/>
  <c r="U112"/>
  <c r="U111"/>
  <c r="U110"/>
  <c r="U115" s="1"/>
  <c r="U113"/>
  <c r="U114"/>
  <c r="DQ15" i="15"/>
  <c r="DR16"/>
  <c r="DQ19"/>
  <c r="DS17"/>
  <c r="DS18"/>
  <c r="DO17" i="14"/>
  <c r="DN19"/>
  <c r="DR16"/>
  <c r="U122" i="13" l="1"/>
  <c r="W122" s="1"/>
  <c r="AC122"/>
  <c r="Z122"/>
  <c r="AD122" s="1"/>
  <c r="S123"/>
  <c r="AD121"/>
  <c r="AE121" s="1"/>
  <c r="AG121" s="1"/>
  <c r="AC122" i="12"/>
  <c r="DU6" i="14"/>
  <c r="DU15"/>
  <c r="Z122" i="12"/>
  <c r="S123"/>
  <c r="T123" i="13"/>
  <c r="P123" i="12"/>
  <c r="T123" s="1"/>
  <c r="AE121"/>
  <c r="AG121" s="1"/>
  <c r="T122"/>
  <c r="U122" s="1"/>
  <c r="W122" s="1"/>
  <c r="T80" i="18"/>
  <c r="DQ39"/>
  <c r="DQ13"/>
  <c r="DQ14" s="1"/>
  <c r="DQ16" s="1"/>
  <c r="DM24"/>
  <c r="DO19"/>
  <c r="DO20" s="1"/>
  <c r="DN22"/>
  <c r="DN23" s="1"/>
  <c r="DN21"/>
  <c r="DM26"/>
  <c r="DP15"/>
  <c r="DL27"/>
  <c r="DK30"/>
  <c r="DL28"/>
  <c r="DL29" s="1"/>
  <c r="DL31" s="1"/>
  <c r="DP16"/>
  <c r="DP17" s="1"/>
  <c r="U116" i="17"/>
  <c r="DR6" i="18"/>
  <c r="DR7" s="1"/>
  <c r="DM10" i="17"/>
  <c r="DL11"/>
  <c r="DN9"/>
  <c r="DO8"/>
  <c r="DK12"/>
  <c r="W105"/>
  <c r="V110"/>
  <c r="V115" s="1"/>
  <c r="V111"/>
  <c r="V112"/>
  <c r="V114"/>
  <c r="V113"/>
  <c r="DS16" i="15"/>
  <c r="DR19"/>
  <c r="DR15"/>
  <c r="DT18"/>
  <c r="DT17"/>
  <c r="DQ17" i="14"/>
  <c r="DP18"/>
  <c r="DS16"/>
  <c r="DP17"/>
  <c r="DO18"/>
  <c r="AE122" i="13" l="1"/>
  <c r="AG122" s="1"/>
  <c r="AC123"/>
  <c r="Z123"/>
  <c r="AD123" s="1"/>
  <c r="S124"/>
  <c r="U123"/>
  <c r="W123" s="1"/>
  <c r="U123" i="12"/>
  <c r="W123" s="1"/>
  <c r="T124" i="13"/>
  <c r="P124" i="12"/>
  <c r="T124" s="1"/>
  <c r="AC123"/>
  <c r="DV6" i="14"/>
  <c r="DV15" s="1"/>
  <c r="AD122" i="12"/>
  <c r="AE122" s="1"/>
  <c r="AG122" s="1"/>
  <c r="S124"/>
  <c r="Z123"/>
  <c r="AD123" s="1"/>
  <c r="T81" i="18"/>
  <c r="T79"/>
  <c r="DR39"/>
  <c r="T59"/>
  <c r="T60" s="1"/>
  <c r="T82" s="1"/>
  <c r="T54"/>
  <c r="DR13"/>
  <c r="DR14" s="1"/>
  <c r="DQ15"/>
  <c r="DQ17"/>
  <c r="DQ19" s="1"/>
  <c r="DN24"/>
  <c r="DN25"/>
  <c r="DN26" s="1"/>
  <c r="DN28" s="1"/>
  <c r="DP18"/>
  <c r="DL30"/>
  <c r="DP19"/>
  <c r="DP20" s="1"/>
  <c r="DM27"/>
  <c r="DM28"/>
  <c r="DM29" s="1"/>
  <c r="DO21"/>
  <c r="DO22"/>
  <c r="DO23" s="1"/>
  <c r="DO25" s="1"/>
  <c r="DS6"/>
  <c r="DL12" i="17"/>
  <c r="DN10"/>
  <c r="DO9"/>
  <c r="V116"/>
  <c r="DM11"/>
  <c r="DP8"/>
  <c r="X105"/>
  <c r="W111"/>
  <c r="W110"/>
  <c r="W115" s="1"/>
  <c r="W112"/>
  <c r="W113"/>
  <c r="W114"/>
  <c r="DU17" i="15"/>
  <c r="DT16"/>
  <c r="DS15"/>
  <c r="DS19"/>
  <c r="DU18"/>
  <c r="DP19" i="14"/>
  <c r="DO19"/>
  <c r="DU16"/>
  <c r="DT16"/>
  <c r="AE123" i="13" l="1"/>
  <c r="AG123" s="1"/>
  <c r="AD124"/>
  <c r="AC124"/>
  <c r="U124"/>
  <c r="W124" s="1"/>
  <c r="Z124"/>
  <c r="S125"/>
  <c r="T125"/>
  <c r="P125" i="12"/>
  <c r="T125" s="1"/>
  <c r="DW6" i="14"/>
  <c r="DW15" s="1"/>
  <c r="AC124" i="12"/>
  <c r="AE123"/>
  <c r="AG123" s="1"/>
  <c r="U124"/>
  <c r="W124" s="1"/>
  <c r="Z124"/>
  <c r="AD124" s="1"/>
  <c r="S125"/>
  <c r="T83" i="18"/>
  <c r="DS39"/>
  <c r="DS7"/>
  <c r="DS13"/>
  <c r="DS14" s="1"/>
  <c r="DS15" s="1"/>
  <c r="DM31"/>
  <c r="DN29"/>
  <c r="DN31" s="1"/>
  <c r="DN27"/>
  <c r="DM30"/>
  <c r="DQ18"/>
  <c r="DO26"/>
  <c r="DO28" s="1"/>
  <c r="DO24"/>
  <c r="DQ20"/>
  <c r="DQ22" s="1"/>
  <c r="DP21"/>
  <c r="DR16"/>
  <c r="DR17" s="1"/>
  <c r="DP22"/>
  <c r="DP23" s="1"/>
  <c r="DR15"/>
  <c r="DT6"/>
  <c r="DP9" i="17"/>
  <c r="DQ8"/>
  <c r="DM12"/>
  <c r="DO10"/>
  <c r="DN11"/>
  <c r="W116"/>
  <c r="Y105"/>
  <c r="X111"/>
  <c r="X112"/>
  <c r="X110"/>
  <c r="X115" s="1"/>
  <c r="X113"/>
  <c r="X114"/>
  <c r="DV17" i="15"/>
  <c r="DU16"/>
  <c r="DV18"/>
  <c r="DT15"/>
  <c r="DT19"/>
  <c r="DS17" i="14"/>
  <c r="DR17"/>
  <c r="DV16"/>
  <c r="DQ18"/>
  <c r="AE124" i="13" l="1"/>
  <c r="AG124" s="1"/>
  <c r="AC125"/>
  <c r="AE125" s="1"/>
  <c r="AG125" s="1"/>
  <c r="AD125"/>
  <c r="U125"/>
  <c r="W125" s="1"/>
  <c r="S126"/>
  <c r="Z125"/>
  <c r="AE124" i="12"/>
  <c r="AG124" s="1"/>
  <c r="U125"/>
  <c r="W125" s="1"/>
  <c r="AC125"/>
  <c r="DX6" i="14"/>
  <c r="DX15" s="1"/>
  <c r="S126" i="12"/>
  <c r="Z125"/>
  <c r="AD125" s="1"/>
  <c r="P126"/>
  <c r="T126" s="1"/>
  <c r="DT7" i="18"/>
  <c r="DT39"/>
  <c r="T63"/>
  <c r="T58"/>
  <c r="DN30"/>
  <c r="DT13"/>
  <c r="DT14" s="1"/>
  <c r="DT16" s="1"/>
  <c r="DO29"/>
  <c r="DO31" s="1"/>
  <c r="DQ23"/>
  <c r="DQ25" s="1"/>
  <c r="DO27"/>
  <c r="DQ21"/>
  <c r="DS16"/>
  <c r="DS17" s="1"/>
  <c r="DP24"/>
  <c r="DP25"/>
  <c r="DP26" s="1"/>
  <c r="DR19"/>
  <c r="DR20" s="1"/>
  <c r="DR18"/>
  <c r="DU6"/>
  <c r="DP10" i="17"/>
  <c r="DQ9"/>
  <c r="DN12"/>
  <c r="DR8"/>
  <c r="DO11"/>
  <c r="X116"/>
  <c r="Z105"/>
  <c r="Y110"/>
  <c r="Y115" s="1"/>
  <c r="Y111"/>
  <c r="Y113"/>
  <c r="Y112"/>
  <c r="Y114"/>
  <c r="DW17" i="15"/>
  <c r="DW18"/>
  <c r="DU19"/>
  <c r="DV16"/>
  <c r="DU15"/>
  <c r="DQ19" i="14"/>
  <c r="DR18"/>
  <c r="S127" i="13" l="1"/>
  <c r="Z126"/>
  <c r="U126"/>
  <c r="W126" s="1"/>
  <c r="AC126"/>
  <c r="T126"/>
  <c r="Y116" i="17"/>
  <c r="P127" i="12"/>
  <c r="T127" s="1"/>
  <c r="DY6" i="14"/>
  <c r="DY15" s="1"/>
  <c r="AE125" i="12"/>
  <c r="AG125" s="1"/>
  <c r="AC126"/>
  <c r="S127"/>
  <c r="Z126"/>
  <c r="AD126" s="1"/>
  <c r="U126"/>
  <c r="W126" s="1"/>
  <c r="DU7" i="18"/>
  <c r="DU13"/>
  <c r="DU14" s="1"/>
  <c r="DU16" s="1"/>
  <c r="DU39"/>
  <c r="DO30"/>
  <c r="DT17"/>
  <c r="DT19" s="1"/>
  <c r="DQ26"/>
  <c r="DQ27" s="1"/>
  <c r="DQ24"/>
  <c r="DP28"/>
  <c r="DP29" s="1"/>
  <c r="DP31" s="1"/>
  <c r="DP27"/>
  <c r="DS18"/>
  <c r="DS19"/>
  <c r="DS20" s="1"/>
  <c r="DR22"/>
  <c r="DR23" s="1"/>
  <c r="DR21"/>
  <c r="DT15"/>
  <c r="DV6"/>
  <c r="DV7" s="1"/>
  <c r="DQ10" i="17"/>
  <c r="DS8"/>
  <c r="DR9"/>
  <c r="DP11"/>
  <c r="DO12"/>
  <c r="AA105"/>
  <c r="Z111"/>
  <c r="Z110"/>
  <c r="Z115" s="1"/>
  <c r="Z112"/>
  <c r="Z114"/>
  <c r="Z113"/>
  <c r="DV19" i="15"/>
  <c r="DX17"/>
  <c r="DX18"/>
  <c r="DV15"/>
  <c r="DW16"/>
  <c r="DW16" i="14"/>
  <c r="DU17"/>
  <c r="DR19"/>
  <c r="DS18"/>
  <c r="DT17"/>
  <c r="Z127" i="13" l="1"/>
  <c r="S128"/>
  <c r="AC127"/>
  <c r="T127"/>
  <c r="U127" s="1"/>
  <c r="W127" s="1"/>
  <c r="AD126"/>
  <c r="AE126" s="1"/>
  <c r="AG126" s="1"/>
  <c r="AE126" i="12"/>
  <c r="AG126" s="1"/>
  <c r="P128"/>
  <c r="T128" s="1"/>
  <c r="T128" i="13"/>
  <c r="U127" i="12"/>
  <c r="W127" s="1"/>
  <c r="DZ6" i="14"/>
  <c r="DZ15" s="1"/>
  <c r="Z127" i="12"/>
  <c r="AD127" s="1"/>
  <c r="S128"/>
  <c r="AC127"/>
  <c r="T62" i="18"/>
  <c r="T64"/>
  <c r="T61" s="1"/>
  <c r="DV13"/>
  <c r="DV14" s="1"/>
  <c r="DV16" s="1"/>
  <c r="DV39"/>
  <c r="DT18"/>
  <c r="DU17"/>
  <c r="DU18" s="1"/>
  <c r="DQ28"/>
  <c r="DQ29" s="1"/>
  <c r="DQ31" s="1"/>
  <c r="DT20"/>
  <c r="DT22" s="1"/>
  <c r="DU15"/>
  <c r="DR25"/>
  <c r="DR26" s="1"/>
  <c r="DR24"/>
  <c r="DS21"/>
  <c r="DP30"/>
  <c r="DS22"/>
  <c r="DS23" s="1"/>
  <c r="DS25" s="1"/>
  <c r="Z116" i="17"/>
  <c r="DW6" i="18"/>
  <c r="DW7" s="1"/>
  <c r="DR10" i="17"/>
  <c r="DS9"/>
  <c r="DP12"/>
  <c r="DQ11"/>
  <c r="DT8"/>
  <c r="AB105"/>
  <c r="AA111"/>
  <c r="AA110"/>
  <c r="AA115" s="1"/>
  <c r="AA112"/>
  <c r="AA113"/>
  <c r="AA114"/>
  <c r="DX16" i="15"/>
  <c r="DY18"/>
  <c r="DW19"/>
  <c r="DY17"/>
  <c r="DW15"/>
  <c r="DS19" i="14"/>
  <c r="DV17"/>
  <c r="DX16"/>
  <c r="DT18"/>
  <c r="AD128" i="13" l="1"/>
  <c r="AC128"/>
  <c r="S129"/>
  <c r="Z128"/>
  <c r="U128"/>
  <c r="W128" s="1"/>
  <c r="AD127"/>
  <c r="AE127" s="1"/>
  <c r="AG127" s="1"/>
  <c r="P129" i="12"/>
  <c r="T129" s="1"/>
  <c r="AC128"/>
  <c r="AE127"/>
  <c r="AG127" s="1"/>
  <c r="EA6" i="14"/>
  <c r="U128" i="12"/>
  <c r="W128" s="1"/>
  <c r="Z128"/>
  <c r="AD128" s="1"/>
  <c r="S129"/>
  <c r="DW39" i="18"/>
  <c r="T41"/>
  <c r="T45"/>
  <c r="T49"/>
  <c r="T53"/>
  <c r="T57"/>
  <c r="DT23"/>
  <c r="DT25" s="1"/>
  <c r="DU19"/>
  <c r="DU20" s="1"/>
  <c r="DU22" s="1"/>
  <c r="DV17"/>
  <c r="DV19" s="1"/>
  <c r="DQ30"/>
  <c r="DW13"/>
  <c r="DW14" s="1"/>
  <c r="DW16" s="1"/>
  <c r="AA116" i="17"/>
  <c r="DS26" i="18"/>
  <c r="DS28" s="1"/>
  <c r="DT21"/>
  <c r="DS24"/>
  <c r="DR28"/>
  <c r="DR29" s="1"/>
  <c r="DR31" s="1"/>
  <c r="DR27"/>
  <c r="DV15"/>
  <c r="DX6"/>
  <c r="DX7" s="1"/>
  <c r="DS10" i="17"/>
  <c r="DT9"/>
  <c r="DU8"/>
  <c r="DR11"/>
  <c r="DQ12"/>
  <c r="AC105"/>
  <c r="AB110"/>
  <c r="AB115" s="1"/>
  <c r="AB111"/>
  <c r="AB112"/>
  <c r="AB114"/>
  <c r="AB113"/>
  <c r="DY16" i="15"/>
  <c r="DX15"/>
  <c r="DX19"/>
  <c r="DZ18"/>
  <c r="DZ17"/>
  <c r="DY16" i="14"/>
  <c r="DT19"/>
  <c r="DW17"/>
  <c r="DU18"/>
  <c r="AE128" i="13" l="1"/>
  <c r="AG128" s="1"/>
  <c r="T130"/>
  <c r="S130"/>
  <c r="Z129"/>
  <c r="T129"/>
  <c r="U129" s="1"/>
  <c r="W129" s="1"/>
  <c r="AC129"/>
  <c r="AE128" i="12"/>
  <c r="AG128" s="1"/>
  <c r="U129"/>
  <c r="W129" s="1"/>
  <c r="EB6" i="14"/>
  <c r="EB15" s="1"/>
  <c r="Z129" i="12"/>
  <c r="S130"/>
  <c r="P130"/>
  <c r="AC129"/>
  <c r="EA15" i="14"/>
  <c r="U46" i="18"/>
  <c r="DX39"/>
  <c r="DV18"/>
  <c r="DU23"/>
  <c r="DU25" s="1"/>
  <c r="AB116" i="17"/>
  <c r="DT24" i="18"/>
  <c r="DX13"/>
  <c r="DX14" s="1"/>
  <c r="DX16" s="1"/>
  <c r="DW17"/>
  <c r="DW19" s="1"/>
  <c r="DS29"/>
  <c r="DS31" s="1"/>
  <c r="DT26"/>
  <c r="DT28" s="1"/>
  <c r="DU21"/>
  <c r="DS27"/>
  <c r="DV20"/>
  <c r="DV22" s="1"/>
  <c r="DV23" s="1"/>
  <c r="DV25" s="1"/>
  <c r="DR30"/>
  <c r="DW15"/>
  <c r="DY6"/>
  <c r="DS11" i="17"/>
  <c r="DT10"/>
  <c r="DV8"/>
  <c r="DR12"/>
  <c r="DU9"/>
  <c r="AD105"/>
  <c r="AC110"/>
  <c r="AC115" s="1"/>
  <c r="AC111"/>
  <c r="AC112"/>
  <c r="AC113"/>
  <c r="AC114"/>
  <c r="EA17" i="15"/>
  <c r="DY19"/>
  <c r="DZ16"/>
  <c r="DY15"/>
  <c r="EA18"/>
  <c r="DV19" i="14"/>
  <c r="DZ16"/>
  <c r="DU19"/>
  <c r="DV18"/>
  <c r="U130" i="13" l="1"/>
  <c r="W130" s="1"/>
  <c r="AC130"/>
  <c r="Z130"/>
  <c r="AD130" s="1"/>
  <c r="T131"/>
  <c r="S131"/>
  <c r="AE129"/>
  <c r="AG129" s="1"/>
  <c r="AD129"/>
  <c r="AC116" i="17"/>
  <c r="Z130" i="12"/>
  <c r="AD130" s="1"/>
  <c r="S131"/>
  <c r="AC130"/>
  <c r="P131"/>
  <c r="T130"/>
  <c r="U130" s="1"/>
  <c r="W130" s="1"/>
  <c r="AD129"/>
  <c r="AE129" s="1"/>
  <c r="AG129" s="1"/>
  <c r="EC6" i="14"/>
  <c r="EC15" s="1"/>
  <c r="DY7" i="18"/>
  <c r="DW18"/>
  <c r="DY39"/>
  <c r="DU24"/>
  <c r="DX17"/>
  <c r="DX18" s="1"/>
  <c r="DY13"/>
  <c r="DY14" s="1"/>
  <c r="DS30"/>
  <c r="DT29"/>
  <c r="DT31" s="1"/>
  <c r="DU26"/>
  <c r="DV26" s="1"/>
  <c r="DV28" s="1"/>
  <c r="DT27"/>
  <c r="DV21"/>
  <c r="DV24"/>
  <c r="DW20"/>
  <c r="DW21" s="1"/>
  <c r="DX15"/>
  <c r="DZ6"/>
  <c r="AE105" i="17"/>
  <c r="AD110"/>
  <c r="AD115" s="1"/>
  <c r="AD112"/>
  <c r="AD111"/>
  <c r="AD113"/>
  <c r="AD114"/>
  <c r="DW8"/>
  <c r="DU10"/>
  <c r="DT11"/>
  <c r="DS12"/>
  <c r="DV9"/>
  <c r="EB17" i="15"/>
  <c r="EB18"/>
  <c r="DZ19"/>
  <c r="DZ15"/>
  <c r="EA16" i="14"/>
  <c r="DX18"/>
  <c r="DX17"/>
  <c r="DW18"/>
  <c r="AE130" i="13" l="1"/>
  <c r="AG130" s="1"/>
  <c r="AD131"/>
  <c r="AC131"/>
  <c r="U131"/>
  <c r="W131" s="1"/>
  <c r="S132"/>
  <c r="U132" s="1"/>
  <c r="W132" s="1"/>
  <c r="T132"/>
  <c r="Z131"/>
  <c r="P132" i="12"/>
  <c r="ED6" i="14"/>
  <c r="ED15" s="1"/>
  <c r="Z131" i="12"/>
  <c r="AD131" s="1"/>
  <c r="S132"/>
  <c r="T131"/>
  <c r="U131" s="1"/>
  <c r="W131" s="1"/>
  <c r="AE130"/>
  <c r="AG130" s="1"/>
  <c r="AC131"/>
  <c r="AD116" i="17"/>
  <c r="DZ7" i="18"/>
  <c r="DZ39"/>
  <c r="U55"/>
  <c r="U56" s="1"/>
  <c r="U50"/>
  <c r="DZ13"/>
  <c r="DZ14" s="1"/>
  <c r="DT30"/>
  <c r="DX19"/>
  <c r="DX20" s="1"/>
  <c r="DX21" s="1"/>
  <c r="DU28"/>
  <c r="DU29" s="1"/>
  <c r="DU31" s="1"/>
  <c r="DU27"/>
  <c r="DV27"/>
  <c r="DW22"/>
  <c r="DW23" s="1"/>
  <c r="DW24" s="1"/>
  <c r="DY16"/>
  <c r="DY17" s="1"/>
  <c r="DY15"/>
  <c r="EA6"/>
  <c r="EA7" s="1"/>
  <c r="DW9" i="17"/>
  <c r="DX8"/>
  <c r="DT12"/>
  <c r="AF105"/>
  <c r="AE110"/>
  <c r="AE115" s="1"/>
  <c r="AE113"/>
  <c r="AE111"/>
  <c r="AE112"/>
  <c r="AE114"/>
  <c r="DV10"/>
  <c r="DU11"/>
  <c r="EB16" i="15"/>
  <c r="EA15"/>
  <c r="EC17"/>
  <c r="EA19"/>
  <c r="EA16"/>
  <c r="EC16" i="14"/>
  <c r="DX19"/>
  <c r="DZ17"/>
  <c r="DY17"/>
  <c r="DW19"/>
  <c r="DY18"/>
  <c r="EB16"/>
  <c r="AE131" i="13" l="1"/>
  <c r="AG131" s="1"/>
  <c r="AC132"/>
  <c r="Z132"/>
  <c r="AD132" s="1"/>
  <c r="S133"/>
  <c r="U133" s="1"/>
  <c r="W133" s="1"/>
  <c r="T133"/>
  <c r="AE131" i="12"/>
  <c r="AG131" s="1"/>
  <c r="P133"/>
  <c r="T133" s="1"/>
  <c r="EE6" i="14"/>
  <c r="EE15" s="1"/>
  <c r="AC132" i="12"/>
  <c r="S133"/>
  <c r="Z132"/>
  <c r="AD132" s="1"/>
  <c r="T132"/>
  <c r="U132" s="1"/>
  <c r="W132" s="1"/>
  <c r="U80" i="18"/>
  <c r="EA39"/>
  <c r="DV29"/>
  <c r="DV31" s="1"/>
  <c r="EA13"/>
  <c r="EA14" s="1"/>
  <c r="DU30"/>
  <c r="DX22"/>
  <c r="DX23" s="1"/>
  <c r="DX24" s="1"/>
  <c r="DW25"/>
  <c r="DW26" s="1"/>
  <c r="DZ16"/>
  <c r="DZ17" s="1"/>
  <c r="DZ15"/>
  <c r="DY18"/>
  <c r="DY19"/>
  <c r="DY20" s="1"/>
  <c r="AE116" i="17"/>
  <c r="EB6" i="18"/>
  <c r="EB7" s="1"/>
  <c r="DU12" i="17"/>
  <c r="DW10"/>
  <c r="DX9"/>
  <c r="DV11"/>
  <c r="DY8"/>
  <c r="AG105"/>
  <c r="AF110"/>
  <c r="AF115" s="1"/>
  <c r="AF112"/>
  <c r="AF111"/>
  <c r="AF113"/>
  <c r="AF114"/>
  <c r="EB19" i="15"/>
  <c r="ED18"/>
  <c r="EC16"/>
  <c r="EB15"/>
  <c r="EC18"/>
  <c r="AE132" i="13" l="1"/>
  <c r="AG132" s="1"/>
  <c r="AD133"/>
  <c r="AC133"/>
  <c r="S134"/>
  <c r="Z133"/>
  <c r="AE132" i="12"/>
  <c r="AG132" s="1"/>
  <c r="U133"/>
  <c r="W133" s="1"/>
  <c r="P134"/>
  <c r="T134" s="1"/>
  <c r="AC133"/>
  <c r="EF6" i="14"/>
  <c r="S134" i="12"/>
  <c r="Z133"/>
  <c r="AD133" s="1"/>
  <c r="U81" i="18"/>
  <c r="U79"/>
  <c r="U59"/>
  <c r="U60" s="1"/>
  <c r="U82" s="1"/>
  <c r="U54"/>
  <c r="AF116" i="17"/>
  <c r="EB13" i="18"/>
  <c r="EB14" s="1"/>
  <c r="EB39"/>
  <c r="DV30"/>
  <c r="DX25"/>
  <c r="DX26" s="1"/>
  <c r="DX27" s="1"/>
  <c r="DW27"/>
  <c r="DW28"/>
  <c r="DW29" s="1"/>
  <c r="DY22"/>
  <c r="DY23" s="1"/>
  <c r="DY21"/>
  <c r="EA15"/>
  <c r="DZ19"/>
  <c r="DZ20" s="1"/>
  <c r="DZ22" s="1"/>
  <c r="DZ18"/>
  <c r="EA16"/>
  <c r="EA17" s="1"/>
  <c r="EC6"/>
  <c r="DY9" i="17"/>
  <c r="DZ8"/>
  <c r="DV12"/>
  <c r="DW11"/>
  <c r="DX10"/>
  <c r="AH105"/>
  <c r="AG113"/>
  <c r="AG112"/>
  <c r="AG111"/>
  <c r="AG110"/>
  <c r="AG115" s="1"/>
  <c r="AG114"/>
  <c r="EE17" i="15"/>
  <c r="ED17"/>
  <c r="EC19"/>
  <c r="EE18"/>
  <c r="EC15"/>
  <c r="EA18" i="14"/>
  <c r="EE16"/>
  <c r="DZ18"/>
  <c r="DY19"/>
  <c r="EA17"/>
  <c r="ED16"/>
  <c r="AE133" i="13" l="1"/>
  <c r="AG133" s="1"/>
  <c r="Z134"/>
  <c r="S135"/>
  <c r="U134"/>
  <c r="W134" s="1"/>
  <c r="AC134"/>
  <c r="T134"/>
  <c r="EG6" i="14"/>
  <c r="EG15" s="1"/>
  <c r="P135" i="12"/>
  <c r="AC134"/>
  <c r="U134"/>
  <c r="W134" s="1"/>
  <c r="AE133"/>
  <c r="AG133" s="1"/>
  <c r="Z134"/>
  <c r="AD134" s="1"/>
  <c r="S135"/>
  <c r="EF15" i="14"/>
  <c r="U83" i="18"/>
  <c r="EC39"/>
  <c r="EC7"/>
  <c r="EC13"/>
  <c r="EC14" s="1"/>
  <c r="EC16" s="1"/>
  <c r="DW31"/>
  <c r="DX28"/>
  <c r="DX29" s="1"/>
  <c r="DX31" s="1"/>
  <c r="DZ23"/>
  <c r="DZ24" s="1"/>
  <c r="DW30"/>
  <c r="DZ21"/>
  <c r="EB16"/>
  <c r="EB17" s="1"/>
  <c r="EB18" s="1"/>
  <c r="EB15"/>
  <c r="DY25"/>
  <c r="DY26" s="1"/>
  <c r="DY24"/>
  <c r="EA19"/>
  <c r="EA20" s="1"/>
  <c r="EA18"/>
  <c r="ED6"/>
  <c r="ED7" s="1"/>
  <c r="AG116" i="17"/>
  <c r="DW12"/>
  <c r="DZ9"/>
  <c r="DY10"/>
  <c r="EA8"/>
  <c r="DX11"/>
  <c r="AI105"/>
  <c r="AH112"/>
  <c r="AH111"/>
  <c r="AH110"/>
  <c r="AH115" s="1"/>
  <c r="AH113"/>
  <c r="AH114"/>
  <c r="EE16" i="15"/>
  <c r="ED19"/>
  <c r="ED15"/>
  <c r="EF18"/>
  <c r="EF17"/>
  <c r="ED16"/>
  <c r="DZ19" i="14"/>
  <c r="EC17"/>
  <c r="EB17"/>
  <c r="S136" i="13" l="1"/>
  <c r="Z135"/>
  <c r="T135"/>
  <c r="U135" s="1"/>
  <c r="W135" s="1"/>
  <c r="AC135"/>
  <c r="AD134"/>
  <c r="AE134" s="1"/>
  <c r="AG134" s="1"/>
  <c r="AE134" i="12"/>
  <c r="AG134" s="1"/>
  <c r="T136" i="13"/>
  <c r="P136" i="12"/>
  <c r="T136" s="1"/>
  <c r="Z135"/>
  <c r="AD135" s="1"/>
  <c r="S136"/>
  <c r="AC135"/>
  <c r="T135"/>
  <c r="U135" s="1"/>
  <c r="W135" s="1"/>
  <c r="EH6" i="14"/>
  <c r="EH15"/>
  <c r="U63" i="18"/>
  <c r="U58"/>
  <c r="ED39"/>
  <c r="DX30"/>
  <c r="ED13"/>
  <c r="ED14" s="1"/>
  <c r="DZ25"/>
  <c r="DZ26" s="1"/>
  <c r="EC15"/>
  <c r="EA21"/>
  <c r="EC17"/>
  <c r="EC18" s="1"/>
  <c r="EA22"/>
  <c r="EA23" s="1"/>
  <c r="DY28"/>
  <c r="DY29" s="1"/>
  <c r="DY31" s="1"/>
  <c r="DY27"/>
  <c r="EB19"/>
  <c r="EB20" s="1"/>
  <c r="EB22" s="1"/>
  <c r="EE6"/>
  <c r="EE7" s="1"/>
  <c r="AH116" i="17"/>
  <c r="EA9"/>
  <c r="DY11"/>
  <c r="DZ10"/>
  <c r="AJ105"/>
  <c r="AI110"/>
  <c r="AI115" s="1"/>
  <c r="AI111"/>
  <c r="AI112"/>
  <c r="AI113"/>
  <c r="AI114"/>
  <c r="EB8"/>
  <c r="DX12"/>
  <c r="EG17" i="15"/>
  <c r="EE15"/>
  <c r="EF16"/>
  <c r="EE19"/>
  <c r="EG18"/>
  <c r="EB19" i="14"/>
  <c r="EF16"/>
  <c r="ED17"/>
  <c r="EA19"/>
  <c r="EB18"/>
  <c r="U136" i="13" l="1"/>
  <c r="W136" s="1"/>
  <c r="AD136"/>
  <c r="AC136"/>
  <c r="S137"/>
  <c r="Z136"/>
  <c r="AD135"/>
  <c r="AE135" s="1"/>
  <c r="AG135" s="1"/>
  <c r="U136" i="12"/>
  <c r="W136" s="1"/>
  <c r="EI6" i="14"/>
  <c r="EI15" s="1"/>
  <c r="AC136" i="12"/>
  <c r="P137"/>
  <c r="T137" s="1"/>
  <c r="S137"/>
  <c r="Z136"/>
  <c r="AE135"/>
  <c r="AG135" s="1"/>
  <c r="EE13" i="18"/>
  <c r="EE14" s="1"/>
  <c r="EE39"/>
  <c r="EB21"/>
  <c r="DZ28"/>
  <c r="DZ29" s="1"/>
  <c r="DZ31" s="1"/>
  <c r="DZ27"/>
  <c r="EC19"/>
  <c r="EC20" s="1"/>
  <c r="EC22" s="1"/>
  <c r="EB23"/>
  <c r="EB25" s="1"/>
  <c r="ED16"/>
  <c r="ED17" s="1"/>
  <c r="ED15"/>
  <c r="DY30"/>
  <c r="EA25"/>
  <c r="EA26" s="1"/>
  <c r="EA24"/>
  <c r="EF6"/>
  <c r="EF7" s="1"/>
  <c r="DY12" i="17"/>
  <c r="EB9"/>
  <c r="EC8"/>
  <c r="AK105"/>
  <c r="AJ112"/>
  <c r="AJ110"/>
  <c r="AJ115" s="1"/>
  <c r="AJ111"/>
  <c r="AJ113"/>
  <c r="AJ114"/>
  <c r="DZ11"/>
  <c r="AI116"/>
  <c r="EA10"/>
  <c r="EG16" i="15"/>
  <c r="EH17"/>
  <c r="EH18"/>
  <c r="EG16" i="14"/>
  <c r="EC19"/>
  <c r="EE17"/>
  <c r="EC18"/>
  <c r="AE136" i="13" l="1"/>
  <c r="AG136" s="1"/>
  <c r="Z137"/>
  <c r="S138"/>
  <c r="T138"/>
  <c r="T137"/>
  <c r="U137" s="1"/>
  <c r="W137" s="1"/>
  <c r="AC137"/>
  <c r="AC137" i="12"/>
  <c r="AD136"/>
  <c r="AE136" s="1"/>
  <c r="AG136" s="1"/>
  <c r="U137"/>
  <c r="W137" s="1"/>
  <c r="P138"/>
  <c r="T138" s="1"/>
  <c r="S138"/>
  <c r="Z137"/>
  <c r="EJ6" i="14"/>
  <c r="EJ15" s="1"/>
  <c r="U62" i="18"/>
  <c r="U64"/>
  <c r="U61" s="1"/>
  <c r="EF39"/>
  <c r="EC23"/>
  <c r="EC25" s="1"/>
  <c r="EC21"/>
  <c r="EF13"/>
  <c r="EF14" s="1"/>
  <c r="EB26"/>
  <c r="EB28" s="1"/>
  <c r="EB24"/>
  <c r="DZ30"/>
  <c r="EE16"/>
  <c r="EE17" s="1"/>
  <c r="EE15"/>
  <c r="EA27"/>
  <c r="EA28"/>
  <c r="EA29" s="1"/>
  <c r="EA31" s="1"/>
  <c r="ED18"/>
  <c r="ED19"/>
  <c r="ED20" s="1"/>
  <c r="EG6"/>
  <c r="EG7" s="1"/>
  <c r="ED8" i="17"/>
  <c r="EA11"/>
  <c r="DZ12"/>
  <c r="AL105"/>
  <c r="AK110"/>
  <c r="AK115" s="1"/>
  <c r="AK112"/>
  <c r="AK111"/>
  <c r="AK114"/>
  <c r="AK113"/>
  <c r="EC9"/>
  <c r="EB10"/>
  <c r="AJ116"/>
  <c r="EG19" i="15"/>
  <c r="EG15"/>
  <c r="EF19"/>
  <c r="EH16"/>
  <c r="EI17"/>
  <c r="EI18"/>
  <c r="EF15"/>
  <c r="EE18" i="14"/>
  <c r="ED18"/>
  <c r="ED19"/>
  <c r="EF17"/>
  <c r="EH16"/>
  <c r="AD138" i="13" l="1"/>
  <c r="AE138" s="1"/>
  <c r="AG138" s="1"/>
  <c r="AC138"/>
  <c r="U138"/>
  <c r="W138" s="1"/>
  <c r="Z138"/>
  <c r="S139"/>
  <c r="AD137"/>
  <c r="AE137" s="1"/>
  <c r="AG137" s="1"/>
  <c r="AK116" i="17"/>
  <c r="AC138" i="12"/>
  <c r="P139"/>
  <c r="U138"/>
  <c r="W138" s="1"/>
  <c r="S139"/>
  <c r="Z138"/>
  <c r="AD137"/>
  <c r="AE137" s="1"/>
  <c r="AG137" s="1"/>
  <c r="EK6" i="14"/>
  <c r="EK15" s="1"/>
  <c r="U41" i="18"/>
  <c r="U45"/>
  <c r="U49"/>
  <c r="U53"/>
  <c r="U57"/>
  <c r="EG13"/>
  <c r="EG14" s="1"/>
  <c r="EG39"/>
  <c r="EC24"/>
  <c r="EC26"/>
  <c r="EC27" s="1"/>
  <c r="EB27"/>
  <c r="EE19"/>
  <c r="EE20" s="1"/>
  <c r="EE22" s="1"/>
  <c r="EE18"/>
  <c r="EB29"/>
  <c r="EB31" s="1"/>
  <c r="EA30"/>
  <c r="EF15"/>
  <c r="ED22"/>
  <c r="ED23" s="1"/>
  <c r="ED21"/>
  <c r="EF16"/>
  <c r="EF17" s="1"/>
  <c r="EH6"/>
  <c r="EH7" s="1"/>
  <c r="AM105" i="17"/>
  <c r="AL111"/>
  <c r="AL110"/>
  <c r="AL115" s="1"/>
  <c r="AL112"/>
  <c r="AL113"/>
  <c r="AL114"/>
  <c r="EC10"/>
  <c r="EB11"/>
  <c r="EE8"/>
  <c r="EA12"/>
  <c r="ED9"/>
  <c r="EH19" i="15"/>
  <c r="EJ17"/>
  <c r="EJ18"/>
  <c r="EI16"/>
  <c r="EF18" i="14"/>
  <c r="EI16"/>
  <c r="T140" i="13" l="1"/>
  <c r="Z139"/>
  <c r="S140"/>
  <c r="AC139"/>
  <c r="T139"/>
  <c r="U139" s="1"/>
  <c r="W139" s="1"/>
  <c r="AL116" i="17"/>
  <c r="EL6" i="14"/>
  <c r="EL15" s="1"/>
  <c r="S140" i="12"/>
  <c r="Z139"/>
  <c r="P140"/>
  <c r="T140" s="1"/>
  <c r="T139"/>
  <c r="U139" s="1"/>
  <c r="W139" s="1"/>
  <c r="AC139"/>
  <c r="AD138"/>
  <c r="AE138" s="1"/>
  <c r="AG138" s="1"/>
  <c r="V46" i="18"/>
  <c r="EH39"/>
  <c r="EC28"/>
  <c r="EC29" s="1"/>
  <c r="EC31" s="1"/>
  <c r="EH13"/>
  <c r="EH14" s="1"/>
  <c r="EH16" s="1"/>
  <c r="EE23"/>
  <c r="EE25" s="1"/>
  <c r="EG15"/>
  <c r="EG16"/>
  <c r="EG17" s="1"/>
  <c r="EG18" s="1"/>
  <c r="EE21"/>
  <c r="EB30"/>
  <c r="ED25"/>
  <c r="ED26" s="1"/>
  <c r="ED24"/>
  <c r="EF18"/>
  <c r="EF19"/>
  <c r="EF20" s="1"/>
  <c r="EI6"/>
  <c r="EI7" s="1"/>
  <c r="ED10" i="17"/>
  <c r="EC11"/>
  <c r="AN105"/>
  <c r="AM111"/>
  <c r="AM112"/>
  <c r="AM110"/>
  <c r="AM115" s="1"/>
  <c r="AM113"/>
  <c r="AM114"/>
  <c r="EE9"/>
  <c r="EB12"/>
  <c r="EF8"/>
  <c r="EI15" i="15"/>
  <c r="EJ16"/>
  <c r="EI19"/>
  <c r="EK17"/>
  <c r="EK18"/>
  <c r="EH15"/>
  <c r="EK16" i="14"/>
  <c r="EH17"/>
  <c r="EJ16"/>
  <c r="EG18"/>
  <c r="EF19"/>
  <c r="EE19"/>
  <c r="EG17"/>
  <c r="U140" i="13" l="1"/>
  <c r="W140" s="1"/>
  <c r="AC140"/>
  <c r="AD140"/>
  <c r="AD139"/>
  <c r="AE139" s="1"/>
  <c r="AG139" s="1"/>
  <c r="Z140"/>
  <c r="AC141" s="1"/>
  <c r="S141"/>
  <c r="AC140" i="12"/>
  <c r="P141"/>
  <c r="AD139"/>
  <c r="AE139" s="1"/>
  <c r="AG139" s="1"/>
  <c r="U140"/>
  <c r="W140" s="1"/>
  <c r="EM6" i="14"/>
  <c r="S141" i="12"/>
  <c r="Z140"/>
  <c r="AD140" s="1"/>
  <c r="EI13" i="18"/>
  <c r="EI14" s="1"/>
  <c r="EI39"/>
  <c r="EE24"/>
  <c r="EH17"/>
  <c r="EH18" s="1"/>
  <c r="EG19"/>
  <c r="EG20" s="1"/>
  <c r="EC30"/>
  <c r="EH15"/>
  <c r="EE26"/>
  <c r="EE28" s="1"/>
  <c r="ED28"/>
  <c r="ED29" s="1"/>
  <c r="ED31" s="1"/>
  <c r="ED27"/>
  <c r="EF21"/>
  <c r="EF22"/>
  <c r="EF23" s="1"/>
  <c r="AM116" i="17"/>
  <c r="EJ6" i="18"/>
  <c r="EJ7" s="1"/>
  <c r="AO105" i="17"/>
  <c r="AN111"/>
  <c r="AN110"/>
  <c r="AN115" s="1"/>
  <c r="AN113"/>
  <c r="AN112"/>
  <c r="AN114"/>
  <c r="EC12"/>
  <c r="EE10"/>
  <c r="EG8"/>
  <c r="ED11"/>
  <c r="EF9"/>
  <c r="EJ19" i="15"/>
  <c r="EJ15"/>
  <c r="EK16"/>
  <c r="EL18"/>
  <c r="EL17"/>
  <c r="AE140" i="13" l="1"/>
  <c r="AG140" s="1"/>
  <c r="Z141"/>
  <c r="AD141" s="1"/>
  <c r="AE141" s="1"/>
  <c r="AG141" s="1"/>
  <c r="AB11" s="1"/>
  <c r="EN6" i="14"/>
  <c r="EN15" s="1"/>
  <c r="Z141" i="12"/>
  <c r="AD141" s="1"/>
  <c r="W11"/>
  <c r="AC141"/>
  <c r="EM15" i="14"/>
  <c r="T141" i="12"/>
  <c r="U141" s="1"/>
  <c r="W141" s="1"/>
  <c r="R11" s="1"/>
  <c r="AE140"/>
  <c r="AG140" s="1"/>
  <c r="V55" i="18"/>
  <c r="V56" s="1"/>
  <c r="V50"/>
  <c r="EJ13"/>
  <c r="EJ14" s="1"/>
  <c r="EJ16" s="1"/>
  <c r="EJ39"/>
  <c r="AN116" i="17"/>
  <c r="EH19" i="18"/>
  <c r="EH20" s="1"/>
  <c r="EG21"/>
  <c r="EG22"/>
  <c r="EG23" s="1"/>
  <c r="EG25" s="1"/>
  <c r="EE27"/>
  <c r="ED30"/>
  <c r="EI15"/>
  <c r="EF25"/>
  <c r="EF26" s="1"/>
  <c r="EF24"/>
  <c r="EI16"/>
  <c r="EI17" s="1"/>
  <c r="EE29"/>
  <c r="EK6"/>
  <c r="EG9" i="17"/>
  <c r="ED12"/>
  <c r="AP105"/>
  <c r="AO110"/>
  <c r="AO115" s="1"/>
  <c r="AO111"/>
  <c r="AO112"/>
  <c r="AO114"/>
  <c r="AO113"/>
  <c r="EE11"/>
  <c r="EF10"/>
  <c r="EH8"/>
  <c r="EK19" i="15"/>
  <c r="EK15"/>
  <c r="EM17"/>
  <c r="EL16"/>
  <c r="EM18"/>
  <c r="EM16" i="14"/>
  <c r="EL16"/>
  <c r="EI17"/>
  <c r="EH18"/>
  <c r="EG19"/>
  <c r="W11" i="13" l="1"/>
  <c r="T141"/>
  <c r="U141" s="1"/>
  <c r="W141" s="1"/>
  <c r="R11" s="1"/>
  <c r="Q8" s="1"/>
  <c r="R4" s="1"/>
  <c r="EO6" i="14"/>
  <c r="EO15" s="1"/>
  <c r="AE141" i="12"/>
  <c r="AG141" s="1"/>
  <c r="AB11" s="1"/>
  <c r="Q8" s="1"/>
  <c r="V80" i="18"/>
  <c r="EK7"/>
  <c r="EK13"/>
  <c r="EK39"/>
  <c r="AO116" i="17"/>
  <c r="EE30" i="18"/>
  <c r="EE31"/>
  <c r="EJ17"/>
  <c r="EJ18" s="1"/>
  <c r="EH21"/>
  <c r="EH22"/>
  <c r="EH23" s="1"/>
  <c r="EG26"/>
  <c r="EG27" s="1"/>
  <c r="EG24"/>
  <c r="EI18"/>
  <c r="EI19"/>
  <c r="EI20" s="1"/>
  <c r="EF28"/>
  <c r="EF29" s="1"/>
  <c r="EF31" s="1"/>
  <c r="EF27"/>
  <c r="EJ15"/>
  <c r="EL6"/>
  <c r="EL7" s="1"/>
  <c r="EK14"/>
  <c r="EE12" i="17"/>
  <c r="EG10"/>
  <c r="EI8"/>
  <c r="EF11"/>
  <c r="EH9"/>
  <c r="AQ105"/>
  <c r="AP111"/>
  <c r="AP112"/>
  <c r="AP110"/>
  <c r="AP115" s="1"/>
  <c r="AP114"/>
  <c r="AP113"/>
  <c r="EN18" i="15"/>
  <c r="EL19"/>
  <c r="EL15"/>
  <c r="EN17"/>
  <c r="EM16"/>
  <c r="EJ17" i="14"/>
  <c r="EH19"/>
  <c r="EI18"/>
  <c r="R4" i="12" l="1"/>
  <c r="EP6" i="14"/>
  <c r="EP15" s="1"/>
  <c r="V81" i="18"/>
  <c r="V79"/>
  <c r="V59"/>
  <c r="V60" s="1"/>
  <c r="V82" s="1"/>
  <c r="V54"/>
  <c r="EL39"/>
  <c r="EL13"/>
  <c r="EL14" s="1"/>
  <c r="EL15" s="1"/>
  <c r="EJ19"/>
  <c r="EJ20" s="1"/>
  <c r="EJ22" s="1"/>
  <c r="EH24"/>
  <c r="EH25"/>
  <c r="EH26" s="1"/>
  <c r="EH28" s="1"/>
  <c r="EG28"/>
  <c r="EG29" s="1"/>
  <c r="EG31" s="1"/>
  <c r="EK15"/>
  <c r="EK16"/>
  <c r="EK17" s="1"/>
  <c r="EK19" s="1"/>
  <c r="EI22"/>
  <c r="EI23" s="1"/>
  <c r="EI21"/>
  <c r="EF30"/>
  <c r="EM6"/>
  <c r="EM7" s="1"/>
  <c r="AP116" i="17"/>
  <c r="EG11"/>
  <c r="EI9"/>
  <c r="EF12"/>
  <c r="EJ8"/>
  <c r="AR105"/>
  <c r="AQ110"/>
  <c r="AQ115" s="1"/>
  <c r="AQ111"/>
  <c r="AQ113"/>
  <c r="AQ112"/>
  <c r="AQ114"/>
  <c r="EH10"/>
  <c r="EM19" i="15"/>
  <c r="EM15"/>
  <c r="EN16"/>
  <c r="EO18"/>
  <c r="EO17"/>
  <c r="EJ19" i="14"/>
  <c r="EI19"/>
  <c r="EK17"/>
  <c r="EO16"/>
  <c r="EN16"/>
  <c r="EJ18"/>
  <c r="EQ6" l="1"/>
  <c r="EQ15" s="1"/>
  <c r="V83" i="18"/>
  <c r="EM39"/>
  <c r="AQ116" i="17"/>
  <c r="EM13" i="18"/>
  <c r="EM14" s="1"/>
  <c r="EK20"/>
  <c r="EK22" s="1"/>
  <c r="EJ21"/>
  <c r="EH27"/>
  <c r="EJ23"/>
  <c r="EJ24" s="1"/>
  <c r="EL16"/>
  <c r="EL17" s="1"/>
  <c r="EL19" s="1"/>
  <c r="EK18"/>
  <c r="EG30"/>
  <c r="EH29"/>
  <c r="EH31" s="1"/>
  <c r="EK21"/>
  <c r="EI25"/>
  <c r="EI26" s="1"/>
  <c r="EI24"/>
  <c r="EN6"/>
  <c r="EH11" i="17"/>
  <c r="EK8"/>
  <c r="EI10"/>
  <c r="AS105"/>
  <c r="AR110"/>
  <c r="AR115" s="1"/>
  <c r="AR111"/>
  <c r="AR113"/>
  <c r="AR112"/>
  <c r="AR114"/>
  <c r="EJ9"/>
  <c r="EG12"/>
  <c r="EP17" i="15"/>
  <c r="EO16"/>
  <c r="EN19"/>
  <c r="EN15"/>
  <c r="EP18"/>
  <c r="EL17" i="14"/>
  <c r="EK18"/>
  <c r="ER6" l="1"/>
  <c r="ER15" s="1"/>
  <c r="EN7" i="18"/>
  <c r="EN39"/>
  <c r="V63"/>
  <c r="V58"/>
  <c r="EN13"/>
  <c r="EN14" s="1"/>
  <c r="AR116" i="17"/>
  <c r="EL20" i="18"/>
  <c r="EL22" s="1"/>
  <c r="EJ25"/>
  <c r="EJ26" s="1"/>
  <c r="EJ27" s="1"/>
  <c r="EM15"/>
  <c r="EM16"/>
  <c r="EM17" s="1"/>
  <c r="EM19" s="1"/>
  <c r="EK23"/>
  <c r="EK24" s="1"/>
  <c r="EH30"/>
  <c r="EL18"/>
  <c r="EI28"/>
  <c r="EI29" s="1"/>
  <c r="EI31" s="1"/>
  <c r="EI27"/>
  <c r="EO6"/>
  <c r="EH12" i="17"/>
  <c r="EI11"/>
  <c r="EJ10"/>
  <c r="EK9"/>
  <c r="AT105"/>
  <c r="AS110"/>
  <c r="AS115" s="1"/>
  <c r="AS111"/>
  <c r="AS112"/>
  <c r="AS113"/>
  <c r="AS114"/>
  <c r="EL8"/>
  <c r="EO19" i="15"/>
  <c r="EQ18"/>
  <c r="EQ17"/>
  <c r="EP16"/>
  <c r="EO15"/>
  <c r="EN17" i="14"/>
  <c r="EM18"/>
  <c r="EM17"/>
  <c r="EQ16"/>
  <c r="EL19"/>
  <c r="EP16"/>
  <c r="EL18"/>
  <c r="EK19"/>
  <c r="ES6" l="1"/>
  <c r="ES15" s="1"/>
  <c r="EO7" i="18"/>
  <c r="EO39"/>
  <c r="EO13"/>
  <c r="EO14" s="1"/>
  <c r="EK25"/>
  <c r="EK26" s="1"/>
  <c r="EK28" s="1"/>
  <c r="EJ28"/>
  <c r="EJ29" s="1"/>
  <c r="EJ31" s="1"/>
  <c r="EM20"/>
  <c r="EM21" s="1"/>
  <c r="EL21"/>
  <c r="EL23"/>
  <c r="EL24" s="1"/>
  <c r="EM18"/>
  <c r="EN15"/>
  <c r="EI30"/>
  <c r="EN16"/>
  <c r="EN17" s="1"/>
  <c r="AS116" i="17"/>
  <c r="EP6" i="18"/>
  <c r="EP7" s="1"/>
  <c r="EM8" i="17"/>
  <c r="EK10"/>
  <c r="AU105"/>
  <c r="AT112"/>
  <c r="AT111"/>
  <c r="AT110"/>
  <c r="AT115" s="1"/>
  <c r="AT113"/>
  <c r="AT114"/>
  <c r="EL9"/>
  <c r="EJ11"/>
  <c r="EI12"/>
  <c r="EP19" i="15"/>
  <c r="ER17"/>
  <c r="EP15"/>
  <c r="ER18"/>
  <c r="EQ16"/>
  <c r="ET6" i="14" l="1"/>
  <c r="ET15" s="1"/>
  <c r="V62" i="18"/>
  <c r="V64"/>
  <c r="V61" s="1"/>
  <c r="EP39"/>
  <c r="EJ30"/>
  <c r="EP13"/>
  <c r="EP14" s="1"/>
  <c r="EM22"/>
  <c r="EM23" s="1"/>
  <c r="AT116" i="17"/>
  <c r="EK27" i="18"/>
  <c r="EL25"/>
  <c r="EL26" s="1"/>
  <c r="EL27" s="1"/>
  <c r="EK29"/>
  <c r="EK31" s="1"/>
  <c r="EN19"/>
  <c r="EN20" s="1"/>
  <c r="EN18"/>
  <c r="EO15"/>
  <c r="EO16"/>
  <c r="EO17" s="1"/>
  <c r="EQ6"/>
  <c r="EL10" i="17"/>
  <c r="EM9"/>
  <c r="EJ12"/>
  <c r="AV105"/>
  <c r="AU110"/>
  <c r="AU115" s="1"/>
  <c r="AU112"/>
  <c r="AU111"/>
  <c r="AU114"/>
  <c r="AU113"/>
  <c r="EN8"/>
  <c r="EK11"/>
  <c r="EQ15" i="15"/>
  <c r="EQ19"/>
  <c r="ER16"/>
  <c r="ES17"/>
  <c r="ES18"/>
  <c r="EP17" i="14"/>
  <c r="EO17"/>
  <c r="EN18"/>
  <c r="ER16"/>
  <c r="EM19"/>
  <c r="EU6" l="1"/>
  <c r="EU15" s="1"/>
  <c r="EQ39" i="18"/>
  <c r="EQ7"/>
  <c r="V41"/>
  <c r="V45"/>
  <c r="V49"/>
  <c r="V53"/>
  <c r="V57"/>
  <c r="EQ13"/>
  <c r="EQ14" s="1"/>
  <c r="AU116" i="17"/>
  <c r="EM24" i="18"/>
  <c r="EM25"/>
  <c r="EM26" s="1"/>
  <c r="EM27" s="1"/>
  <c r="EK30"/>
  <c r="EL28"/>
  <c r="EL29" s="1"/>
  <c r="EL31" s="1"/>
  <c r="EO18"/>
  <c r="EO19"/>
  <c r="EO20" s="1"/>
  <c r="EN22"/>
  <c r="EN23" s="1"/>
  <c r="EN21"/>
  <c r="EP15"/>
  <c r="EP16"/>
  <c r="EP17" s="1"/>
  <c r="ER6"/>
  <c r="ER7" s="1"/>
  <c r="EN9" i="17"/>
  <c r="EM10"/>
  <c r="EK12"/>
  <c r="EL11"/>
  <c r="EO8"/>
  <c r="AW105"/>
  <c r="AV111"/>
  <c r="AV110"/>
  <c r="AV115" s="1"/>
  <c r="AV112"/>
  <c r="AV113"/>
  <c r="AV114"/>
  <c r="ES16" i="15"/>
  <c r="ET18"/>
  <c r="ER19"/>
  <c r="ET17"/>
  <c r="EO18" i="14"/>
  <c r="EN19"/>
  <c r="ES16"/>
  <c r="AV116" i="17" l="1"/>
  <c r="EV6" i="14"/>
  <c r="EV15" s="1"/>
  <c r="W46" i="18"/>
  <c r="ER13"/>
  <c r="ER14" s="1"/>
  <c r="ER16" s="1"/>
  <c r="ER39"/>
  <c r="EM28"/>
  <c r="EM29" s="1"/>
  <c r="EM31" s="1"/>
  <c r="EL30"/>
  <c r="EP18"/>
  <c r="EP19"/>
  <c r="EP20" s="1"/>
  <c r="EP21" s="1"/>
  <c r="EQ15"/>
  <c r="EO21"/>
  <c r="EO22"/>
  <c r="EO23" s="1"/>
  <c r="EN25"/>
  <c r="EN26" s="1"/>
  <c r="EN24"/>
  <c r="EQ16"/>
  <c r="EQ17" s="1"/>
  <c r="EQ18" s="1"/>
  <c r="ES6"/>
  <c r="ES7" s="1"/>
  <c r="EP8" i="17"/>
  <c r="EL12"/>
  <c r="EO9"/>
  <c r="EN10"/>
  <c r="EM11"/>
  <c r="AX105"/>
  <c r="AW111"/>
  <c r="AW110"/>
  <c r="AW115" s="1"/>
  <c r="AW112"/>
  <c r="AW114"/>
  <c r="AW113"/>
  <c r="EU17" i="15"/>
  <c r="EU18"/>
  <c r="ET16"/>
  <c r="ES19"/>
  <c r="ER15"/>
  <c r="EP19" i="14"/>
  <c r="EO19"/>
  <c r="ER17"/>
  <c r="ET16"/>
  <c r="EQ17"/>
  <c r="EP18"/>
  <c r="EW6" l="1"/>
  <c r="EW15" s="1"/>
  <c r="ES39" i="18"/>
  <c r="ES13"/>
  <c r="ES14" s="1"/>
  <c r="AW116" i="17"/>
  <c r="EQ19" i="18"/>
  <c r="EQ20" s="1"/>
  <c r="EQ22" s="1"/>
  <c r="ER15"/>
  <c r="EM30"/>
  <c r="ER17"/>
  <c r="ER18" s="1"/>
  <c r="EO24"/>
  <c r="EO25"/>
  <c r="EO26" s="1"/>
  <c r="EN28"/>
  <c r="EN29" s="1"/>
  <c r="EN31" s="1"/>
  <c r="EN27"/>
  <c r="EP22"/>
  <c r="EP23" s="1"/>
  <c r="EP25" s="1"/>
  <c r="ET6"/>
  <c r="ET7" s="1"/>
  <c r="EM12" i="17"/>
  <c r="EN11"/>
  <c r="EQ8"/>
  <c r="EP9"/>
  <c r="AY105"/>
  <c r="AX111"/>
  <c r="AX110"/>
  <c r="AX115" s="1"/>
  <c r="AX112"/>
  <c r="AX114"/>
  <c r="AX113"/>
  <c r="EO10"/>
  <c r="ET15" i="15"/>
  <c r="ES15"/>
  <c r="ET19"/>
  <c r="EV17"/>
  <c r="EU16"/>
  <c r="EV16" i="14"/>
  <c r="EU16"/>
  <c r="ER18"/>
  <c r="ES17"/>
  <c r="EQ18"/>
  <c r="ET39" i="18" l="1"/>
  <c r="EX6" i="14"/>
  <c r="EX15" s="1"/>
  <c r="W55" i="18"/>
  <c r="W56" s="1"/>
  <c r="W50"/>
  <c r="ET13"/>
  <c r="ET14" s="1"/>
  <c r="ET16" s="1"/>
  <c r="EQ21"/>
  <c r="EP24"/>
  <c r="ER19"/>
  <c r="ER20" s="1"/>
  <c r="ER21" s="1"/>
  <c r="EP26"/>
  <c r="EP28" s="1"/>
  <c r="EQ23"/>
  <c r="EQ25" s="1"/>
  <c r="EO27"/>
  <c r="ES15"/>
  <c r="EO28"/>
  <c r="EO29" s="1"/>
  <c r="EO31" s="1"/>
  <c r="EN30"/>
  <c r="ES16"/>
  <c r="ES17" s="1"/>
  <c r="AX116" i="17"/>
  <c r="EU6" i="18"/>
  <c r="EU7" s="1"/>
  <c r="EQ9" i="17"/>
  <c r="EN12"/>
  <c r="ER8"/>
  <c r="EO11"/>
  <c r="EP10"/>
  <c r="AZ105"/>
  <c r="AY112"/>
  <c r="AY111"/>
  <c r="AY110"/>
  <c r="AY115" s="1"/>
  <c r="AY113"/>
  <c r="AY114"/>
  <c r="EV16" i="15"/>
  <c r="EW18"/>
  <c r="EU15"/>
  <c r="EU19"/>
  <c r="EV18"/>
  <c r="ES18" i="14"/>
  <c r="EQ19"/>
  <c r="EY6" l="1"/>
  <c r="EY15" s="1"/>
  <c r="W80" i="18"/>
  <c r="EU39"/>
  <c r="EU13"/>
  <c r="EU14" s="1"/>
  <c r="ET17"/>
  <c r="ET18" s="1"/>
  <c r="EQ26"/>
  <c r="EQ28" s="1"/>
  <c r="ER22"/>
  <c r="ER23" s="1"/>
  <c r="ER25" s="1"/>
  <c r="EQ24"/>
  <c r="EP27"/>
  <c r="ES18"/>
  <c r="ES19"/>
  <c r="ES20" s="1"/>
  <c r="ET15"/>
  <c r="EO30"/>
  <c r="EP29"/>
  <c r="EV6"/>
  <c r="EV7" s="1"/>
  <c r="AY116" i="17"/>
  <c r="ES8"/>
  <c r="EQ10"/>
  <c r="EP11"/>
  <c r="ER9"/>
  <c r="BA105"/>
  <c r="AZ110"/>
  <c r="AZ115" s="1"/>
  <c r="AZ111"/>
  <c r="AZ112"/>
  <c r="AZ113"/>
  <c r="AZ114"/>
  <c r="EO12"/>
  <c r="EV19" i="15"/>
  <c r="EX17"/>
  <c r="EW16"/>
  <c r="EX18"/>
  <c r="EV15"/>
  <c r="EW17"/>
  <c r="ET18" i="14"/>
  <c r="ER19"/>
  <c r="EW16"/>
  <c r="ET17"/>
  <c r="EZ6" l="1"/>
  <c r="EZ15" s="1"/>
  <c r="W81" i="18"/>
  <c r="W79"/>
  <c r="EV39"/>
  <c r="W59"/>
  <c r="W60" s="1"/>
  <c r="W82" s="1"/>
  <c r="W54"/>
  <c r="EP31"/>
  <c r="EV13"/>
  <c r="EV14" s="1"/>
  <c r="EV15" s="1"/>
  <c r="ET19"/>
  <c r="ET20" s="1"/>
  <c r="EU15"/>
  <c r="EU16"/>
  <c r="EU17" s="1"/>
  <c r="EU19" s="1"/>
  <c r="ER26"/>
  <c r="ER28" s="1"/>
  <c r="EQ27"/>
  <c r="ER24"/>
  <c r="EQ29"/>
  <c r="EQ31" s="1"/>
  <c r="EP30"/>
  <c r="ES22"/>
  <c r="ES23" s="1"/>
  <c r="ES21"/>
  <c r="EW6"/>
  <c r="EQ11" i="17"/>
  <c r="ES9"/>
  <c r="EP12"/>
  <c r="BB105"/>
  <c r="BA111"/>
  <c r="BA110"/>
  <c r="BA115" s="1"/>
  <c r="BA112"/>
  <c r="BA113"/>
  <c r="BA114"/>
  <c r="ET8"/>
  <c r="ER10"/>
  <c r="AZ116"/>
  <c r="EW15" i="15"/>
  <c r="EW19"/>
  <c r="EY17"/>
  <c r="EY18"/>
  <c r="EY16" i="14"/>
  <c r="EV17"/>
  <c r="ES19"/>
  <c r="EX16"/>
  <c r="EU17"/>
  <c r="FA6" l="1"/>
  <c r="FA15" s="1"/>
  <c r="W83" i="18"/>
  <c r="EW7"/>
  <c r="EW39"/>
  <c r="EQ30"/>
  <c r="EW13"/>
  <c r="EW14" s="1"/>
  <c r="EU18"/>
  <c r="ET21"/>
  <c r="ET22"/>
  <c r="ET23" s="1"/>
  <c r="ET25" s="1"/>
  <c r="EV16"/>
  <c r="EV17" s="1"/>
  <c r="EV19" s="1"/>
  <c r="EU20"/>
  <c r="EU22" s="1"/>
  <c r="ER29"/>
  <c r="ER31" s="1"/>
  <c r="ER27"/>
  <c r="ES25"/>
  <c r="ES26" s="1"/>
  <c r="ES24"/>
  <c r="BA116" i="17"/>
  <c r="EX6" i="18"/>
  <c r="EX7" s="1"/>
  <c r="BC105" i="17"/>
  <c r="BB110"/>
  <c r="BB115" s="1"/>
  <c r="BB111"/>
  <c r="BB112"/>
  <c r="BB114"/>
  <c r="BB113"/>
  <c r="ET9"/>
  <c r="ER11"/>
  <c r="EQ12"/>
  <c r="ES10"/>
  <c r="EU8"/>
  <c r="EY16" i="15"/>
  <c r="EX15"/>
  <c r="EX19"/>
  <c r="EZ17"/>
  <c r="EX16"/>
  <c r="EU19" i="14"/>
  <c r="ET19"/>
  <c r="EU18"/>
  <c r="FB6" l="1"/>
  <c r="FB15" s="1"/>
  <c r="BB116" i="17"/>
  <c r="W63" i="18"/>
  <c r="W58"/>
  <c r="EX13"/>
  <c r="EX14" s="1"/>
  <c r="EX39"/>
  <c r="EU21"/>
  <c r="EV20"/>
  <c r="EV21" s="1"/>
  <c r="ER30"/>
  <c r="ET26"/>
  <c r="ET28" s="1"/>
  <c r="EV18"/>
  <c r="ET24"/>
  <c r="EW15"/>
  <c r="ES28"/>
  <c r="ES29" s="1"/>
  <c r="ES31" s="1"/>
  <c r="ES27"/>
  <c r="EU23"/>
  <c r="EU24" s="1"/>
  <c r="EW16"/>
  <c r="EW17" s="1"/>
  <c r="EY6"/>
  <c r="EY7" s="1"/>
  <c r="BD105" i="17"/>
  <c r="BC110"/>
  <c r="BC115" s="1"/>
  <c r="BC111"/>
  <c r="BC113"/>
  <c r="BC112"/>
  <c r="BC114"/>
  <c r="ET10"/>
  <c r="ES11"/>
  <c r="ER12"/>
  <c r="EV8"/>
  <c r="EU9"/>
  <c r="FA18" i="15"/>
  <c r="EY15"/>
  <c r="EZ18"/>
  <c r="EZ16"/>
  <c r="EY19"/>
  <c r="EV19" i="14"/>
  <c r="EX17"/>
  <c r="EW17"/>
  <c r="EV18"/>
  <c r="EZ16"/>
  <c r="FC6" l="1"/>
  <c r="FC15" s="1"/>
  <c r="EY39" i="18"/>
  <c r="EV22"/>
  <c r="EV23" s="1"/>
  <c r="EY13"/>
  <c r="EY14" s="1"/>
  <c r="ET29"/>
  <c r="ET31" s="1"/>
  <c r="BC116" i="17"/>
  <c r="ET27" i="18"/>
  <c r="EU25"/>
  <c r="EU26" s="1"/>
  <c r="EU28" s="1"/>
  <c r="EX15"/>
  <c r="ES30"/>
  <c r="EW19"/>
  <c r="EW20" s="1"/>
  <c r="EW18"/>
  <c r="EX16"/>
  <c r="EX17" s="1"/>
  <c r="EX18" s="1"/>
  <c r="EZ6"/>
  <c r="EZ7" s="1"/>
  <c r="EW8" i="17"/>
  <c r="ES12"/>
  <c r="ET11"/>
  <c r="EU10"/>
  <c r="EV9"/>
  <c r="BE105"/>
  <c r="BD111"/>
  <c r="BD110"/>
  <c r="BD115" s="1"/>
  <c r="BD112"/>
  <c r="BD113"/>
  <c r="BD114"/>
  <c r="FB18" i="15"/>
  <c r="FB17"/>
  <c r="EZ19"/>
  <c r="FA16"/>
  <c r="EZ15"/>
  <c r="FA17"/>
  <c r="FA16" i="14"/>
  <c r="EW19"/>
  <c r="EW18"/>
  <c r="FD6" l="1"/>
  <c r="FD15" s="1"/>
  <c r="W62" i="18"/>
  <c r="W64"/>
  <c r="W61" s="1"/>
  <c r="EZ13"/>
  <c r="EZ14" s="1"/>
  <c r="EZ16" s="1"/>
  <c r="EZ39"/>
  <c r="EU29"/>
  <c r="EU31" s="1"/>
  <c r="EX19"/>
  <c r="EX20" s="1"/>
  <c r="EX21" s="1"/>
  <c r="ET30"/>
  <c r="EU27"/>
  <c r="EY15"/>
  <c r="EY16"/>
  <c r="EY17" s="1"/>
  <c r="EY19" s="1"/>
  <c r="EW22"/>
  <c r="EW23" s="1"/>
  <c r="EW24" s="1"/>
  <c r="EW21"/>
  <c r="EV24"/>
  <c r="EV25"/>
  <c r="EV26" s="1"/>
  <c r="BD116" i="17"/>
  <c r="FA6" i="18"/>
  <c r="FA7" s="1"/>
  <c r="EU11" i="17"/>
  <c r="EX8"/>
  <c r="BF105"/>
  <c r="BE111"/>
  <c r="BE110"/>
  <c r="BE115" s="1"/>
  <c r="BE112"/>
  <c r="BE113"/>
  <c r="BE114"/>
  <c r="EV10"/>
  <c r="ET12"/>
  <c r="EW9"/>
  <c r="FA19" i="15"/>
  <c r="FC18"/>
  <c r="FC17"/>
  <c r="FB16"/>
  <c r="EZ17" i="14"/>
  <c r="EY18"/>
  <c r="FB16"/>
  <c r="EX18"/>
  <c r="EX19"/>
  <c r="EY17"/>
  <c r="FE6" l="1"/>
  <c r="FE15" s="1"/>
  <c r="FA39" i="18"/>
  <c r="W41"/>
  <c r="W45"/>
  <c r="W49"/>
  <c r="W53"/>
  <c r="W57"/>
  <c r="FA13"/>
  <c r="FA14" s="1"/>
  <c r="FA15" s="1"/>
  <c r="EY20"/>
  <c r="EY21" s="1"/>
  <c r="EU30"/>
  <c r="EW25"/>
  <c r="EW26" s="1"/>
  <c r="EW27" s="1"/>
  <c r="EX22"/>
  <c r="EX23" s="1"/>
  <c r="EX25" s="1"/>
  <c r="EZ17"/>
  <c r="EZ18" s="1"/>
  <c r="EY18"/>
  <c r="EZ15"/>
  <c r="EV28"/>
  <c r="EV29" s="1"/>
  <c r="EV31" s="1"/>
  <c r="EV27"/>
  <c r="BE116" i="17"/>
  <c r="FB6" i="18"/>
  <c r="FB7" s="1"/>
  <c r="EU12" i="17"/>
  <c r="BG105"/>
  <c r="BF111"/>
  <c r="BF110"/>
  <c r="BF115" s="1"/>
  <c r="BF113"/>
  <c r="BF112"/>
  <c r="BF114"/>
  <c r="EV11"/>
  <c r="EY8"/>
  <c r="EX9"/>
  <c r="EW10"/>
  <c r="FB15" i="15"/>
  <c r="FA15"/>
  <c r="FC16"/>
  <c r="FB19"/>
  <c r="FD17"/>
  <c r="FD16" i="14"/>
  <c r="FC16"/>
  <c r="EY19"/>
  <c r="EZ18"/>
  <c r="FF6" l="1"/>
  <c r="FF15" s="1"/>
  <c r="BF116" i="17"/>
  <c r="X46" i="18"/>
  <c r="EY22"/>
  <c r="EY23" s="1"/>
  <c r="FB39"/>
  <c r="EX24"/>
  <c r="FB13"/>
  <c r="FB14" s="1"/>
  <c r="FB16" s="1"/>
  <c r="EW28"/>
  <c r="EW29" s="1"/>
  <c r="EX26"/>
  <c r="EX28" s="1"/>
  <c r="EZ19"/>
  <c r="EZ20" s="1"/>
  <c r="EZ22" s="1"/>
  <c r="EV30"/>
  <c r="FA16"/>
  <c r="FA17" s="1"/>
  <c r="FC6"/>
  <c r="FC7" s="1"/>
  <c r="BH105" i="17"/>
  <c r="BG110"/>
  <c r="BG115" s="1"/>
  <c r="BG111"/>
  <c r="BG113"/>
  <c r="BG112"/>
  <c r="BG114"/>
  <c r="EY9"/>
  <c r="EV12"/>
  <c r="EW11"/>
  <c r="EX10"/>
  <c r="EZ8"/>
  <c r="FC15" i="15"/>
  <c r="FC19"/>
  <c r="FE18"/>
  <c r="FE17"/>
  <c r="FD16"/>
  <c r="FD18"/>
  <c r="FB17" i="14"/>
  <c r="FA17"/>
  <c r="FA18"/>
  <c r="BG116" i="17" l="1"/>
  <c r="FG6" i="14"/>
  <c r="FG15" s="1"/>
  <c r="EY25" i="18"/>
  <c r="EY26" s="1"/>
  <c r="EY28" s="1"/>
  <c r="EY24"/>
  <c r="FC13"/>
  <c r="FC14" s="1"/>
  <c r="FC16" s="1"/>
  <c r="FC39"/>
  <c r="EZ23"/>
  <c r="EZ24" s="1"/>
  <c r="EX27"/>
  <c r="EW30"/>
  <c r="EW31"/>
  <c r="FB17"/>
  <c r="FB18" s="1"/>
  <c r="EZ21"/>
  <c r="FA18"/>
  <c r="FA19"/>
  <c r="FA20" s="1"/>
  <c r="FB15"/>
  <c r="EX29"/>
  <c r="EX31" s="1"/>
  <c r="FD6"/>
  <c r="FD7" s="1"/>
  <c r="EY10" i="17"/>
  <c r="EZ9"/>
  <c r="BI105"/>
  <c r="BH111"/>
  <c r="BH110"/>
  <c r="BH115" s="1"/>
  <c r="BH113"/>
  <c r="BH112"/>
  <c r="BH114"/>
  <c r="EW12"/>
  <c r="FA8"/>
  <c r="EX11"/>
  <c r="FF18" i="15"/>
  <c r="FD15"/>
  <c r="FD19"/>
  <c r="FE16"/>
  <c r="FA19" i="14"/>
  <c r="EZ19"/>
  <c r="FB18"/>
  <c r="FE16"/>
  <c r="FH6" l="1"/>
  <c r="FH15" s="1"/>
  <c r="X55" i="18"/>
  <c r="X56" s="1"/>
  <c r="X50"/>
  <c r="FD39"/>
  <c r="EZ25"/>
  <c r="EZ26" s="1"/>
  <c r="EZ27" s="1"/>
  <c r="BH116" i="17"/>
  <c r="FD13" i="18"/>
  <c r="FD14" s="1"/>
  <c r="FD16" s="1"/>
  <c r="EY27"/>
  <c r="FB19"/>
  <c r="FB20" s="1"/>
  <c r="FC17"/>
  <c r="FC18" s="1"/>
  <c r="EX30"/>
  <c r="EY29"/>
  <c r="EY31" s="1"/>
  <c r="FA21"/>
  <c r="FA22"/>
  <c r="FA23" s="1"/>
  <c r="FC15"/>
  <c r="FE6"/>
  <c r="FA9" i="17"/>
  <c r="EX12"/>
  <c r="EY11"/>
  <c r="BJ105"/>
  <c r="BI111"/>
  <c r="BI110"/>
  <c r="BI115" s="1"/>
  <c r="BI112"/>
  <c r="BI113"/>
  <c r="BI114"/>
  <c r="FB8"/>
  <c r="EZ10"/>
  <c r="FG18" i="15"/>
  <c r="FE19"/>
  <c r="FG17"/>
  <c r="FE15"/>
  <c r="FF16"/>
  <c r="FF17"/>
  <c r="FD17" i="14"/>
  <c r="FB19"/>
  <c r="FC17"/>
  <c r="FF16"/>
  <c r="FI6" l="1"/>
  <c r="FI15" s="1"/>
  <c r="X80" i="18"/>
  <c r="FE7"/>
  <c r="FE39"/>
  <c r="FD17"/>
  <c r="FD18" s="1"/>
  <c r="EY30"/>
  <c r="FE13"/>
  <c r="FE14" s="1"/>
  <c r="FE16" s="1"/>
  <c r="FC19"/>
  <c r="FC20" s="1"/>
  <c r="EZ28"/>
  <c r="EZ29" s="1"/>
  <c r="EZ31" s="1"/>
  <c r="FD15"/>
  <c r="FB21"/>
  <c r="FB22"/>
  <c r="FB23" s="1"/>
  <c r="FA25"/>
  <c r="FA26" s="1"/>
  <c r="FA24"/>
  <c r="BI116" i="17"/>
  <c r="FF6" i="18"/>
  <c r="FF7" s="1"/>
  <c r="EY12" i="17"/>
  <c r="EZ11"/>
  <c r="BK105"/>
  <c r="BJ111"/>
  <c r="BJ112"/>
  <c r="BJ110"/>
  <c r="BJ115" s="1"/>
  <c r="BJ113"/>
  <c r="BJ114"/>
  <c r="FA10"/>
  <c r="FB9"/>
  <c r="FC8"/>
  <c r="FH17" i="15"/>
  <c r="FH18"/>
  <c r="FG16"/>
  <c r="FF15"/>
  <c r="FE17" i="14"/>
  <c r="FC19"/>
  <c r="FG16"/>
  <c r="FC18"/>
  <c r="FJ6" l="1"/>
  <c r="FJ15" s="1"/>
  <c r="X81" i="18"/>
  <c r="X79"/>
  <c r="FE17"/>
  <c r="FE19" s="1"/>
  <c r="X59"/>
  <c r="X60" s="1"/>
  <c r="X82" s="1"/>
  <c r="X54"/>
  <c r="FD19"/>
  <c r="FD20" s="1"/>
  <c r="FF13"/>
  <c r="FF14" s="1"/>
  <c r="FF39"/>
  <c r="EZ30"/>
  <c r="FB24"/>
  <c r="FC21"/>
  <c r="FB25"/>
  <c r="FB26" s="1"/>
  <c r="FC22"/>
  <c r="FC23" s="1"/>
  <c r="FC25" s="1"/>
  <c r="FA27"/>
  <c r="FA28"/>
  <c r="FA29" s="1"/>
  <c r="FA31" s="1"/>
  <c r="FE15"/>
  <c r="BJ116" i="17"/>
  <c r="FG6" i="18"/>
  <c r="FB10" i="17"/>
  <c r="BL105"/>
  <c r="BK111"/>
  <c r="BK110"/>
  <c r="BK115" s="1"/>
  <c r="BK112"/>
  <c r="BK113"/>
  <c r="BK114"/>
  <c r="FD8"/>
  <c r="EZ12"/>
  <c r="FA11"/>
  <c r="FC9"/>
  <c r="FG15" i="15"/>
  <c r="FI17"/>
  <c r="FG19"/>
  <c r="FI18"/>
  <c r="FH16"/>
  <c r="FF19"/>
  <c r="FI16" i="14"/>
  <c r="FH16"/>
  <c r="FD19"/>
  <c r="FD18"/>
  <c r="FK6" l="1"/>
  <c r="FK15" s="1"/>
  <c r="X83" i="18"/>
  <c r="FE18"/>
  <c r="FG7"/>
  <c r="FE20"/>
  <c r="FE22" s="1"/>
  <c r="FG39"/>
  <c r="FG13"/>
  <c r="FG14" s="1"/>
  <c r="FG16" s="1"/>
  <c r="BK116" i="17"/>
  <c r="FF16" i="18"/>
  <c r="FF17" s="1"/>
  <c r="FF19" s="1"/>
  <c r="FF15"/>
  <c r="FC24"/>
  <c r="FA30"/>
  <c r="FC26"/>
  <c r="FC27" s="1"/>
  <c r="FB27"/>
  <c r="FD21"/>
  <c r="FB28"/>
  <c r="FB29" s="1"/>
  <c r="FB31" s="1"/>
  <c r="FD22"/>
  <c r="FD23" s="1"/>
  <c r="FD25" s="1"/>
  <c r="FH6"/>
  <c r="FH7" s="1"/>
  <c r="FC10" i="17"/>
  <c r="FB11"/>
  <c r="FE8"/>
  <c r="FA12"/>
  <c r="FD9"/>
  <c r="BM105"/>
  <c r="BL110"/>
  <c r="BL115" s="1"/>
  <c r="BL111"/>
  <c r="BL112"/>
  <c r="BL114"/>
  <c r="BL113"/>
  <c r="FH15" i="15"/>
  <c r="FI16"/>
  <c r="FJ17"/>
  <c r="FJ18"/>
  <c r="FE18" i="14"/>
  <c r="FE19"/>
  <c r="FF17"/>
  <c r="BL116" i="17" l="1"/>
  <c r="FL6" i="14"/>
  <c r="FL15" s="1"/>
  <c r="FE21" i="18"/>
  <c r="FH39"/>
  <c r="FF20"/>
  <c r="FF21" s="1"/>
  <c r="X63"/>
  <c r="X58"/>
  <c r="FH13"/>
  <c r="FH14" s="1"/>
  <c r="FC28"/>
  <c r="FC29" s="1"/>
  <c r="FD26"/>
  <c r="FD28" s="1"/>
  <c r="FE23"/>
  <c r="FE25" s="1"/>
  <c r="FG17"/>
  <c r="FG19" s="1"/>
  <c r="FF18"/>
  <c r="FG15"/>
  <c r="FB30"/>
  <c r="FD24"/>
  <c r="FI6"/>
  <c r="FI7" s="1"/>
  <c r="BN105" i="17"/>
  <c r="BM110"/>
  <c r="BM115" s="1"/>
  <c r="BM111"/>
  <c r="BM112"/>
  <c r="BM113"/>
  <c r="BM114"/>
  <c r="FB12"/>
  <c r="FF8"/>
  <c r="FD10"/>
  <c r="FE9"/>
  <c r="FC11"/>
  <c r="FJ16" i="15"/>
  <c r="FI15"/>
  <c r="FK17"/>
  <c r="FI19"/>
  <c r="FK18"/>
  <c r="FH19"/>
  <c r="FF18" i="14"/>
  <c r="FH17"/>
  <c r="FG17"/>
  <c r="FJ16"/>
  <c r="FF19"/>
  <c r="FG20" i="18" l="1"/>
  <c r="FG22" s="1"/>
  <c r="FM6" i="14"/>
  <c r="FM15" s="1"/>
  <c r="BM116" i="17"/>
  <c r="FI39" i="18"/>
  <c r="FF22"/>
  <c r="FF23" s="1"/>
  <c r="FD27"/>
  <c r="FI13"/>
  <c r="FI14" s="1"/>
  <c r="FC31"/>
  <c r="FE26"/>
  <c r="FE27" s="1"/>
  <c r="FG21"/>
  <c r="FG18"/>
  <c r="FE24"/>
  <c r="FH16"/>
  <c r="FH17" s="1"/>
  <c r="FH15"/>
  <c r="FC30"/>
  <c r="FD29"/>
  <c r="FD31" s="1"/>
  <c r="FJ6"/>
  <c r="FJ7" s="1"/>
  <c r="FD11" i="17"/>
  <c r="FE10"/>
  <c r="FC12"/>
  <c r="BO105"/>
  <c r="BN111"/>
  <c r="BN112"/>
  <c r="BN110"/>
  <c r="BN115" s="1"/>
  <c r="BN113"/>
  <c r="BN114"/>
  <c r="FG8"/>
  <c r="FF9"/>
  <c r="FJ15" i="15"/>
  <c r="FL17"/>
  <c r="FL18"/>
  <c r="FJ19"/>
  <c r="FH18" i="14"/>
  <c r="FG19"/>
  <c r="FK16"/>
  <c r="FI17"/>
  <c r="FG18"/>
  <c r="FN6" l="1"/>
  <c r="FN15" s="1"/>
  <c r="BN116" i="17"/>
  <c r="X62" i="18"/>
  <c r="X64"/>
  <c r="X61" s="1"/>
  <c r="FJ13"/>
  <c r="FJ14" s="1"/>
  <c r="FJ39"/>
  <c r="FE28"/>
  <c r="FE29" s="1"/>
  <c r="FE31" s="1"/>
  <c r="FF24"/>
  <c r="FG23"/>
  <c r="FG24" s="1"/>
  <c r="FF25"/>
  <c r="FF26" s="1"/>
  <c r="FI15"/>
  <c r="FH18"/>
  <c r="FH19"/>
  <c r="FH20" s="1"/>
  <c r="FD30"/>
  <c r="FI16"/>
  <c r="FI17" s="1"/>
  <c r="FK6"/>
  <c r="BP105" i="17"/>
  <c r="BO110"/>
  <c r="BO115" s="1"/>
  <c r="BO112"/>
  <c r="BO111"/>
  <c r="BO113"/>
  <c r="BO114"/>
  <c r="FF10"/>
  <c r="FE11"/>
  <c r="FG9"/>
  <c r="FD12"/>
  <c r="FH8"/>
  <c r="FL16" i="15"/>
  <c r="FM17"/>
  <c r="FK16"/>
  <c r="FK19"/>
  <c r="FM18"/>
  <c r="FM16" i="14"/>
  <c r="FL16"/>
  <c r="FJ17"/>
  <c r="FO6" l="1"/>
  <c r="FO15" s="1"/>
  <c r="FK7" i="18"/>
  <c r="FK39"/>
  <c r="X41"/>
  <c r="X45"/>
  <c r="X49"/>
  <c r="X53"/>
  <c r="X57"/>
  <c r="FF31"/>
  <c r="BO116" i="17"/>
  <c r="FK13" i="18"/>
  <c r="FK14" s="1"/>
  <c r="FK16" s="1"/>
  <c r="FG25"/>
  <c r="FG26" s="1"/>
  <c r="FG28" s="1"/>
  <c r="FF28"/>
  <c r="FF29" s="1"/>
  <c r="FF27"/>
  <c r="FJ15"/>
  <c r="FI19"/>
  <c r="FI20" s="1"/>
  <c r="FI22" s="1"/>
  <c r="FI18"/>
  <c r="FH22"/>
  <c r="FH23" s="1"/>
  <c r="FH21"/>
  <c r="FJ16"/>
  <c r="FJ17" s="1"/>
  <c r="FE30"/>
  <c r="FL6"/>
  <c r="FL7" s="1"/>
  <c r="FH9" i="17"/>
  <c r="FG10"/>
  <c r="FE12"/>
  <c r="BQ105"/>
  <c r="BP112"/>
  <c r="BP111"/>
  <c r="BP110"/>
  <c r="BP115" s="1"/>
  <c r="BP114"/>
  <c r="BP113"/>
  <c r="FI8"/>
  <c r="FF11"/>
  <c r="FL15" i="15"/>
  <c r="FM16"/>
  <c r="FN18"/>
  <c r="FL19"/>
  <c r="FN17"/>
  <c r="FK15"/>
  <c r="FJ18" i="14"/>
  <c r="FI19"/>
  <c r="FI18"/>
  <c r="FH19"/>
  <c r="FP6" l="1"/>
  <c r="FP15" s="1"/>
  <c r="Y46" i="18"/>
  <c r="FL39"/>
  <c r="FL13"/>
  <c r="FL14" s="1"/>
  <c r="FL16" s="1"/>
  <c r="FG29"/>
  <c r="FG31" s="1"/>
  <c r="FF30"/>
  <c r="FG27"/>
  <c r="FK17"/>
  <c r="FK18" s="1"/>
  <c r="FI23"/>
  <c r="FI25" s="1"/>
  <c r="FI21"/>
  <c r="FJ18"/>
  <c r="FJ19"/>
  <c r="FJ20" s="1"/>
  <c r="FJ21" s="1"/>
  <c r="FK15"/>
  <c r="FH25"/>
  <c r="FH26" s="1"/>
  <c r="FH24"/>
  <c r="BP116" i="17"/>
  <c r="FM6" i="18"/>
  <c r="FM7" s="1"/>
  <c r="BR105" i="17"/>
  <c r="BQ111"/>
  <c r="BQ110"/>
  <c r="BQ115" s="1"/>
  <c r="BQ112"/>
  <c r="BQ114"/>
  <c r="BQ113"/>
  <c r="FG11"/>
  <c r="FF12"/>
  <c r="FI9"/>
  <c r="FJ8"/>
  <c r="FH10"/>
  <c r="FN16" i="15"/>
  <c r="FM15"/>
  <c r="FM19"/>
  <c r="FL17" i="14"/>
  <c r="FK17"/>
  <c r="FN16"/>
  <c r="FQ6" l="1"/>
  <c r="FQ15" s="1"/>
  <c r="FM39" i="18"/>
  <c r="FM13"/>
  <c r="FM14" s="1"/>
  <c r="FM16" s="1"/>
  <c r="FI24"/>
  <c r="FJ22"/>
  <c r="FJ23" s="1"/>
  <c r="FJ24" s="1"/>
  <c r="FI26"/>
  <c r="FI27" s="1"/>
  <c r="FG30"/>
  <c r="FK19"/>
  <c r="FK20" s="1"/>
  <c r="FK22" s="1"/>
  <c r="FL17"/>
  <c r="FL19" s="1"/>
  <c r="BQ116" i="17"/>
  <c r="FH28" i="18"/>
  <c r="FH29" s="1"/>
  <c r="FH31" s="1"/>
  <c r="FH27"/>
  <c r="FL15"/>
  <c r="FN6"/>
  <c r="FN7" s="1"/>
  <c r="FI10" i="17"/>
  <c r="FJ9"/>
  <c r="FH11"/>
  <c r="FK8"/>
  <c r="BS105"/>
  <c r="BR112"/>
  <c r="BR110"/>
  <c r="BR115" s="1"/>
  <c r="BR111"/>
  <c r="BR113"/>
  <c r="BR114"/>
  <c r="FG12"/>
  <c r="FP17" i="15"/>
  <c r="FP18"/>
  <c r="FO17"/>
  <c r="FO18"/>
  <c r="FN19"/>
  <c r="FN15"/>
  <c r="FL18" i="14"/>
  <c r="FK19"/>
  <c r="FP16"/>
  <c r="FK18"/>
  <c r="FJ19"/>
  <c r="FO16"/>
  <c r="FR6" l="1"/>
  <c r="FR15" s="1"/>
  <c r="FN39" i="18"/>
  <c r="Y55"/>
  <c r="Y56" s="1"/>
  <c r="Y50"/>
  <c r="FN13"/>
  <c r="FN14" s="1"/>
  <c r="FN16" s="1"/>
  <c r="FK23"/>
  <c r="FK25" s="1"/>
  <c r="FI28"/>
  <c r="FI29" s="1"/>
  <c r="FI31" s="1"/>
  <c r="FK21"/>
  <c r="FL20"/>
  <c r="FL22" s="1"/>
  <c r="FJ25"/>
  <c r="FJ26" s="1"/>
  <c r="FJ28" s="1"/>
  <c r="FL18"/>
  <c r="FM17"/>
  <c r="FM19" s="1"/>
  <c r="FM15"/>
  <c r="FH30"/>
  <c r="BR116" i="17"/>
  <c r="FO6" i="18"/>
  <c r="FO7" s="1"/>
  <c r="BT105" i="17"/>
  <c r="BS110"/>
  <c r="BS115" s="1"/>
  <c r="BS111"/>
  <c r="BS113"/>
  <c r="BS112"/>
  <c r="BS114"/>
  <c r="FL8"/>
  <c r="FK9"/>
  <c r="FH12"/>
  <c r="FI11"/>
  <c r="FJ10"/>
  <c r="FP16" i="15"/>
  <c r="FQ17"/>
  <c r="FQ18"/>
  <c r="FO15"/>
  <c r="FO19"/>
  <c r="FO16"/>
  <c r="FN17" i="14"/>
  <c r="FL19"/>
  <c r="FM17"/>
  <c r="FS6" l="1"/>
  <c r="FS15" s="1"/>
  <c r="BS116" i="17"/>
  <c r="Y80" i="18"/>
  <c r="FO39"/>
  <c r="FO13"/>
  <c r="FO14" s="1"/>
  <c r="FN17"/>
  <c r="FN19" s="1"/>
  <c r="FJ27"/>
  <c r="FM18"/>
  <c r="FL23"/>
  <c r="FL25" s="1"/>
  <c r="FK24"/>
  <c r="FK26"/>
  <c r="FK27" s="1"/>
  <c r="FL21"/>
  <c r="FM20"/>
  <c r="FM21" s="1"/>
  <c r="FJ29"/>
  <c r="FJ31" s="1"/>
  <c r="FI30"/>
  <c r="FN15"/>
  <c r="FP6"/>
  <c r="FP7" s="1"/>
  <c r="FL9" i="17"/>
  <c r="FM8"/>
  <c r="FI12"/>
  <c r="BU105"/>
  <c r="BT111"/>
  <c r="BT112"/>
  <c r="BT113"/>
  <c r="BT110"/>
  <c r="BT115" s="1"/>
  <c r="BT114"/>
  <c r="FJ11"/>
  <c r="FK10"/>
  <c r="FR18" i="15"/>
  <c r="FQ16"/>
  <c r="FR17"/>
  <c r="FP15"/>
  <c r="FO17" i="14"/>
  <c r="FM19"/>
  <c r="FM18"/>
  <c r="FQ16"/>
  <c r="FT6" l="1"/>
  <c r="FT15" s="1"/>
  <c r="Y79" i="18"/>
  <c r="Y81"/>
  <c r="Y59"/>
  <c r="Y60" s="1"/>
  <c r="Y82" s="1"/>
  <c r="Y54"/>
  <c r="FP39"/>
  <c r="FN18"/>
  <c r="FP13"/>
  <c r="FP14" s="1"/>
  <c r="FN20"/>
  <c r="FN22" s="1"/>
  <c r="FL24"/>
  <c r="FK28"/>
  <c r="FK29" s="1"/>
  <c r="FK31" s="1"/>
  <c r="FL26"/>
  <c r="FL27" s="1"/>
  <c r="FM22"/>
  <c r="FM23" s="1"/>
  <c r="FM24" s="1"/>
  <c r="FJ30"/>
  <c r="FO15"/>
  <c r="FO16"/>
  <c r="FO17" s="1"/>
  <c r="BT116" i="17"/>
  <c r="FQ6" i="18"/>
  <c r="FQ7" s="1"/>
  <c r="FM9" i="17"/>
  <c r="FJ12"/>
  <c r="FN8"/>
  <c r="FK11"/>
  <c r="BV105"/>
  <c r="BU111"/>
  <c r="BU112"/>
  <c r="BU110"/>
  <c r="BU115" s="1"/>
  <c r="BU113"/>
  <c r="BU114"/>
  <c r="FL10"/>
  <c r="FQ19" i="15"/>
  <c r="FR16"/>
  <c r="FS18"/>
  <c r="FS17"/>
  <c r="FP19"/>
  <c r="FO18" i="14"/>
  <c r="FS16"/>
  <c r="FN18"/>
  <c r="FR16"/>
  <c r="FU6" l="1"/>
  <c r="FU15" s="1"/>
  <c r="Y83" i="18"/>
  <c r="FQ39"/>
  <c r="FN23"/>
  <c r="FN24" s="1"/>
  <c r="FQ13"/>
  <c r="FQ14" s="1"/>
  <c r="FN21"/>
  <c r="FL28"/>
  <c r="FL29" s="1"/>
  <c r="FL31" s="1"/>
  <c r="FM25"/>
  <c r="FM26" s="1"/>
  <c r="FM27" s="1"/>
  <c r="FK30"/>
  <c r="FP15"/>
  <c r="FP16"/>
  <c r="FP17" s="1"/>
  <c r="FP18" s="1"/>
  <c r="FO18"/>
  <c r="FO19"/>
  <c r="FO20" s="1"/>
  <c r="FR6"/>
  <c r="FR7" s="1"/>
  <c r="FK12" i="17"/>
  <c r="FO8"/>
  <c r="FN9"/>
  <c r="BU116"/>
  <c r="BW105"/>
  <c r="BV110"/>
  <c r="BV115" s="1"/>
  <c r="BV111"/>
  <c r="BV112"/>
  <c r="BV113"/>
  <c r="BV114"/>
  <c r="FM10"/>
  <c r="FL11"/>
  <c r="FR19" i="15"/>
  <c r="FR15"/>
  <c r="FT17"/>
  <c r="FS16"/>
  <c r="FT18"/>
  <c r="FQ15"/>
  <c r="FP17" i="14"/>
  <c r="FN19"/>
  <c r="FV6" l="1"/>
  <c r="FV15" s="1"/>
  <c r="FR39" i="18"/>
  <c r="Y63"/>
  <c r="Y58"/>
  <c r="FN25"/>
  <c r="FN26" s="1"/>
  <c r="FN28" s="1"/>
  <c r="FR13"/>
  <c r="FR14" s="1"/>
  <c r="FL30"/>
  <c r="FM28"/>
  <c r="FM29" s="1"/>
  <c r="FM31" s="1"/>
  <c r="FP19"/>
  <c r="FP20" s="1"/>
  <c r="FP21" s="1"/>
  <c r="FQ15"/>
  <c r="FQ16"/>
  <c r="FQ17" s="1"/>
  <c r="FO22"/>
  <c r="FO23" s="1"/>
  <c r="FO21"/>
  <c r="BV116" i="17"/>
  <c r="FS6" i="18"/>
  <c r="FS7" s="1"/>
  <c r="FN10" i="17"/>
  <c r="FL12"/>
  <c r="FM11"/>
  <c r="FO9"/>
  <c r="FP8"/>
  <c r="BX105"/>
  <c r="BW111"/>
  <c r="BW110"/>
  <c r="BW115" s="1"/>
  <c r="BW112"/>
  <c r="BW113"/>
  <c r="BW114"/>
  <c r="FS15" i="15"/>
  <c r="FU17"/>
  <c r="FS19"/>
  <c r="FU18"/>
  <c r="FT16"/>
  <c r="FU16" i="14"/>
  <c r="FT16"/>
  <c r="FP19"/>
  <c r="FP18"/>
  <c r="FQ17"/>
  <c r="FO19"/>
  <c r="BW116" i="17" l="1"/>
  <c r="FW6" i="14"/>
  <c r="FW15" s="1"/>
  <c r="FS39" i="18"/>
  <c r="FM30"/>
  <c r="FS13"/>
  <c r="FS14" s="1"/>
  <c r="FN27"/>
  <c r="FN29"/>
  <c r="FN31" s="1"/>
  <c r="FP22"/>
  <c r="FP23" s="1"/>
  <c r="FP24" s="1"/>
  <c r="FR15"/>
  <c r="FQ18"/>
  <c r="FQ19"/>
  <c r="FQ20" s="1"/>
  <c r="FR16"/>
  <c r="FR17" s="1"/>
  <c r="FO24"/>
  <c r="FO25"/>
  <c r="FO26" s="1"/>
  <c r="FT6"/>
  <c r="FT7" s="1"/>
  <c r="BY105" i="17"/>
  <c r="BX110"/>
  <c r="BX115" s="1"/>
  <c r="BX111"/>
  <c r="BX112"/>
  <c r="BX113"/>
  <c r="BX114"/>
  <c r="FN11"/>
  <c r="FQ8"/>
  <c r="FO10"/>
  <c r="FM12"/>
  <c r="FP9"/>
  <c r="FT15" i="15"/>
  <c r="FT19"/>
  <c r="FU16"/>
  <c r="FV17"/>
  <c r="FV18"/>
  <c r="FR18" i="14"/>
  <c r="FR17"/>
  <c r="FQ19"/>
  <c r="FQ18"/>
  <c r="FT39" i="18" l="1"/>
  <c r="FX6" i="14"/>
  <c r="FX15" s="1"/>
  <c r="BX116" i="17"/>
  <c r="Y62" i="18"/>
  <c r="Y64"/>
  <c r="Y61" s="1"/>
  <c r="FP25"/>
  <c r="FP26" s="1"/>
  <c r="FP28" s="1"/>
  <c r="FT13"/>
  <c r="FT14" s="1"/>
  <c r="FN30"/>
  <c r="FO28"/>
  <c r="FO29" s="1"/>
  <c r="FO31" s="1"/>
  <c r="FO27"/>
  <c r="FQ22"/>
  <c r="FQ23" s="1"/>
  <c r="FQ21"/>
  <c r="FS15"/>
  <c r="FR18"/>
  <c r="FR19"/>
  <c r="FR20" s="1"/>
  <c r="FR22" s="1"/>
  <c r="FS16"/>
  <c r="FS17" s="1"/>
  <c r="FS18" s="1"/>
  <c r="FU6"/>
  <c r="FU7" s="1"/>
  <c r="FN12" i="17"/>
  <c r="FQ9"/>
  <c r="FO11"/>
  <c r="FP10"/>
  <c r="BZ105"/>
  <c r="BY110"/>
  <c r="BY115" s="1"/>
  <c r="BY111"/>
  <c r="BY112"/>
  <c r="BY114"/>
  <c r="BY113"/>
  <c r="FR8"/>
  <c r="FW18" i="15"/>
  <c r="FV16"/>
  <c r="FU15"/>
  <c r="FU19"/>
  <c r="FS18" i="14"/>
  <c r="FS17"/>
  <c r="FV16"/>
  <c r="FY6" l="1"/>
  <c r="FY15" s="1"/>
  <c r="Y41" i="18"/>
  <c r="Y45"/>
  <c r="Y49"/>
  <c r="Y53"/>
  <c r="Y57"/>
  <c r="FU39"/>
  <c r="FU13"/>
  <c r="FU14" s="1"/>
  <c r="FR23"/>
  <c r="FR25" s="1"/>
  <c r="FP29"/>
  <c r="FP31" s="1"/>
  <c r="FP27"/>
  <c r="FS19"/>
  <c r="FS20" s="1"/>
  <c r="FS22" s="1"/>
  <c r="FR21"/>
  <c r="FT16"/>
  <c r="FT17" s="1"/>
  <c r="FT15"/>
  <c r="FO30"/>
  <c r="FQ25"/>
  <c r="FQ26" s="1"/>
  <c r="FQ24"/>
  <c r="FV6"/>
  <c r="FV7" s="1"/>
  <c r="FP11" i="17"/>
  <c r="BY116"/>
  <c r="FO12"/>
  <c r="FR9"/>
  <c r="FQ10"/>
  <c r="FS8"/>
  <c r="CA105"/>
  <c r="BZ110"/>
  <c r="BZ115" s="1"/>
  <c r="BZ111"/>
  <c r="BZ116" s="1"/>
  <c r="BZ112"/>
  <c r="BZ113"/>
  <c r="BZ114"/>
  <c r="FX17" i="15"/>
  <c r="FW17"/>
  <c r="FX18"/>
  <c r="FW16"/>
  <c r="FV19"/>
  <c r="FU17" i="14"/>
  <c r="FX16"/>
  <c r="FS19"/>
  <c r="FW16"/>
  <c r="FT18"/>
  <c r="FT17"/>
  <c r="FR19"/>
  <c r="FZ6" l="1"/>
  <c r="FZ15" s="1"/>
  <c r="Z46" i="18"/>
  <c r="FV13"/>
  <c r="FV14" s="1"/>
  <c r="FV39"/>
  <c r="FR26"/>
  <c r="FR27" s="1"/>
  <c r="FS21"/>
  <c r="FR24"/>
  <c r="FS23"/>
  <c r="FS25" s="1"/>
  <c r="FP30"/>
  <c r="FU16"/>
  <c r="FU17" s="1"/>
  <c r="FU15"/>
  <c r="FQ27"/>
  <c r="FQ28"/>
  <c r="FQ29" s="1"/>
  <c r="FQ31" s="1"/>
  <c r="FT18"/>
  <c r="FT19"/>
  <c r="FT20" s="1"/>
  <c r="FW6"/>
  <c r="FW7" s="1"/>
  <c r="FT8" i="17"/>
  <c r="FS9"/>
  <c r="FQ11"/>
  <c r="FR10"/>
  <c r="FP12"/>
  <c r="CB105"/>
  <c r="CA110"/>
  <c r="CA115" s="1"/>
  <c r="CA111"/>
  <c r="CA112"/>
  <c r="CA113"/>
  <c r="CA114"/>
  <c r="FW15" i="15"/>
  <c r="FW19"/>
  <c r="FY17"/>
  <c r="FX16"/>
  <c r="FY18"/>
  <c r="FV15"/>
  <c r="FY16" i="14"/>
  <c r="FT19"/>
  <c r="GA6" l="1"/>
  <c r="GA15" s="1"/>
  <c r="FW39" i="18"/>
  <c r="FS26"/>
  <c r="FS28" s="1"/>
  <c r="FR28"/>
  <c r="FR29" s="1"/>
  <c r="FS24"/>
  <c r="FW13"/>
  <c r="FW14" s="1"/>
  <c r="FW15" s="1"/>
  <c r="FV16"/>
  <c r="FV17" s="1"/>
  <c r="FV15"/>
  <c r="FQ30"/>
  <c r="FU18"/>
  <c r="FU19"/>
  <c r="FU20" s="1"/>
  <c r="FT22"/>
  <c r="FT23" s="1"/>
  <c r="FT21"/>
  <c r="CA116" i="17"/>
  <c r="FX6" i="18"/>
  <c r="FX7" s="1"/>
  <c r="FT9" i="17"/>
  <c r="FR11"/>
  <c r="FU8"/>
  <c r="CC105"/>
  <c r="CB111"/>
  <c r="CB110"/>
  <c r="CB115" s="1"/>
  <c r="CB112"/>
  <c r="CB113"/>
  <c r="CB114"/>
  <c r="FQ12"/>
  <c r="FS10"/>
  <c r="FX15" i="15"/>
  <c r="FZ17"/>
  <c r="FZ18"/>
  <c r="FX19"/>
  <c r="FY16"/>
  <c r="FW17" i="14"/>
  <c r="FV18"/>
  <c r="FV17"/>
  <c r="FU18"/>
  <c r="FX39" i="18" l="1"/>
  <c r="GB6" i="14"/>
  <c r="GB15" s="1"/>
  <c r="Z55" i="18"/>
  <c r="Z56" s="1"/>
  <c r="Z50"/>
  <c r="FS27"/>
  <c r="FX13"/>
  <c r="FX14" s="1"/>
  <c r="FX16" s="1"/>
  <c r="CB116" i="17"/>
  <c r="FW16" i="18"/>
  <c r="FW17" s="1"/>
  <c r="FW18" s="1"/>
  <c r="FR31"/>
  <c r="FS29"/>
  <c r="FS31" s="1"/>
  <c r="FV18"/>
  <c r="FU21"/>
  <c r="FV19"/>
  <c r="FV20" s="1"/>
  <c r="FU22"/>
  <c r="FU23" s="1"/>
  <c r="FR30"/>
  <c r="FT25"/>
  <c r="FT26" s="1"/>
  <c r="FT24"/>
  <c r="FY6"/>
  <c r="FY7" s="1"/>
  <c r="FR12" i="17"/>
  <c r="FU9"/>
  <c r="FT10"/>
  <c r="FV8"/>
  <c r="CD105"/>
  <c r="CC111"/>
  <c r="CC110"/>
  <c r="CC115" s="1"/>
  <c r="CC112"/>
  <c r="CC113"/>
  <c r="CC114"/>
  <c r="FS11"/>
  <c r="FY15" i="15"/>
  <c r="GA18"/>
  <c r="FZ16"/>
  <c r="GA17"/>
  <c r="FY19"/>
  <c r="GA16" i="14"/>
  <c r="FV19"/>
  <c r="FZ16"/>
  <c r="FU19"/>
  <c r="GC6" l="1"/>
  <c r="GC15" s="1"/>
  <c r="Z80" i="18"/>
  <c r="FY39"/>
  <c r="FY13"/>
  <c r="FY14" s="1"/>
  <c r="FW19"/>
  <c r="FW20" s="1"/>
  <c r="FW22" s="1"/>
  <c r="FX17"/>
  <c r="FX19" s="1"/>
  <c r="FT28"/>
  <c r="FT29" s="1"/>
  <c r="FT31" s="1"/>
  <c r="FT27"/>
  <c r="FV22"/>
  <c r="FV23" s="1"/>
  <c r="FV24" s="1"/>
  <c r="FS30"/>
  <c r="FU24"/>
  <c r="FX15"/>
  <c r="FU25"/>
  <c r="FU26" s="1"/>
  <c r="FU28" s="1"/>
  <c r="FV21"/>
  <c r="CC116" i="17"/>
  <c r="FZ6" i="18"/>
  <c r="FZ7" s="1"/>
  <c r="FW8" i="17"/>
  <c r="FT11"/>
  <c r="FV9"/>
  <c r="FS12"/>
  <c r="FU10"/>
  <c r="CE105"/>
  <c r="CD111"/>
  <c r="CD112"/>
  <c r="CD110"/>
  <c r="CD115" s="1"/>
  <c r="CD114"/>
  <c r="CD113"/>
  <c r="FZ19" i="15"/>
  <c r="GA16"/>
  <c r="FZ15"/>
  <c r="GB18"/>
  <c r="GB17"/>
  <c r="FW18" i="14"/>
  <c r="FW19"/>
  <c r="FX17"/>
  <c r="GD6" l="1"/>
  <c r="GD15" s="1"/>
  <c r="Z81" i="18"/>
  <c r="Z79"/>
  <c r="Z59"/>
  <c r="Z60" s="1"/>
  <c r="Z82" s="1"/>
  <c r="Z54"/>
  <c r="FZ39"/>
  <c r="FZ13"/>
  <c r="FZ14" s="1"/>
  <c r="FX20"/>
  <c r="FX22" s="1"/>
  <c r="FU29"/>
  <c r="FU31" s="1"/>
  <c r="FW21"/>
  <c r="FU27"/>
  <c r="FW23"/>
  <c r="FW25" s="1"/>
  <c r="FX18"/>
  <c r="FY15"/>
  <c r="FV25"/>
  <c r="FV26" s="1"/>
  <c r="FV27" s="1"/>
  <c r="FT30"/>
  <c r="FY16"/>
  <c r="FY17" s="1"/>
  <c r="GA6"/>
  <c r="GA7" s="1"/>
  <c r="CD116" i="17"/>
  <c r="FT12"/>
  <c r="FW9"/>
  <c r="FU11"/>
  <c r="FV10"/>
  <c r="FX8"/>
  <c r="CF105"/>
  <c r="CE111"/>
  <c r="CE110"/>
  <c r="CE115" s="1"/>
  <c r="CE112"/>
  <c r="CE113"/>
  <c r="CE114"/>
  <c r="GA19" i="15"/>
  <c r="GA15"/>
  <c r="GC17"/>
  <c r="GB16"/>
  <c r="GC18"/>
  <c r="FZ17" i="14"/>
  <c r="GC16"/>
  <c r="FY17"/>
  <c r="GB16"/>
  <c r="FX19"/>
  <c r="FX18"/>
  <c r="GE6" l="1"/>
  <c r="GE15" s="1"/>
  <c r="Z83" i="18"/>
  <c r="GA39"/>
  <c r="GA13"/>
  <c r="GA14" s="1"/>
  <c r="FU30"/>
  <c r="FV28"/>
  <c r="FV29" s="1"/>
  <c r="FV31" s="1"/>
  <c r="FX21"/>
  <c r="FX23"/>
  <c r="FX25" s="1"/>
  <c r="FW24"/>
  <c r="FZ16"/>
  <c r="FZ17" s="1"/>
  <c r="FZ18" s="1"/>
  <c r="FZ15"/>
  <c r="FW26"/>
  <c r="FY18"/>
  <c r="FY19"/>
  <c r="FY20" s="1"/>
  <c r="GB6"/>
  <c r="GB7" s="1"/>
  <c r="CE116" i="17"/>
  <c r="FV11"/>
  <c r="FU12"/>
  <c r="CG105"/>
  <c r="CF110"/>
  <c r="CF115" s="1"/>
  <c r="CF111"/>
  <c r="CF113"/>
  <c r="CF112"/>
  <c r="CF114"/>
  <c r="FW10"/>
  <c r="FX9"/>
  <c r="FY8"/>
  <c r="GB19" i="15"/>
  <c r="GD17"/>
  <c r="GD18"/>
  <c r="GB15"/>
  <c r="GC16"/>
  <c r="FY18" i="14"/>
  <c r="FY19"/>
  <c r="GD16"/>
  <c r="GF6" l="1"/>
  <c r="GF15" s="1"/>
  <c r="Z63" i="18"/>
  <c r="Z58"/>
  <c r="GB39"/>
  <c r="GB13"/>
  <c r="GB14" s="1"/>
  <c r="GB15" s="1"/>
  <c r="FX26"/>
  <c r="FX28" s="1"/>
  <c r="FV30"/>
  <c r="FX24"/>
  <c r="GA15"/>
  <c r="FZ19"/>
  <c r="FZ20" s="1"/>
  <c r="FY22"/>
  <c r="FY23" s="1"/>
  <c r="FY21"/>
  <c r="FW27"/>
  <c r="GA16"/>
  <c r="GA17" s="1"/>
  <c r="GA19" s="1"/>
  <c r="FW28"/>
  <c r="FW29" s="1"/>
  <c r="FW31" s="1"/>
  <c r="CF116" i="17"/>
  <c r="GC6" i="18"/>
  <c r="FY9" i="17"/>
  <c r="FV12"/>
  <c r="FW11"/>
  <c r="FX10"/>
  <c r="CH105"/>
  <c r="CG110"/>
  <c r="CG115" s="1"/>
  <c r="CG111"/>
  <c r="CG113"/>
  <c r="CG112"/>
  <c r="CG114"/>
  <c r="FZ8"/>
  <c r="GC19" i="15"/>
  <c r="GE18"/>
  <c r="GD16"/>
  <c r="GE17"/>
  <c r="GC15"/>
  <c r="GA17" i="14"/>
  <c r="GE16"/>
  <c r="FZ18"/>
  <c r="GG6" l="1"/>
  <c r="GG15" s="1"/>
  <c r="GC7" i="18"/>
  <c r="GC13"/>
  <c r="GC14" s="1"/>
  <c r="GC15" s="1"/>
  <c r="GC39"/>
  <c r="CG116" i="17"/>
  <c r="FX27" i="18"/>
  <c r="GA18"/>
  <c r="FX29"/>
  <c r="FZ21"/>
  <c r="FZ22"/>
  <c r="FZ23" s="1"/>
  <c r="FY24"/>
  <c r="FY25"/>
  <c r="FY26" s="1"/>
  <c r="GA20"/>
  <c r="GA21" s="1"/>
  <c r="FW30"/>
  <c r="GB16"/>
  <c r="GB17" s="1"/>
  <c r="GD6"/>
  <c r="FX11" i="17"/>
  <c r="CI105"/>
  <c r="CH111"/>
  <c r="CH110"/>
  <c r="CH115" s="1"/>
  <c r="CH112"/>
  <c r="CH113"/>
  <c r="CH114"/>
  <c r="FZ9"/>
  <c r="FY10"/>
  <c r="GA8"/>
  <c r="FW12"/>
  <c r="GD15" i="15"/>
  <c r="GE16"/>
  <c r="GD19"/>
  <c r="GF18"/>
  <c r="GF17"/>
  <c r="FZ19" i="14"/>
  <c r="GF16"/>
  <c r="GB17"/>
  <c r="GA18"/>
  <c r="GH6" l="1"/>
  <c r="GH15" s="1"/>
  <c r="GD7" i="18"/>
  <c r="Z62"/>
  <c r="Z64"/>
  <c r="Z61" s="1"/>
  <c r="GD39"/>
  <c r="FX30"/>
  <c r="FX31"/>
  <c r="GC16"/>
  <c r="GC17" s="1"/>
  <c r="GC18" s="1"/>
  <c r="GD13"/>
  <c r="GD14" s="1"/>
  <c r="GD16" s="1"/>
  <c r="FY28"/>
  <c r="FY29" s="1"/>
  <c r="FY31" s="1"/>
  <c r="FY27"/>
  <c r="GA22"/>
  <c r="GA23" s="1"/>
  <c r="GA25" s="1"/>
  <c r="GB18"/>
  <c r="GB19"/>
  <c r="GB20" s="1"/>
  <c r="GB22" s="1"/>
  <c r="FZ24"/>
  <c r="FZ25"/>
  <c r="FZ26" s="1"/>
  <c r="FZ27" s="1"/>
  <c r="GE6"/>
  <c r="GE7" s="1"/>
  <c r="FX12" i="17"/>
  <c r="FY11"/>
  <c r="GB8"/>
  <c r="GA9"/>
  <c r="CJ105"/>
  <c r="CI110"/>
  <c r="CI115" s="1"/>
  <c r="CI111"/>
  <c r="CI112"/>
  <c r="CI113"/>
  <c r="CI114"/>
  <c r="FZ10"/>
  <c r="CH116"/>
  <c r="GE19" i="15"/>
  <c r="GG17"/>
  <c r="GF16"/>
  <c r="GC17" i="14"/>
  <c r="GA19"/>
  <c r="GG16"/>
  <c r="GB18"/>
  <c r="GI6" l="1"/>
  <c r="GI15" s="1"/>
  <c r="Z41" i="18"/>
  <c r="Z45"/>
  <c r="Z49"/>
  <c r="Z53"/>
  <c r="Z57"/>
  <c r="GE39"/>
  <c r="GE13"/>
  <c r="GE14" s="1"/>
  <c r="GE16" s="1"/>
  <c r="GB23"/>
  <c r="GB25" s="1"/>
  <c r="GD17"/>
  <c r="GD19" s="1"/>
  <c r="GC19"/>
  <c r="GC20" s="1"/>
  <c r="GC22" s="1"/>
  <c r="GA24"/>
  <c r="GB21"/>
  <c r="FZ28"/>
  <c r="FZ29" s="1"/>
  <c r="FZ31" s="1"/>
  <c r="FY30"/>
  <c r="GD15"/>
  <c r="GA26"/>
  <c r="GF6"/>
  <c r="GF7" s="1"/>
  <c r="GB9" i="17"/>
  <c r="FZ11"/>
  <c r="GA10"/>
  <c r="FY12"/>
  <c r="GC8"/>
  <c r="CK105"/>
  <c r="CJ110"/>
  <c r="CJ115" s="1"/>
  <c r="CJ111"/>
  <c r="CJ112"/>
  <c r="CJ113"/>
  <c r="CJ114"/>
  <c r="CI116"/>
  <c r="GH18" i="15"/>
  <c r="GF15"/>
  <c r="GH17"/>
  <c r="GE15"/>
  <c r="GG18"/>
  <c r="GG16"/>
  <c r="GD18" i="14"/>
  <c r="GH16"/>
  <c r="GC18"/>
  <c r="GD17"/>
  <c r="GB19"/>
  <c r="GJ6" l="1"/>
  <c r="GJ15" s="1"/>
  <c r="GF39" i="18"/>
  <c r="CJ116" i="17"/>
  <c r="AA46" i="18"/>
  <c r="GF13"/>
  <c r="GF14" s="1"/>
  <c r="GD20"/>
  <c r="GD21" s="1"/>
  <c r="GB24"/>
  <c r="GC23"/>
  <c r="GC24" s="1"/>
  <c r="GE17"/>
  <c r="GE19" s="1"/>
  <c r="GD18"/>
  <c r="GC21"/>
  <c r="FZ30"/>
  <c r="GB26"/>
  <c r="GB28" s="1"/>
  <c r="GA27"/>
  <c r="GA28"/>
  <c r="GA29" s="1"/>
  <c r="GA31" s="1"/>
  <c r="GE15"/>
  <c r="GG6"/>
  <c r="CL105" i="17"/>
  <c r="CK111"/>
  <c r="CK110"/>
  <c r="CK115" s="1"/>
  <c r="CK112"/>
  <c r="CK113"/>
  <c r="CK114"/>
  <c r="GC9"/>
  <c r="FZ12"/>
  <c r="GA11"/>
  <c r="GB10"/>
  <c r="GD8"/>
  <c r="GG15" i="15"/>
  <c r="GI18"/>
  <c r="GG19"/>
  <c r="GI17"/>
  <c r="GH16"/>
  <c r="GF19"/>
  <c r="GF17" i="14"/>
  <c r="GD19"/>
  <c r="GE17"/>
  <c r="GI16"/>
  <c r="GC19"/>
  <c r="GK6" l="1"/>
  <c r="GK15" s="1"/>
  <c r="GG7" i="18"/>
  <c r="GG39"/>
  <c r="CK116" i="17"/>
  <c r="GE20" i="18"/>
  <c r="GE21" s="1"/>
  <c r="GD22"/>
  <c r="GD23" s="1"/>
  <c r="GG13"/>
  <c r="GG14" s="1"/>
  <c r="GG16" s="1"/>
  <c r="GF15"/>
  <c r="GF16"/>
  <c r="GF17" s="1"/>
  <c r="GF19" s="1"/>
  <c r="GC25"/>
  <c r="GC26" s="1"/>
  <c r="GC27" s="1"/>
  <c r="GE18"/>
  <c r="GB29"/>
  <c r="GB31" s="1"/>
  <c r="GB27"/>
  <c r="GA30"/>
  <c r="GH6"/>
  <c r="GH7" s="1"/>
  <c r="GD9" i="17"/>
  <c r="GB11"/>
  <c r="GA12"/>
  <c r="CM105"/>
  <c r="CL111"/>
  <c r="CL110"/>
  <c r="CL115" s="1"/>
  <c r="CL112"/>
  <c r="CL113"/>
  <c r="CL114"/>
  <c r="GC10"/>
  <c r="GE8"/>
  <c r="GI16" i="15"/>
  <c r="GH19"/>
  <c r="GH15"/>
  <c r="GJ18"/>
  <c r="GJ17"/>
  <c r="GF18" i="14"/>
  <c r="GE18"/>
  <c r="GJ16"/>
  <c r="CL116" i="17" l="1"/>
  <c r="GL6" i="14"/>
  <c r="GL15" s="1"/>
  <c r="GC28" i="18"/>
  <c r="GC29" s="1"/>
  <c r="GC31" s="1"/>
  <c r="AA55"/>
  <c r="AA56" s="1"/>
  <c r="AA50"/>
  <c r="GF20"/>
  <c r="GF21" s="1"/>
  <c r="GH13"/>
  <c r="GH14" s="1"/>
  <c r="GH39"/>
  <c r="GE22"/>
  <c r="GE23" s="1"/>
  <c r="GG17"/>
  <c r="GG18" s="1"/>
  <c r="GD24"/>
  <c r="GB30"/>
  <c r="GF18"/>
  <c r="GD25"/>
  <c r="GD26" s="1"/>
  <c r="GD28" s="1"/>
  <c r="GG15"/>
  <c r="GI6"/>
  <c r="GC11" i="17"/>
  <c r="GB12"/>
  <c r="GD10"/>
  <c r="CN105"/>
  <c r="CM110"/>
  <c r="CM115" s="1"/>
  <c r="CM112"/>
  <c r="CM113"/>
  <c r="CM111"/>
  <c r="CM114"/>
  <c r="GE9"/>
  <c r="GF8"/>
  <c r="GI15" i="15"/>
  <c r="GK17"/>
  <c r="GI19"/>
  <c r="GJ16"/>
  <c r="GK18"/>
  <c r="GE19" i="14"/>
  <c r="GK16"/>
  <c r="GG17"/>
  <c r="GM6" l="1"/>
  <c r="GM15" s="1"/>
  <c r="CM116" i="17"/>
  <c r="AA80" i="18"/>
  <c r="GI7"/>
  <c r="GI39"/>
  <c r="GF22"/>
  <c r="GF23" s="1"/>
  <c r="GF25" s="1"/>
  <c r="GE25"/>
  <c r="GE26" s="1"/>
  <c r="GE28" s="1"/>
  <c r="GE24"/>
  <c r="GD29"/>
  <c r="GD31" s="1"/>
  <c r="GC30"/>
  <c r="GI13"/>
  <c r="GI14" s="1"/>
  <c r="GI16" s="1"/>
  <c r="GG19"/>
  <c r="GG20" s="1"/>
  <c r="GG22" s="1"/>
  <c r="GH16"/>
  <c r="GH17" s="1"/>
  <c r="GH18" s="1"/>
  <c r="GH15"/>
  <c r="GD27"/>
  <c r="GJ6"/>
  <c r="GJ39" s="1"/>
  <c r="GD11" i="17"/>
  <c r="GE10"/>
  <c r="GF9"/>
  <c r="GC12"/>
  <c r="CO105"/>
  <c r="CN111"/>
  <c r="CN113"/>
  <c r="CN110"/>
  <c r="CN115" s="1"/>
  <c r="CN112"/>
  <c r="CN114"/>
  <c r="GG8"/>
  <c r="GJ15" i="15"/>
  <c r="GJ19"/>
  <c r="GL18"/>
  <c r="GL17"/>
  <c r="GK16"/>
  <c r="GI17" i="14"/>
  <c r="GH18"/>
  <c r="GF19"/>
  <c r="GH17"/>
  <c r="GG18"/>
  <c r="GL16"/>
  <c r="CN116" i="17" l="1"/>
  <c r="GN6" i="14"/>
  <c r="GN15" s="1"/>
  <c r="AA81" i="18"/>
  <c r="AA79"/>
  <c r="GJ7"/>
  <c r="AA59"/>
  <c r="AA60" s="1"/>
  <c r="AA82" s="1"/>
  <c r="AA54"/>
  <c r="GE29"/>
  <c r="GE31" s="1"/>
  <c r="GD30"/>
  <c r="GF26"/>
  <c r="GF28" s="1"/>
  <c r="GJ13"/>
  <c r="GJ14" s="1"/>
  <c r="GE27"/>
  <c r="GG23"/>
  <c r="GG25" s="1"/>
  <c r="GG21"/>
  <c r="GF24"/>
  <c r="GH19"/>
  <c r="GH20" s="1"/>
  <c r="GH22" s="1"/>
  <c r="GI17"/>
  <c r="GI18" s="1"/>
  <c r="GI15"/>
  <c r="GK6"/>
  <c r="GK7" s="1"/>
  <c r="GH8" i="17"/>
  <c r="GE11"/>
  <c r="CP105"/>
  <c r="CO111"/>
  <c r="CO110"/>
  <c r="CO115" s="1"/>
  <c r="CO113"/>
  <c r="CO112"/>
  <c r="CO114"/>
  <c r="GG9"/>
  <c r="GF10"/>
  <c r="GD12"/>
  <c r="GM18" i="15"/>
  <c r="GK15"/>
  <c r="GK19"/>
  <c r="GM17"/>
  <c r="GH19" i="14"/>
  <c r="GG19"/>
  <c r="GJ17"/>
  <c r="GI18"/>
  <c r="GO6" l="1"/>
  <c r="GO15" s="1"/>
  <c r="CO116" i="17"/>
  <c r="AA83" i="18"/>
  <c r="GK39"/>
  <c r="GF29"/>
  <c r="GF31" s="1"/>
  <c r="GE30"/>
  <c r="GH23"/>
  <c r="GH25" s="1"/>
  <c r="GK13"/>
  <c r="GK14" s="1"/>
  <c r="GG26"/>
  <c r="GG28" s="1"/>
  <c r="GF27"/>
  <c r="GG24"/>
  <c r="GI19"/>
  <c r="GI20" s="1"/>
  <c r="GI21" s="1"/>
  <c r="GH21"/>
  <c r="GJ15"/>
  <c r="GJ16"/>
  <c r="GJ17" s="1"/>
  <c r="GJ18" s="1"/>
  <c r="GL6"/>
  <c r="GL7" s="1"/>
  <c r="GH9" i="17"/>
  <c r="GI8"/>
  <c r="GF11"/>
  <c r="GE12"/>
  <c r="CQ105"/>
  <c r="CP110"/>
  <c r="CP115" s="1"/>
  <c r="CP113"/>
  <c r="CP111"/>
  <c r="CP112"/>
  <c r="CP114"/>
  <c r="GG10"/>
  <c r="GN17" i="15"/>
  <c r="GL15"/>
  <c r="GN18"/>
  <c r="GM16"/>
  <c r="GL19"/>
  <c r="GL16"/>
  <c r="GN16" i="14"/>
  <c r="GK17"/>
  <c r="GM16"/>
  <c r="CP116" i="17" l="1"/>
  <c r="GP6" i="14"/>
  <c r="GP15" s="1"/>
  <c r="AA63" i="18"/>
  <c r="AA58"/>
  <c r="GL13"/>
  <c r="GL14" s="1"/>
  <c r="GL39"/>
  <c r="GF30"/>
  <c r="GH24"/>
  <c r="GG29"/>
  <c r="GG31" s="1"/>
  <c r="GH26"/>
  <c r="GH27" s="1"/>
  <c r="GG27"/>
  <c r="GI22"/>
  <c r="GI23" s="1"/>
  <c r="GJ19"/>
  <c r="GJ20" s="1"/>
  <c r="GJ22" s="1"/>
  <c r="GK15"/>
  <c r="GK16"/>
  <c r="GK17" s="1"/>
  <c r="GM6"/>
  <c r="GM7" s="1"/>
  <c r="GH10" i="17"/>
  <c r="CR105"/>
  <c r="CQ111"/>
  <c r="CQ110"/>
  <c r="CQ115" s="1"/>
  <c r="CQ112"/>
  <c r="CQ113"/>
  <c r="CQ114"/>
  <c r="GG11"/>
  <c r="GI9"/>
  <c r="GJ8"/>
  <c r="GF12"/>
  <c r="GM19" i="15"/>
  <c r="GO17"/>
  <c r="GM15"/>
  <c r="GO18"/>
  <c r="GI19" i="14"/>
  <c r="GL17"/>
  <c r="GJ18"/>
  <c r="GQ6" l="1"/>
  <c r="GQ15" s="1"/>
  <c r="GM39" i="18"/>
  <c r="CQ116" i="17"/>
  <c r="GG30" i="18"/>
  <c r="GH28"/>
  <c r="GH29" s="1"/>
  <c r="GH31" s="1"/>
  <c r="GM13"/>
  <c r="GM14" s="1"/>
  <c r="GI24"/>
  <c r="GI25"/>
  <c r="GI26" s="1"/>
  <c r="GI28" s="1"/>
  <c r="GJ23"/>
  <c r="GJ24" s="1"/>
  <c r="GJ21"/>
  <c r="GL16"/>
  <c r="GL17" s="1"/>
  <c r="GL15"/>
  <c r="GK18"/>
  <c r="GK19"/>
  <c r="GK20" s="1"/>
  <c r="GN6"/>
  <c r="GN7" s="1"/>
  <c r="GI10" i="17"/>
  <c r="GG12"/>
  <c r="GH11"/>
  <c r="GJ9"/>
  <c r="CS105"/>
  <c r="CR111"/>
  <c r="CR110"/>
  <c r="CR115" s="1"/>
  <c r="CR112"/>
  <c r="CR113"/>
  <c r="CR114"/>
  <c r="GK8"/>
  <c r="GO16" i="15"/>
  <c r="GN16"/>
  <c r="GN19"/>
  <c r="GP18"/>
  <c r="GP16" i="14"/>
  <c r="GK18"/>
  <c r="GM17"/>
  <c r="GJ19"/>
  <c r="GO16"/>
  <c r="GR6" l="1"/>
  <c r="GR15" s="1"/>
  <c r="AA62" i="18"/>
  <c r="AA64"/>
  <c r="AA61" s="1"/>
  <c r="GN13"/>
  <c r="GN14" s="1"/>
  <c r="GN39"/>
  <c r="GH30"/>
  <c r="GI29"/>
  <c r="GI31" s="1"/>
  <c r="GI27"/>
  <c r="GJ25"/>
  <c r="GJ26" s="1"/>
  <c r="GJ27" s="1"/>
  <c r="GM15"/>
  <c r="GL19"/>
  <c r="GL20" s="1"/>
  <c r="GL18"/>
  <c r="GK21"/>
  <c r="GK22"/>
  <c r="GK23" s="1"/>
  <c r="GM16"/>
  <c r="GM17" s="1"/>
  <c r="GO6"/>
  <c r="GO7" s="1"/>
  <c r="CT105" i="17"/>
  <c r="CS110"/>
  <c r="CS115" s="1"/>
  <c r="CS111"/>
  <c r="CS112"/>
  <c r="CS113"/>
  <c r="CS114"/>
  <c r="GL8"/>
  <c r="GI11"/>
  <c r="GJ10"/>
  <c r="GH12"/>
  <c r="GK9"/>
  <c r="CR116"/>
  <c r="GQ17" i="15"/>
  <c r="GQ18"/>
  <c r="GP16"/>
  <c r="GO15"/>
  <c r="GO19"/>
  <c r="GN15"/>
  <c r="GP17"/>
  <c r="GL18" i="14"/>
  <c r="GN17"/>
  <c r="GK19"/>
  <c r="GS6" l="1"/>
  <c r="GS15" s="1"/>
  <c r="GO39" i="18"/>
  <c r="AA41"/>
  <c r="AA45"/>
  <c r="AA49"/>
  <c r="AA53"/>
  <c r="AA57"/>
  <c r="GI30"/>
  <c r="GO13"/>
  <c r="GO14" s="1"/>
  <c r="GJ28"/>
  <c r="GJ29" s="1"/>
  <c r="GJ31" s="1"/>
  <c r="GN15"/>
  <c r="GN16"/>
  <c r="GN17" s="1"/>
  <c r="GN18" s="1"/>
  <c r="GK25"/>
  <c r="GK26" s="1"/>
  <c r="GK24"/>
  <c r="GM19"/>
  <c r="GM20" s="1"/>
  <c r="GM18"/>
  <c r="GL22"/>
  <c r="GL23" s="1"/>
  <c r="GL21"/>
  <c r="GP6"/>
  <c r="GP7" s="1"/>
  <c r="CS116" i="17"/>
  <c r="GJ11"/>
  <c r="GI12"/>
  <c r="CU105"/>
  <c r="CT111"/>
  <c r="CT110"/>
  <c r="CT112"/>
  <c r="CT114"/>
  <c r="CT113"/>
  <c r="GM8"/>
  <c r="GK10"/>
  <c r="GL9"/>
  <c r="GR17" i="15"/>
  <c r="GQ16"/>
  <c r="GP19"/>
  <c r="GR18"/>
  <c r="GP15"/>
  <c r="GR16" i="14"/>
  <c r="GM19"/>
  <c r="GN18"/>
  <c r="GQ16"/>
  <c r="GO17"/>
  <c r="GL19"/>
  <c r="GM18"/>
  <c r="GT6" l="1"/>
  <c r="GT15" s="1"/>
  <c r="GP39" i="18"/>
  <c r="AB46"/>
  <c r="GP13"/>
  <c r="GP14" s="1"/>
  <c r="GJ30"/>
  <c r="GN19"/>
  <c r="GN20" s="1"/>
  <c r="GL25"/>
  <c r="GL26" s="1"/>
  <c r="GL28" s="1"/>
  <c r="GL24"/>
  <c r="GK27"/>
  <c r="GK28"/>
  <c r="GK29" s="1"/>
  <c r="GK31" s="1"/>
  <c r="GM21"/>
  <c r="GM22"/>
  <c r="GM23" s="1"/>
  <c r="GO16"/>
  <c r="GO17" s="1"/>
  <c r="GO15"/>
  <c r="GQ6"/>
  <c r="GQ7" s="1"/>
  <c r="CT116" i="17"/>
  <c r="GJ12"/>
  <c r="GN8"/>
  <c r="GL10"/>
  <c r="CT115"/>
  <c r="CV105"/>
  <c r="CU110"/>
  <c r="CU111"/>
  <c r="CU112"/>
  <c r="CU114"/>
  <c r="CU113"/>
  <c r="GK11"/>
  <c r="GM9"/>
  <c r="GQ19" i="15"/>
  <c r="GS17"/>
  <c r="GR16"/>
  <c r="GQ15"/>
  <c r="GS18"/>
  <c r="GS16" i="14"/>
  <c r="GN19"/>
  <c r="GO18"/>
  <c r="GU6" l="1"/>
  <c r="GU15" s="1"/>
  <c r="GQ39" i="18"/>
  <c r="GQ13"/>
  <c r="GQ14" s="1"/>
  <c r="GL29"/>
  <c r="GL31" s="1"/>
  <c r="GN22"/>
  <c r="GN23" s="1"/>
  <c r="GN25" s="1"/>
  <c r="GN21"/>
  <c r="GP16"/>
  <c r="GP17" s="1"/>
  <c r="GP15"/>
  <c r="GK30"/>
  <c r="GM24"/>
  <c r="GM25"/>
  <c r="GM26" s="1"/>
  <c r="GO18"/>
  <c r="GO19"/>
  <c r="GO20" s="1"/>
  <c r="GO22" s="1"/>
  <c r="GL27"/>
  <c r="GR6"/>
  <c r="CU116" i="17"/>
  <c r="GN9"/>
  <c r="CU115"/>
  <c r="CW105"/>
  <c r="CV114"/>
  <c r="CV111"/>
  <c r="CV110"/>
  <c r="CV115" s="1"/>
  <c r="CV113"/>
  <c r="CV112"/>
  <c r="GK12"/>
  <c r="GL11"/>
  <c r="GM10"/>
  <c r="GO8"/>
  <c r="GT18" i="15"/>
  <c r="GS16"/>
  <c r="GR19"/>
  <c r="GT17"/>
  <c r="GR15"/>
  <c r="GQ17" i="14"/>
  <c r="GT16"/>
  <c r="GP17"/>
  <c r="GN24" i="18" l="1"/>
  <c r="GV6" i="14"/>
  <c r="GV15" s="1"/>
  <c r="GR39" i="18"/>
  <c r="GR7"/>
  <c r="AB55"/>
  <c r="AB56" s="1"/>
  <c r="AB50"/>
  <c r="GO21"/>
  <c r="GR13"/>
  <c r="GR14" s="1"/>
  <c r="GL30"/>
  <c r="GO23"/>
  <c r="GO24" s="1"/>
  <c r="GQ15"/>
  <c r="GP18"/>
  <c r="GM27"/>
  <c r="GP19"/>
  <c r="GP20" s="1"/>
  <c r="GM28"/>
  <c r="GM29" s="1"/>
  <c r="GM31" s="1"/>
  <c r="GN26"/>
  <c r="GN27" s="1"/>
  <c r="GQ16"/>
  <c r="GQ17" s="1"/>
  <c r="GS6"/>
  <c r="CV116" i="17"/>
  <c r="GL12"/>
  <c r="CX105"/>
  <c r="CW112"/>
  <c r="CW110"/>
  <c r="CW115" s="1"/>
  <c r="CW113"/>
  <c r="CW114"/>
  <c r="CW111"/>
  <c r="GP8"/>
  <c r="GM11"/>
  <c r="GO9"/>
  <c r="GN10"/>
  <c r="GS19" i="15"/>
  <c r="GU18"/>
  <c r="GS15"/>
  <c r="GT16"/>
  <c r="GU17"/>
  <c r="GP19" i="14"/>
  <c r="GQ18"/>
  <c r="GO19"/>
  <c r="GU16"/>
  <c r="GP18"/>
  <c r="GW6" l="1"/>
  <c r="GW15" s="1"/>
  <c r="AB80" i="18"/>
  <c r="GS7"/>
  <c r="GS39"/>
  <c r="GS13"/>
  <c r="GS14" s="1"/>
  <c r="GO25"/>
  <c r="GO26" s="1"/>
  <c r="GO28" s="1"/>
  <c r="GR15"/>
  <c r="GM30"/>
  <c r="GQ18"/>
  <c r="GP21"/>
  <c r="GQ19"/>
  <c r="GQ20" s="1"/>
  <c r="GP22"/>
  <c r="GP23" s="1"/>
  <c r="GR16"/>
  <c r="GR17" s="1"/>
  <c r="GN28"/>
  <c r="GN29" s="1"/>
  <c r="GN31" s="1"/>
  <c r="GT6"/>
  <c r="GT7" s="1"/>
  <c r="CW116" i="17"/>
  <c r="GN11"/>
  <c r="GM12"/>
  <c r="GP9"/>
  <c r="CY105"/>
  <c r="CX113"/>
  <c r="CX110"/>
  <c r="CX112"/>
  <c r="CX111"/>
  <c r="CX114"/>
  <c r="GQ8"/>
  <c r="GO10"/>
  <c r="GT19" i="15"/>
  <c r="GT15"/>
  <c r="GV17"/>
  <c r="GV18"/>
  <c r="GU16"/>
  <c r="GR17" i="14"/>
  <c r="GV16"/>
  <c r="GX6" l="1"/>
  <c r="GX15" s="1"/>
  <c r="AB81" i="18"/>
  <c r="AB79"/>
  <c r="AB59"/>
  <c r="AB60" s="1"/>
  <c r="AB82" s="1"/>
  <c r="AB54"/>
  <c r="GT39"/>
  <c r="GT13"/>
  <c r="GT14" s="1"/>
  <c r="GO29"/>
  <c r="GO31" s="1"/>
  <c r="GN30"/>
  <c r="GS15"/>
  <c r="GS16"/>
  <c r="GS17" s="1"/>
  <c r="GS18" s="1"/>
  <c r="GO27"/>
  <c r="GR18"/>
  <c r="GR19"/>
  <c r="GR20" s="1"/>
  <c r="GQ21"/>
  <c r="GP25"/>
  <c r="GP26" s="1"/>
  <c r="GP24"/>
  <c r="GQ22"/>
  <c r="GQ23" s="1"/>
  <c r="GU6"/>
  <c r="CX116" i="17"/>
  <c r="GR8"/>
  <c r="CX115"/>
  <c r="GO11"/>
  <c r="GQ9"/>
  <c r="GP10"/>
  <c r="CZ105"/>
  <c r="CY110"/>
  <c r="CY115" s="1"/>
  <c r="CY112"/>
  <c r="CY111"/>
  <c r="CY113"/>
  <c r="CY114"/>
  <c r="GN12"/>
  <c r="GV16" i="15"/>
  <c r="GW17"/>
  <c r="GU15"/>
  <c r="GW18"/>
  <c r="GR18" i="14"/>
  <c r="GW16"/>
  <c r="GS17"/>
  <c r="GQ19"/>
  <c r="CY116" i="17" l="1"/>
  <c r="GY6" i="14"/>
  <c r="GY15" s="1"/>
  <c r="AB83" i="18"/>
  <c r="GU7"/>
  <c r="GU39"/>
  <c r="GU13"/>
  <c r="GU14" s="1"/>
  <c r="GU16" s="1"/>
  <c r="GO30"/>
  <c r="GT15"/>
  <c r="GT16"/>
  <c r="GT17" s="1"/>
  <c r="GT19" s="1"/>
  <c r="GS19"/>
  <c r="GS20" s="1"/>
  <c r="GP28"/>
  <c r="GP29" s="1"/>
  <c r="GP31" s="1"/>
  <c r="GP27"/>
  <c r="GR21"/>
  <c r="GR22"/>
  <c r="GR23" s="1"/>
  <c r="GQ24"/>
  <c r="GQ25"/>
  <c r="GQ26" s="1"/>
  <c r="GQ27" s="1"/>
  <c r="GV6"/>
  <c r="GV7" s="1"/>
  <c r="DA105" i="17"/>
  <c r="CZ111"/>
  <c r="CZ110"/>
  <c r="CZ112"/>
  <c r="CZ114"/>
  <c r="CZ113"/>
  <c r="GS8"/>
  <c r="GP11"/>
  <c r="GQ10"/>
  <c r="GO12"/>
  <c r="GR9"/>
  <c r="GV19" i="15"/>
  <c r="GX17"/>
  <c r="GU19"/>
  <c r="GX18"/>
  <c r="GV15"/>
  <c r="GU17" i="14"/>
  <c r="GT18"/>
  <c r="GS19"/>
  <c r="GR19"/>
  <c r="GX16"/>
  <c r="GT17"/>
  <c r="GS18"/>
  <c r="GZ6" l="1"/>
  <c r="GZ15" s="1"/>
  <c r="AB63" i="18"/>
  <c r="AB58"/>
  <c r="GV13"/>
  <c r="GV14" s="1"/>
  <c r="GV39"/>
  <c r="GT20"/>
  <c r="GT22" s="1"/>
  <c r="GT18"/>
  <c r="GS22"/>
  <c r="GS23" s="1"/>
  <c r="GS25" s="1"/>
  <c r="GS21"/>
  <c r="GU17"/>
  <c r="GU19" s="1"/>
  <c r="GQ28"/>
  <c r="GQ29" s="1"/>
  <c r="GQ31" s="1"/>
  <c r="GP30"/>
  <c r="GU15"/>
  <c r="GR24"/>
  <c r="GR25"/>
  <c r="GR26" s="1"/>
  <c r="GR27" s="1"/>
  <c r="GW6"/>
  <c r="GW7" s="1"/>
  <c r="CZ116" i="17"/>
  <c r="CZ115"/>
  <c r="GR10"/>
  <c r="GT8"/>
  <c r="GS9"/>
  <c r="GP12"/>
  <c r="DB105"/>
  <c r="DA111"/>
  <c r="DA110"/>
  <c r="DA115" s="1"/>
  <c r="DA112"/>
  <c r="DA114"/>
  <c r="DA113"/>
  <c r="GQ11"/>
  <c r="GW19" i="15"/>
  <c r="GY17"/>
  <c r="GY18"/>
  <c r="GX16"/>
  <c r="GW15"/>
  <c r="GW16"/>
  <c r="GV17" i="14"/>
  <c r="GU18"/>
  <c r="GT19"/>
  <c r="HA6" l="1"/>
  <c r="HA15" s="1"/>
  <c r="GW13" i="18"/>
  <c r="GW14" s="1"/>
  <c r="GW39"/>
  <c r="GT21"/>
  <c r="GU20"/>
  <c r="GU21" s="1"/>
  <c r="GS26"/>
  <c r="GS28" s="1"/>
  <c r="GS24"/>
  <c r="GU18"/>
  <c r="GT23"/>
  <c r="GT24" s="1"/>
  <c r="GV15"/>
  <c r="GV16"/>
  <c r="GV17" s="1"/>
  <c r="GQ30"/>
  <c r="GR28"/>
  <c r="GR29" s="1"/>
  <c r="GR31" s="1"/>
  <c r="GX6"/>
  <c r="GX7" s="1"/>
  <c r="DA116" i="17"/>
  <c r="GQ12"/>
  <c r="GT9"/>
  <c r="GS10"/>
  <c r="GU8"/>
  <c r="DC105"/>
  <c r="DB111"/>
  <c r="DB110"/>
  <c r="DB112"/>
  <c r="DB113"/>
  <c r="DB114"/>
  <c r="GR11"/>
  <c r="GZ18" i="15"/>
  <c r="GX15"/>
  <c r="GX19"/>
  <c r="GY16"/>
  <c r="GW17" i="14"/>
  <c r="GZ16"/>
  <c r="GY16"/>
  <c r="HB6" l="1"/>
  <c r="HB15" s="1"/>
  <c r="GX39" i="18"/>
  <c r="AB62"/>
  <c r="AB64"/>
  <c r="AB61" s="1"/>
  <c r="GU22"/>
  <c r="GU23" s="1"/>
  <c r="GU25" s="1"/>
  <c r="GS27"/>
  <c r="GX13"/>
  <c r="GX14" s="1"/>
  <c r="GX16" s="1"/>
  <c r="GW15"/>
  <c r="GW16"/>
  <c r="GW17" s="1"/>
  <c r="GW18" s="1"/>
  <c r="GT25"/>
  <c r="GT26" s="1"/>
  <c r="GT28" s="1"/>
  <c r="GV18"/>
  <c r="GV19"/>
  <c r="GV20" s="1"/>
  <c r="GR30"/>
  <c r="GS29"/>
  <c r="GS31" s="1"/>
  <c r="GY6"/>
  <c r="GY7" s="1"/>
  <c r="DB116" i="17"/>
  <c r="GS11"/>
  <c r="GR12"/>
  <c r="GV8"/>
  <c r="GU9"/>
  <c r="DB115"/>
  <c r="GT10"/>
  <c r="DD105"/>
  <c r="DC111"/>
  <c r="DC113"/>
  <c r="DC114"/>
  <c r="DC112"/>
  <c r="DC110"/>
  <c r="GZ16" i="15"/>
  <c r="HA17"/>
  <c r="HA18"/>
  <c r="GY15"/>
  <c r="GY19"/>
  <c r="GZ17"/>
  <c r="GV19" i="14"/>
  <c r="GU19"/>
  <c r="HA16"/>
  <c r="GV18"/>
  <c r="HC6" l="1"/>
  <c r="HC15" s="1"/>
  <c r="GY39" i="18"/>
  <c r="AB41"/>
  <c r="AB45"/>
  <c r="AB49"/>
  <c r="AB53"/>
  <c r="AB57"/>
  <c r="GY13"/>
  <c r="GY14" s="1"/>
  <c r="GT29"/>
  <c r="GT31" s="1"/>
  <c r="GU24"/>
  <c r="GS30"/>
  <c r="GX17"/>
  <c r="GX18" s="1"/>
  <c r="GU26"/>
  <c r="GU27" s="1"/>
  <c r="GT27"/>
  <c r="GW19"/>
  <c r="GW20" s="1"/>
  <c r="GV22"/>
  <c r="GV23" s="1"/>
  <c r="GV21"/>
  <c r="GX15"/>
  <c r="GZ6"/>
  <c r="GZ7" s="1"/>
  <c r="DC116" i="17"/>
  <c r="DE105"/>
  <c r="DD112"/>
  <c r="DD111"/>
  <c r="DD113"/>
  <c r="DD114"/>
  <c r="DD110"/>
  <c r="DD115" s="1"/>
  <c r="GU10"/>
  <c r="GT11"/>
  <c r="DC115"/>
  <c r="GV9"/>
  <c r="GS12"/>
  <c r="GW8"/>
  <c r="GZ19" i="15"/>
  <c r="HB17"/>
  <c r="HB18"/>
  <c r="GZ15"/>
  <c r="GW19" i="14"/>
  <c r="GX18"/>
  <c r="GW18"/>
  <c r="GX17"/>
  <c r="HD6" l="1"/>
  <c r="HD15" s="1"/>
  <c r="GZ39" i="18"/>
  <c r="AC46"/>
  <c r="GZ13"/>
  <c r="GZ14" s="1"/>
  <c r="GT30"/>
  <c r="GX19"/>
  <c r="GX20" s="1"/>
  <c r="GX22" s="1"/>
  <c r="GU28"/>
  <c r="GU29" s="1"/>
  <c r="GU31" s="1"/>
  <c r="GW21"/>
  <c r="GW22"/>
  <c r="GW23" s="1"/>
  <c r="GW25" s="1"/>
  <c r="GV25"/>
  <c r="GV26" s="1"/>
  <c r="GV24"/>
  <c r="GY15"/>
  <c r="GY16"/>
  <c r="GY17" s="1"/>
  <c r="HA6"/>
  <c r="HA7" s="1"/>
  <c r="GX8" i="17"/>
  <c r="DD116"/>
  <c r="DF105"/>
  <c r="DE111"/>
  <c r="DE113"/>
  <c r="DE112"/>
  <c r="DE110"/>
  <c r="DE115" s="1"/>
  <c r="DE114"/>
  <c r="GV10"/>
  <c r="GW9"/>
  <c r="GU11"/>
  <c r="GT12"/>
  <c r="HA19" i="15"/>
  <c r="HC17"/>
  <c r="HA15"/>
  <c r="HB16"/>
  <c r="HC18"/>
  <c r="HA16"/>
  <c r="GZ17" i="14"/>
  <c r="GY17"/>
  <c r="HB16"/>
  <c r="DE116" i="17" l="1"/>
  <c r="HE6" i="14"/>
  <c r="HE15" s="1"/>
  <c r="HA39" i="18"/>
  <c r="GX23"/>
  <c r="GX25" s="1"/>
  <c r="HA13"/>
  <c r="HA14" s="1"/>
  <c r="HA15" s="1"/>
  <c r="GW26"/>
  <c r="GW28" s="1"/>
  <c r="GU30"/>
  <c r="GX21"/>
  <c r="GZ16"/>
  <c r="GZ17" s="1"/>
  <c r="GZ15"/>
  <c r="GV28"/>
  <c r="GV29" s="1"/>
  <c r="GV27"/>
  <c r="GY19"/>
  <c r="GY20" s="1"/>
  <c r="GY18"/>
  <c r="GW24"/>
  <c r="HB6"/>
  <c r="HB7" s="1"/>
  <c r="DG105" i="17"/>
  <c r="DF111"/>
  <c r="DF110"/>
  <c r="DF114"/>
  <c r="DF113"/>
  <c r="DF112"/>
  <c r="GW10"/>
  <c r="GV11"/>
  <c r="GX9"/>
  <c r="GU12"/>
  <c r="HB19" i="15"/>
  <c r="HB15"/>
  <c r="HD17"/>
  <c r="HC16"/>
  <c r="GY18" i="14"/>
  <c r="HD16"/>
  <c r="HC16"/>
  <c r="GX19"/>
  <c r="HF6" l="1"/>
  <c r="HF15" s="1"/>
  <c r="AC55" i="18"/>
  <c r="AC56" s="1"/>
  <c r="AC50"/>
  <c r="HB39"/>
  <c r="GX24"/>
  <c r="GV31"/>
  <c r="GW29"/>
  <c r="GW30" s="1"/>
  <c r="HB13"/>
  <c r="HB14" s="1"/>
  <c r="HB16" s="1"/>
  <c r="GX26"/>
  <c r="GX27" s="1"/>
  <c r="GW27"/>
  <c r="HA16"/>
  <c r="HA17" s="1"/>
  <c r="GZ18"/>
  <c r="GZ19"/>
  <c r="GZ20" s="1"/>
  <c r="GY22"/>
  <c r="GY23" s="1"/>
  <c r="GY21"/>
  <c r="GV30"/>
  <c r="HC6"/>
  <c r="DF116" i="17"/>
  <c r="GX10"/>
  <c r="DF115"/>
  <c r="DH105"/>
  <c r="DG111"/>
  <c r="DG112"/>
  <c r="DG114"/>
  <c r="DG113"/>
  <c r="DG110"/>
  <c r="DG115" s="1"/>
  <c r="GV12"/>
  <c r="GW11"/>
  <c r="HE18" i="15"/>
  <c r="HD16"/>
  <c r="HD18"/>
  <c r="HC19"/>
  <c r="HE17"/>
  <c r="HA18" i="14"/>
  <c r="GZ19"/>
  <c r="HB17"/>
  <c r="HA17"/>
  <c r="HE16"/>
  <c r="GZ18"/>
  <c r="GY19"/>
  <c r="HG6" l="1"/>
  <c r="HG15" s="1"/>
  <c r="AC80" i="18"/>
  <c r="HC7"/>
  <c r="HC13"/>
  <c r="HC14" s="1"/>
  <c r="HC39"/>
  <c r="GW31"/>
  <c r="GX28"/>
  <c r="GX29" s="1"/>
  <c r="GX31" s="1"/>
  <c r="HB17"/>
  <c r="HB19" s="1"/>
  <c r="GZ21"/>
  <c r="GZ22"/>
  <c r="GZ23" s="1"/>
  <c r="HA18"/>
  <c r="GY25"/>
  <c r="GY26" s="1"/>
  <c r="GY24"/>
  <c r="HA19"/>
  <c r="HA20" s="1"/>
  <c r="HB15"/>
  <c r="HD6"/>
  <c r="HD7" s="1"/>
  <c r="DG116" i="17"/>
  <c r="GX11"/>
  <c r="DI105"/>
  <c r="DH110"/>
  <c r="DH115" s="1"/>
  <c r="DH111"/>
  <c r="DH112"/>
  <c r="DH114"/>
  <c r="DH113"/>
  <c r="GW12"/>
  <c r="HF17" i="15"/>
  <c r="HD19"/>
  <c r="HF18"/>
  <c r="HC15"/>
  <c r="HB18" i="14"/>
  <c r="HA19"/>
  <c r="HC17"/>
  <c r="HH6" l="1"/>
  <c r="HH15" s="1"/>
  <c r="AC81" i="18"/>
  <c r="AC79"/>
  <c r="AC59"/>
  <c r="AC60" s="1"/>
  <c r="AC82" s="1"/>
  <c r="AC54"/>
  <c r="HD13"/>
  <c r="HD14" s="1"/>
  <c r="HD16" s="1"/>
  <c r="HD39"/>
  <c r="DH116" i="17"/>
  <c r="GX30" i="18"/>
  <c r="HB18"/>
  <c r="HC16"/>
  <c r="HC17" s="1"/>
  <c r="HC18" s="1"/>
  <c r="HC15"/>
  <c r="HA21"/>
  <c r="HA22"/>
  <c r="HA23" s="1"/>
  <c r="GZ24"/>
  <c r="GZ25"/>
  <c r="GZ26" s="1"/>
  <c r="GY28"/>
  <c r="GY29" s="1"/>
  <c r="GY31" s="1"/>
  <c r="GY27"/>
  <c r="HB20"/>
  <c r="HE6"/>
  <c r="HE7" s="1"/>
  <c r="DJ105" i="17"/>
  <c r="DI110"/>
  <c r="DI111"/>
  <c r="DI112"/>
  <c r="DI114"/>
  <c r="DI113"/>
  <c r="GX12"/>
  <c r="HE15" i="15"/>
  <c r="HF16"/>
  <c r="HD15"/>
  <c r="HG18"/>
  <c r="HE16"/>
  <c r="HF16" i="14"/>
  <c r="HI6" l="1"/>
  <c r="HI15" s="1"/>
  <c r="AC83" i="18"/>
  <c r="HE39"/>
  <c r="HE13"/>
  <c r="HE14" s="1"/>
  <c r="HD17"/>
  <c r="HD19" s="1"/>
  <c r="HC19"/>
  <c r="HC20" s="1"/>
  <c r="HB22"/>
  <c r="HB23" s="1"/>
  <c r="HB25" s="1"/>
  <c r="HB21"/>
  <c r="GZ27"/>
  <c r="GZ28"/>
  <c r="GZ29" s="1"/>
  <c r="GZ31" s="1"/>
  <c r="HA24"/>
  <c r="GY30"/>
  <c r="HA25"/>
  <c r="HA26" s="1"/>
  <c r="HA27" s="1"/>
  <c r="HD15"/>
  <c r="DI116" i="17"/>
  <c r="HF6" i="18"/>
  <c r="HF7" s="1"/>
  <c r="DI115" i="17"/>
  <c r="DK105"/>
  <c r="DJ111"/>
  <c r="DJ112"/>
  <c r="DJ113"/>
  <c r="DJ110"/>
  <c r="DJ114"/>
  <c r="HF19" i="15"/>
  <c r="HH18"/>
  <c r="HE19"/>
  <c r="HG16"/>
  <c r="HG17"/>
  <c r="HC19" i="14"/>
  <c r="HG16"/>
  <c r="HC18"/>
  <c r="HB19"/>
  <c r="HD17"/>
  <c r="HJ6" l="1"/>
  <c r="HJ15" s="1"/>
  <c r="AC63" i="18"/>
  <c r="AC58"/>
  <c r="HF39"/>
  <c r="HF13"/>
  <c r="HF14" s="1"/>
  <c r="HA28"/>
  <c r="HA29" s="1"/>
  <c r="HA31" s="1"/>
  <c r="HB24"/>
  <c r="HD18"/>
  <c r="GZ30"/>
  <c r="HE15"/>
  <c r="HE16"/>
  <c r="HE17" s="1"/>
  <c r="HC22"/>
  <c r="HC23" s="1"/>
  <c r="HC24" s="1"/>
  <c r="HD20"/>
  <c r="HB26"/>
  <c r="HB28" s="1"/>
  <c r="HC21"/>
  <c r="HG6"/>
  <c r="HG7" s="1"/>
  <c r="DJ116" i="17"/>
  <c r="DL105"/>
  <c r="DK110"/>
  <c r="DK111"/>
  <c r="DK112"/>
  <c r="DK114"/>
  <c r="DK113"/>
  <c r="DJ115"/>
  <c r="HG15" i="15"/>
  <c r="HI17"/>
  <c r="HH16"/>
  <c r="HG19"/>
  <c r="HI18"/>
  <c r="HH17"/>
  <c r="HF15"/>
  <c r="HI16" i="14"/>
  <c r="HH16"/>
  <c r="HD19"/>
  <c r="HD18"/>
  <c r="HE17"/>
  <c r="HK6" l="1"/>
  <c r="HK15" s="1"/>
  <c r="HG39" i="18"/>
  <c r="HA30"/>
  <c r="HG13"/>
  <c r="HG14" s="1"/>
  <c r="HB29"/>
  <c r="HB31" s="1"/>
  <c r="HB27"/>
  <c r="HF16"/>
  <c r="HF17" s="1"/>
  <c r="HF19" s="1"/>
  <c r="HF15"/>
  <c r="HE18"/>
  <c r="HE19"/>
  <c r="HE20" s="1"/>
  <c r="HC25"/>
  <c r="HC26" s="1"/>
  <c r="HC28" s="1"/>
  <c r="HD21"/>
  <c r="HD22"/>
  <c r="HD23" s="1"/>
  <c r="HH6"/>
  <c r="HH7" s="1"/>
  <c r="DK116" i="17"/>
  <c r="DM105"/>
  <c r="DL111"/>
  <c r="DL112"/>
  <c r="DL114"/>
  <c r="DL113"/>
  <c r="DL110"/>
  <c r="DL115" s="1"/>
  <c r="DK115"/>
  <c r="HJ18" i="15"/>
  <c r="HJ17"/>
  <c r="HI16"/>
  <c r="HH19"/>
  <c r="HJ16" i="14"/>
  <c r="HE18"/>
  <c r="HE19"/>
  <c r="HF17"/>
  <c r="HL6" l="1"/>
  <c r="HL15" s="1"/>
  <c r="AC62" i="18"/>
  <c r="AC64"/>
  <c r="AC61" s="1"/>
  <c r="HH39"/>
  <c r="HF20"/>
  <c r="HF22" s="1"/>
  <c r="HH13"/>
  <c r="HH14" s="1"/>
  <c r="HB30"/>
  <c r="HC29"/>
  <c r="HC31" s="1"/>
  <c r="HG16"/>
  <c r="HG17" s="1"/>
  <c r="HG19" s="1"/>
  <c r="HG15"/>
  <c r="HD24"/>
  <c r="HE21"/>
  <c r="HD25"/>
  <c r="HD26" s="1"/>
  <c r="HD28" s="1"/>
  <c r="HE22"/>
  <c r="HE23" s="1"/>
  <c r="HC27"/>
  <c r="HF18"/>
  <c r="HI6"/>
  <c r="HI7" s="1"/>
  <c r="DN105" i="17"/>
  <c r="DM111"/>
  <c r="DM110"/>
  <c r="DM115" s="1"/>
  <c r="DM112"/>
  <c r="DM113"/>
  <c r="DM114"/>
  <c r="DL116"/>
  <c r="HK18" i="15"/>
  <c r="HI15"/>
  <c r="HK17"/>
  <c r="HI19"/>
  <c r="HJ16"/>
  <c r="HH15"/>
  <c r="HG18" i="14"/>
  <c r="HF18"/>
  <c r="HG17"/>
  <c r="HM6" l="1"/>
  <c r="HM15" s="1"/>
  <c r="HI39" i="18"/>
  <c r="AC41"/>
  <c r="AC45"/>
  <c r="AC49"/>
  <c r="AC53"/>
  <c r="AC57"/>
  <c r="HF21"/>
  <c r="HG20"/>
  <c r="HG21" s="1"/>
  <c r="HI13"/>
  <c r="HI14" s="1"/>
  <c r="HI15" s="1"/>
  <c r="HD29"/>
  <c r="HD31" s="1"/>
  <c r="HC30"/>
  <c r="HD27"/>
  <c r="HG18"/>
  <c r="HH16"/>
  <c r="HH17" s="1"/>
  <c r="HH15"/>
  <c r="HE25"/>
  <c r="HE26" s="1"/>
  <c r="HE27" s="1"/>
  <c r="HF23"/>
  <c r="HF25" s="1"/>
  <c r="HE24"/>
  <c r="HJ6"/>
  <c r="HJ7" s="1"/>
  <c r="DO105" i="17"/>
  <c r="DN111"/>
  <c r="DN112"/>
  <c r="DN110"/>
  <c r="DN115" s="1"/>
  <c r="DN113"/>
  <c r="DN114"/>
  <c r="DM116"/>
  <c r="HK16" i="15"/>
  <c r="HL18"/>
  <c r="HJ15"/>
  <c r="HL17"/>
  <c r="HJ19"/>
  <c r="HL16" i="14"/>
  <c r="HH17"/>
  <c r="HH18"/>
  <c r="HF19"/>
  <c r="HK16"/>
  <c r="HN6" l="1"/>
  <c r="HN15" s="1"/>
  <c r="HK7" i="18"/>
  <c r="HJ39"/>
  <c r="AD46"/>
  <c r="HG22"/>
  <c r="HG23" s="1"/>
  <c r="HG25" s="1"/>
  <c r="HJ13"/>
  <c r="HJ14" s="1"/>
  <c r="HJ15" s="1"/>
  <c r="HD30"/>
  <c r="HF26"/>
  <c r="HF27" s="1"/>
  <c r="HF24"/>
  <c r="HI16"/>
  <c r="HI17" s="1"/>
  <c r="HH18"/>
  <c r="HH19"/>
  <c r="HH20" s="1"/>
  <c r="HE28"/>
  <c r="HE29" s="1"/>
  <c r="HE31" s="1"/>
  <c r="HK6"/>
  <c r="DP105" i="17"/>
  <c r="DO111"/>
  <c r="DO110"/>
  <c r="DO115" s="1"/>
  <c r="DO113"/>
  <c r="DO112"/>
  <c r="DO114"/>
  <c r="DN116"/>
  <c r="HK19" i="15"/>
  <c r="HM18"/>
  <c r="HK15"/>
  <c r="HM17"/>
  <c r="HH19" i="14"/>
  <c r="HI17"/>
  <c r="HG19"/>
  <c r="HO6" l="1"/>
  <c r="HO15" s="1"/>
  <c r="HL7" i="18"/>
  <c r="HK39"/>
  <c r="HK13"/>
  <c r="HK14" s="1"/>
  <c r="HJ16"/>
  <c r="HJ17" s="1"/>
  <c r="HJ19" s="1"/>
  <c r="HF28"/>
  <c r="HF29" s="1"/>
  <c r="HF31" s="1"/>
  <c r="HG26"/>
  <c r="HG28" s="1"/>
  <c r="HG24"/>
  <c r="HI18"/>
  <c r="HE30"/>
  <c r="HI19"/>
  <c r="HI20" s="1"/>
  <c r="HH22"/>
  <c r="HH23" s="1"/>
  <c r="HH21"/>
  <c r="HL6"/>
  <c r="DQ105" i="17"/>
  <c r="DP110"/>
  <c r="DP111"/>
  <c r="DP112"/>
  <c r="DP113"/>
  <c r="DP114"/>
  <c r="DO116"/>
  <c r="HM16" i="15"/>
  <c r="HN17"/>
  <c r="HL19"/>
  <c r="HN18"/>
  <c r="HL15"/>
  <c r="HL16"/>
  <c r="HJ17" i="14"/>
  <c r="HN16"/>
  <c r="HM16"/>
  <c r="HI18"/>
  <c r="HP6" l="1"/>
  <c r="HP15" s="1"/>
  <c r="AD55" i="18"/>
  <c r="AD56" s="1"/>
  <c r="AD50"/>
  <c r="HL13"/>
  <c r="HL14" s="1"/>
  <c r="HL15" s="1"/>
  <c r="HL39"/>
  <c r="HG27"/>
  <c r="HF30"/>
  <c r="HJ18"/>
  <c r="HK15"/>
  <c r="HK16"/>
  <c r="HK17" s="1"/>
  <c r="HK19" s="1"/>
  <c r="HG29"/>
  <c r="HG31" s="1"/>
  <c r="HJ20"/>
  <c r="HJ21" s="1"/>
  <c r="HI21"/>
  <c r="HI22"/>
  <c r="HI23" s="1"/>
  <c r="HH24"/>
  <c r="HH25"/>
  <c r="HH26" s="1"/>
  <c r="HM6"/>
  <c r="HM7" s="1"/>
  <c r="DP116" i="17"/>
  <c r="DR105"/>
  <c r="DQ110"/>
  <c r="DQ112"/>
  <c r="DQ111"/>
  <c r="DQ113"/>
  <c r="DQ114"/>
  <c r="DP115"/>
  <c r="HM15" i="15"/>
  <c r="HN16"/>
  <c r="HO17"/>
  <c r="HM19"/>
  <c r="HO18"/>
  <c r="HK17" i="14"/>
  <c r="HI19"/>
  <c r="HO16"/>
  <c r="HJ18"/>
  <c r="HQ6" l="1"/>
  <c r="HQ15" s="1"/>
  <c r="AD80" i="18"/>
  <c r="HM39"/>
  <c r="HM13"/>
  <c r="HM14" s="1"/>
  <c r="HG30"/>
  <c r="HK20"/>
  <c r="HK22" s="1"/>
  <c r="HK18"/>
  <c r="HL16"/>
  <c r="HL17" s="1"/>
  <c r="HL19" s="1"/>
  <c r="HH28"/>
  <c r="HH29" s="1"/>
  <c r="HH31" s="1"/>
  <c r="HH27"/>
  <c r="HJ22"/>
  <c r="HJ23" s="1"/>
  <c r="HI24"/>
  <c r="HI25"/>
  <c r="HI26" s="1"/>
  <c r="HN6"/>
  <c r="HN7" s="1"/>
  <c r="DQ116" i="17"/>
  <c r="DS105"/>
  <c r="DR110"/>
  <c r="DR111"/>
  <c r="DR114"/>
  <c r="DR113"/>
  <c r="DR112"/>
  <c r="DQ115"/>
  <c r="HP18" i="15"/>
  <c r="HN15"/>
  <c r="HO16"/>
  <c r="HP17"/>
  <c r="HN19"/>
  <c r="HK19" i="14"/>
  <c r="HK18"/>
  <c r="HP16"/>
  <c r="HL17"/>
  <c r="HJ19"/>
  <c r="HR6" l="1"/>
  <c r="HR15" s="1"/>
  <c r="AD81" i="18"/>
  <c r="AD79"/>
  <c r="HN39"/>
  <c r="AD59"/>
  <c r="AD60" s="1"/>
  <c r="AD82" s="1"/>
  <c r="AD54"/>
  <c r="HK21"/>
  <c r="HL20"/>
  <c r="HL21" s="1"/>
  <c r="HN13"/>
  <c r="HN14" s="1"/>
  <c r="HN15" s="1"/>
  <c r="HL18"/>
  <c r="HM15"/>
  <c r="HK23"/>
  <c r="HK24" s="1"/>
  <c r="HI27"/>
  <c r="HI28"/>
  <c r="HI29" s="1"/>
  <c r="HI31" s="1"/>
  <c r="HH30"/>
  <c r="HJ24"/>
  <c r="HM16"/>
  <c r="HM17" s="1"/>
  <c r="HJ25"/>
  <c r="HJ26" s="1"/>
  <c r="HO6"/>
  <c r="DR116" i="17"/>
  <c r="DT105"/>
  <c r="DS111"/>
  <c r="DS112"/>
  <c r="DS113"/>
  <c r="DS114"/>
  <c r="DS110"/>
  <c r="DS115" s="1"/>
  <c r="DR115"/>
  <c r="HQ18" i="15"/>
  <c r="HO15"/>
  <c r="HO19"/>
  <c r="HP16"/>
  <c r="HQ17"/>
  <c r="HM17" i="14"/>
  <c r="HM18"/>
  <c r="HQ16"/>
  <c r="HL18"/>
  <c r="HS6" l="1"/>
  <c r="HS15" s="1"/>
  <c r="AD83" i="18"/>
  <c r="HO7"/>
  <c r="HO39"/>
  <c r="HK25"/>
  <c r="HK26" s="1"/>
  <c r="HL22"/>
  <c r="HL23" s="1"/>
  <c r="HL25" s="1"/>
  <c r="HO13"/>
  <c r="HO14" s="1"/>
  <c r="HN16"/>
  <c r="HN17" s="1"/>
  <c r="HM18"/>
  <c r="HM19"/>
  <c r="HM20" s="1"/>
  <c r="HJ27"/>
  <c r="HJ28"/>
  <c r="HJ29" s="1"/>
  <c r="HJ31" s="1"/>
  <c r="HI30"/>
  <c r="HP6"/>
  <c r="HP7" s="1"/>
  <c r="DU105" i="17"/>
  <c r="DT111"/>
  <c r="DT110"/>
  <c r="DT113"/>
  <c r="DT112"/>
  <c r="DT114"/>
  <c r="DS116"/>
  <c r="HR18" i="15"/>
  <c r="HR17"/>
  <c r="HP15"/>
  <c r="HP19"/>
  <c r="HQ16"/>
  <c r="HO17" i="14"/>
  <c r="HM19"/>
  <c r="HN17"/>
  <c r="HR16"/>
  <c r="HL19"/>
  <c r="HT6" l="1"/>
  <c r="HT15" s="1"/>
  <c r="AD63" i="18"/>
  <c r="AD58"/>
  <c r="HP39"/>
  <c r="HJ30"/>
  <c r="HP13"/>
  <c r="HP14" s="1"/>
  <c r="HL26"/>
  <c r="HL28" s="1"/>
  <c r="HN18"/>
  <c r="HN19"/>
  <c r="HN20" s="1"/>
  <c r="HM22"/>
  <c r="HM23" s="1"/>
  <c r="HM21"/>
  <c r="HO15"/>
  <c r="HK27"/>
  <c r="HO16"/>
  <c r="HO17" s="1"/>
  <c r="HO18" s="1"/>
  <c r="HL24"/>
  <c r="HK28"/>
  <c r="HK29" s="1"/>
  <c r="HK31" s="1"/>
  <c r="HQ6"/>
  <c r="DT116" i="17"/>
  <c r="DV105"/>
  <c r="DU112"/>
  <c r="DU110"/>
  <c r="DU115" s="1"/>
  <c r="DU111"/>
  <c r="DU114"/>
  <c r="DU113"/>
  <c r="DT115"/>
  <c r="HR16" i="15"/>
  <c r="HS18"/>
  <c r="HS17"/>
  <c r="HQ15"/>
  <c r="HQ19"/>
  <c r="HO18" i="14"/>
  <c r="HN18"/>
  <c r="HS16"/>
  <c r="HU6" l="1"/>
  <c r="HU15" s="1"/>
  <c r="HQ7" i="18"/>
  <c r="HQ39"/>
  <c r="HQ13"/>
  <c r="HQ14" s="1"/>
  <c r="HL29"/>
  <c r="HL31" s="1"/>
  <c r="HK30"/>
  <c r="HL27"/>
  <c r="HP16"/>
  <c r="HP17" s="1"/>
  <c r="HP18" s="1"/>
  <c r="HP15"/>
  <c r="HN21"/>
  <c r="HO19"/>
  <c r="HO20" s="1"/>
  <c r="HN22"/>
  <c r="HN23" s="1"/>
  <c r="HM24"/>
  <c r="HM25"/>
  <c r="HM26" s="1"/>
  <c r="HR6"/>
  <c r="HR7" s="1"/>
  <c r="DW105" i="17"/>
  <c r="DV112"/>
  <c r="DV110"/>
  <c r="DV111"/>
  <c r="DV113"/>
  <c r="DV114"/>
  <c r="DU116"/>
  <c r="HS16" i="15"/>
  <c r="HT18"/>
  <c r="HR19"/>
  <c r="HT17"/>
  <c r="HR15"/>
  <c r="HO19" i="14"/>
  <c r="HN19"/>
  <c r="HP18"/>
  <c r="HT16"/>
  <c r="HP17"/>
  <c r="HV6" l="1"/>
  <c r="HV15" s="1"/>
  <c r="HR39" i="18"/>
  <c r="AD62"/>
  <c r="AD64"/>
  <c r="AD61" s="1"/>
  <c r="HR13"/>
  <c r="HR14" s="1"/>
  <c r="HL30"/>
  <c r="HQ15"/>
  <c r="HM28"/>
  <c r="HM29" s="1"/>
  <c r="HM27"/>
  <c r="HO21"/>
  <c r="HO22"/>
  <c r="HO23" s="1"/>
  <c r="HO25" s="1"/>
  <c r="HN24"/>
  <c r="HQ16"/>
  <c r="HQ17" s="1"/>
  <c r="HQ19" s="1"/>
  <c r="HN25"/>
  <c r="HN26" s="1"/>
  <c r="HP19"/>
  <c r="HP20" s="1"/>
  <c r="HP21" s="1"/>
  <c r="HS6"/>
  <c r="DV116" i="17"/>
  <c r="DX105"/>
  <c r="DW111"/>
  <c r="DW113"/>
  <c r="DW114"/>
  <c r="DW110"/>
  <c r="DW112"/>
  <c r="DV115"/>
  <c r="HT16" i="15"/>
  <c r="HS15"/>
  <c r="HU18"/>
  <c r="HS19"/>
  <c r="HU17"/>
  <c r="HP19" i="14"/>
  <c r="HQ18"/>
  <c r="HQ17"/>
  <c r="HW6" l="1"/>
  <c r="HW15" s="1"/>
  <c r="HS39" i="18"/>
  <c r="HS7"/>
  <c r="AD41"/>
  <c r="AD45"/>
  <c r="AD49"/>
  <c r="AD53"/>
  <c r="AD57"/>
  <c r="HM31"/>
  <c r="HS13"/>
  <c r="HS14" s="1"/>
  <c r="HS16" s="1"/>
  <c r="HR16"/>
  <c r="HR17" s="1"/>
  <c r="HR18" s="1"/>
  <c r="HR15"/>
  <c r="HO24"/>
  <c r="HP22"/>
  <c r="HP23" s="1"/>
  <c r="HP25" s="1"/>
  <c r="HN27"/>
  <c r="HO26"/>
  <c r="HO27" s="1"/>
  <c r="HN28"/>
  <c r="HN29" s="1"/>
  <c r="HN31" s="1"/>
  <c r="HM30"/>
  <c r="HQ20"/>
  <c r="HQ18"/>
  <c r="HT6"/>
  <c r="HT7" s="1"/>
  <c r="DW116" i="17"/>
  <c r="DY105"/>
  <c r="DX110"/>
  <c r="DX115" s="1"/>
  <c r="DX112"/>
  <c r="DX111"/>
  <c r="DX113"/>
  <c r="DX114"/>
  <c r="DW115"/>
  <c r="HV17" i="15"/>
  <c r="HT15"/>
  <c r="HV18"/>
  <c r="HT19"/>
  <c r="HR17" i="14"/>
  <c r="HU16"/>
  <c r="HX6" l="1"/>
  <c r="HX15" s="1"/>
  <c r="AE46" i="18"/>
  <c r="HT39"/>
  <c r="HP26"/>
  <c r="HP28" s="1"/>
  <c r="HT13"/>
  <c r="HT14" s="1"/>
  <c r="HS17"/>
  <c r="HS19" s="1"/>
  <c r="HR19"/>
  <c r="HR20" s="1"/>
  <c r="HR21" s="1"/>
  <c r="HO28"/>
  <c r="HO29" s="1"/>
  <c r="HO31" s="1"/>
  <c r="HN30"/>
  <c r="HQ21"/>
  <c r="HQ22"/>
  <c r="HQ23" s="1"/>
  <c r="HP24"/>
  <c r="HS15"/>
  <c r="HU6"/>
  <c r="HU7" s="1"/>
  <c r="DZ105" i="17"/>
  <c r="DY111"/>
  <c r="DY110"/>
  <c r="DY112"/>
  <c r="DY114"/>
  <c r="DY113"/>
  <c r="DX116"/>
  <c r="HV16" i="15"/>
  <c r="HW17"/>
  <c r="HU15"/>
  <c r="HW18"/>
  <c r="HU16"/>
  <c r="HS18" i="14"/>
  <c r="HS17"/>
  <c r="HV16"/>
  <c r="HR19"/>
  <c r="HQ19"/>
  <c r="HR18"/>
  <c r="HY6" l="1"/>
  <c r="HY15" s="1"/>
  <c r="HU39" i="18"/>
  <c r="AE55"/>
  <c r="AE56" s="1"/>
  <c r="HP27"/>
  <c r="HP29"/>
  <c r="HP31" s="1"/>
  <c r="HU13"/>
  <c r="HU14" s="1"/>
  <c r="HS18"/>
  <c r="HT15"/>
  <c r="HT16"/>
  <c r="HT17" s="1"/>
  <c r="HT18" s="1"/>
  <c r="HO30"/>
  <c r="HQ24"/>
  <c r="HR22"/>
  <c r="HR23" s="1"/>
  <c r="HR24" s="1"/>
  <c r="HQ25"/>
  <c r="HQ26" s="1"/>
  <c r="HS20"/>
  <c r="DY116" i="17"/>
  <c r="HV6" i="18"/>
  <c r="EA105" i="17"/>
  <c r="DZ110"/>
  <c r="DZ112"/>
  <c r="DZ111"/>
  <c r="DZ114"/>
  <c r="DZ113"/>
  <c r="DY115"/>
  <c r="HW16" i="15"/>
  <c r="HX17"/>
  <c r="HX18"/>
  <c r="HV19"/>
  <c r="HV15"/>
  <c r="HU19"/>
  <c r="HX16" i="14"/>
  <c r="HT17"/>
  <c r="HS19"/>
  <c r="HT18"/>
  <c r="HW16"/>
  <c r="HZ6" l="1"/>
  <c r="HZ15" s="1"/>
  <c r="AE80" i="18"/>
  <c r="HV7"/>
  <c r="HV39"/>
  <c r="AE50"/>
  <c r="HP30"/>
  <c r="HV13"/>
  <c r="HV14" s="1"/>
  <c r="HT19"/>
  <c r="HT20" s="1"/>
  <c r="HU15"/>
  <c r="HU16"/>
  <c r="HU17" s="1"/>
  <c r="HS21"/>
  <c r="HS22"/>
  <c r="HS23" s="1"/>
  <c r="HS25" s="1"/>
  <c r="HR25"/>
  <c r="HR26" s="1"/>
  <c r="HR27" s="1"/>
  <c r="HQ28"/>
  <c r="HQ29" s="1"/>
  <c r="HQ31" s="1"/>
  <c r="HQ27"/>
  <c r="HW6"/>
  <c r="HW7" s="1"/>
  <c r="DZ116" i="17"/>
  <c r="EB105"/>
  <c r="EA110"/>
  <c r="EA111"/>
  <c r="EA113"/>
  <c r="EA114"/>
  <c r="EA112"/>
  <c r="DZ115"/>
  <c r="HW15" i="15"/>
  <c r="HY18"/>
  <c r="HY17"/>
  <c r="HU17" i="14"/>
  <c r="IA6" l="1"/>
  <c r="IA15" s="1"/>
  <c r="AE81" i="18"/>
  <c r="AE79"/>
  <c r="AE59"/>
  <c r="AE60" s="1"/>
  <c r="AE82" s="1"/>
  <c r="HW39"/>
  <c r="HS26"/>
  <c r="HS28" s="1"/>
  <c r="HW13"/>
  <c r="HW14" s="1"/>
  <c r="HR28"/>
  <c r="HR29" s="1"/>
  <c r="HR31" s="1"/>
  <c r="HS24"/>
  <c r="HV16"/>
  <c r="HV17" s="1"/>
  <c r="HV19" s="1"/>
  <c r="HV15"/>
  <c r="HU18"/>
  <c r="HU19"/>
  <c r="HU20" s="1"/>
  <c r="HT21"/>
  <c r="HT22"/>
  <c r="HT23" s="1"/>
  <c r="HT24" s="1"/>
  <c r="HQ30"/>
  <c r="HX6"/>
  <c r="HX7" s="1"/>
  <c r="EA116" i="17"/>
  <c r="EC105"/>
  <c r="EB111"/>
  <c r="EB112"/>
  <c r="EB110"/>
  <c r="EB115" s="1"/>
  <c r="EB114"/>
  <c r="EB113"/>
  <c r="EA115"/>
  <c r="HX19" i="15"/>
  <c r="HY16"/>
  <c r="HX15"/>
  <c r="HZ18"/>
  <c r="HW19"/>
  <c r="HX16"/>
  <c r="HZ16" i="14"/>
  <c r="HW17"/>
  <c r="HV18"/>
  <c r="HV17"/>
  <c r="HU19"/>
  <c r="HY16"/>
  <c r="HT19"/>
  <c r="HU18"/>
  <c r="IB6" l="1"/>
  <c r="IB15" s="1"/>
  <c r="AE83" i="18"/>
  <c r="AE54"/>
  <c r="HX39"/>
  <c r="HX13"/>
  <c r="HX14" s="1"/>
  <c r="HX15" s="1"/>
  <c r="HS27"/>
  <c r="HV20"/>
  <c r="HV22" s="1"/>
  <c r="HS29"/>
  <c r="HS31" s="1"/>
  <c r="HR30"/>
  <c r="HT25"/>
  <c r="HT26" s="1"/>
  <c r="HT27" s="1"/>
  <c r="HW15"/>
  <c r="HU21"/>
  <c r="HU22"/>
  <c r="HU23" s="1"/>
  <c r="HW16"/>
  <c r="HW17" s="1"/>
  <c r="HV18"/>
  <c r="HY6"/>
  <c r="HY7" s="1"/>
  <c r="ED105" i="17"/>
  <c r="EC111"/>
  <c r="EC110"/>
  <c r="EC115" s="1"/>
  <c r="EC114"/>
  <c r="EC112"/>
  <c r="EC113"/>
  <c r="EB116"/>
  <c r="IA17" i="15"/>
  <c r="HY15"/>
  <c r="HZ17"/>
  <c r="HY19"/>
  <c r="IA18"/>
  <c r="HW18" i="14"/>
  <c r="IC6" l="1"/>
  <c r="IC15" s="1"/>
  <c r="AE63" i="18"/>
  <c r="HY39"/>
  <c r="HY13"/>
  <c r="HY14" s="1"/>
  <c r="HV21"/>
  <c r="HS30"/>
  <c r="HT28"/>
  <c r="HT29" s="1"/>
  <c r="HT31" s="1"/>
  <c r="HX16"/>
  <c r="HX17" s="1"/>
  <c r="HW18"/>
  <c r="HW19"/>
  <c r="HW20" s="1"/>
  <c r="HU24"/>
  <c r="HU25"/>
  <c r="HU26" s="1"/>
  <c r="HV23"/>
  <c r="HV25" s="1"/>
  <c r="HZ6"/>
  <c r="HZ7" s="1"/>
  <c r="EE105" i="17"/>
  <c r="ED110"/>
  <c r="ED112"/>
  <c r="ED111"/>
  <c r="ED113"/>
  <c r="ED114"/>
  <c r="EC116"/>
  <c r="IB17" i="15"/>
  <c r="IA16"/>
  <c r="IB18"/>
  <c r="HZ19"/>
  <c r="HZ15"/>
  <c r="HZ16"/>
  <c r="IB16" i="14"/>
  <c r="HW19"/>
  <c r="HX17"/>
  <c r="HX18"/>
  <c r="IA16"/>
  <c r="HV19"/>
  <c r="ID6" l="1"/>
  <c r="ID15" s="1"/>
  <c r="HZ39" i="18"/>
  <c r="AE58"/>
  <c r="HZ13"/>
  <c r="HZ14" s="1"/>
  <c r="HZ16" s="1"/>
  <c r="HV26"/>
  <c r="HV28" s="1"/>
  <c r="HT30"/>
  <c r="HV24"/>
  <c r="HY15"/>
  <c r="HY16"/>
  <c r="HY17" s="1"/>
  <c r="HW22"/>
  <c r="HW23" s="1"/>
  <c r="HW24" s="1"/>
  <c r="HW21"/>
  <c r="HX18"/>
  <c r="HX19"/>
  <c r="HX20" s="1"/>
  <c r="HX22" s="1"/>
  <c r="HU28"/>
  <c r="HU29" s="1"/>
  <c r="HU31" s="1"/>
  <c r="HU27"/>
  <c r="IA6"/>
  <c r="ED116" i="17"/>
  <c r="EF105"/>
  <c r="EE111"/>
  <c r="EE110"/>
  <c r="EE112"/>
  <c r="EE113"/>
  <c r="EE114"/>
  <c r="ED115"/>
  <c r="IA15" i="15"/>
  <c r="IC18"/>
  <c r="IC17"/>
  <c r="IB16"/>
  <c r="IA19"/>
  <c r="HY17" i="14"/>
  <c r="HY18"/>
  <c r="IE6" l="1"/>
  <c r="IE15" s="1"/>
  <c r="IA39" i="18"/>
  <c r="IA7"/>
  <c r="IA13"/>
  <c r="IA14" s="1"/>
  <c r="IA16" s="1"/>
  <c r="HV29"/>
  <c r="HV27"/>
  <c r="HZ17"/>
  <c r="HZ18" s="1"/>
  <c r="HX23"/>
  <c r="HX25" s="1"/>
  <c r="HZ15"/>
  <c r="HW25"/>
  <c r="HW26" s="1"/>
  <c r="HY19"/>
  <c r="HY20" s="1"/>
  <c r="HY22" s="1"/>
  <c r="HY18"/>
  <c r="HU30"/>
  <c r="HX21"/>
  <c r="IB6"/>
  <c r="IB7" s="1"/>
  <c r="EE116" i="17"/>
  <c r="EG105"/>
  <c r="EF112"/>
  <c r="EF110"/>
  <c r="EF115" s="1"/>
  <c r="EF111"/>
  <c r="EF113"/>
  <c r="EF114"/>
  <c r="EE115"/>
  <c r="IB19" i="15"/>
  <c r="ID18"/>
  <c r="IB15"/>
  <c r="ID17"/>
  <c r="IC16"/>
  <c r="HX19" i="14"/>
  <c r="HZ18"/>
  <c r="HZ17"/>
  <c r="IC16"/>
  <c r="IF6" l="1"/>
  <c r="IF15" s="1"/>
  <c r="AE62" i="18"/>
  <c r="AE64"/>
  <c r="AE61" s="1"/>
  <c r="AF60" s="1"/>
  <c r="AF82" s="1"/>
  <c r="IB39"/>
  <c r="HV31"/>
  <c r="IB13"/>
  <c r="IB14" s="1"/>
  <c r="IB15" s="1"/>
  <c r="HV30"/>
  <c r="IA15"/>
  <c r="HY21"/>
  <c r="IA17"/>
  <c r="IA18" s="1"/>
  <c r="HY23"/>
  <c r="HY24" s="1"/>
  <c r="HX24"/>
  <c r="HZ19"/>
  <c r="HZ20" s="1"/>
  <c r="HZ21" s="1"/>
  <c r="HW28"/>
  <c r="HW29" s="1"/>
  <c r="HW31" s="1"/>
  <c r="HW27"/>
  <c r="HX26"/>
  <c r="HX28" s="1"/>
  <c r="IC6"/>
  <c r="IC7" s="1"/>
  <c r="EH105" i="17"/>
  <c r="EG110"/>
  <c r="EG115" s="1"/>
  <c r="EG113"/>
  <c r="EG114"/>
  <c r="EG112"/>
  <c r="EG111"/>
  <c r="EF116"/>
  <c r="ID16" i="15"/>
  <c r="IC15"/>
  <c r="IE18"/>
  <c r="IE17"/>
  <c r="HZ19" i="14"/>
  <c r="IE16"/>
  <c r="IB17"/>
  <c r="ID16"/>
  <c r="IA18"/>
  <c r="HY19"/>
  <c r="IA17"/>
  <c r="IG6" l="1"/>
  <c r="IG15" s="1"/>
  <c r="AF83" i="18"/>
  <c r="IC39"/>
  <c r="AE41"/>
  <c r="AF40" s="1"/>
  <c r="AF72" s="1"/>
  <c r="AE45"/>
  <c r="AF44" s="1"/>
  <c r="AF74" s="1"/>
  <c r="AE49"/>
  <c r="AF48" s="1"/>
  <c r="AF76" s="1"/>
  <c r="AE53"/>
  <c r="AF52" s="1"/>
  <c r="AF78" s="1"/>
  <c r="AE57"/>
  <c r="AF56" s="1"/>
  <c r="IC13"/>
  <c r="IC14" s="1"/>
  <c r="IC16" s="1"/>
  <c r="HX29"/>
  <c r="HX31" s="1"/>
  <c r="IB16"/>
  <c r="IB17" s="1"/>
  <c r="IB19" s="1"/>
  <c r="IA19"/>
  <c r="IA20" s="1"/>
  <c r="IA22" s="1"/>
  <c r="HY25"/>
  <c r="HY26" s="1"/>
  <c r="HY28" s="1"/>
  <c r="HX27"/>
  <c r="HW30"/>
  <c r="HZ22"/>
  <c r="HZ23" s="1"/>
  <c r="ID6"/>
  <c r="EI105" i="17"/>
  <c r="EH110"/>
  <c r="EH115" s="1"/>
  <c r="EH111"/>
  <c r="EH112"/>
  <c r="EH114"/>
  <c r="EH113"/>
  <c r="EG116"/>
  <c r="IF17" i="15"/>
  <c r="ID19"/>
  <c r="ID15"/>
  <c r="IE16"/>
  <c r="IF18"/>
  <c r="IC19"/>
  <c r="IH6" i="14" l="1"/>
  <c r="IH15" s="1"/>
  <c r="AF73" i="18"/>
  <c r="AF75"/>
  <c r="AF77"/>
  <c r="AF80"/>
  <c r="ID39"/>
  <c r="ID7"/>
  <c r="ID13"/>
  <c r="ID14" s="1"/>
  <c r="HY29"/>
  <c r="HY30" s="1"/>
  <c r="HX30"/>
  <c r="IA23"/>
  <c r="IA25" s="1"/>
  <c r="IB18"/>
  <c r="IC17"/>
  <c r="IC18" s="1"/>
  <c r="IA21"/>
  <c r="HY27"/>
  <c r="IB20"/>
  <c r="IB22" s="1"/>
  <c r="IC15"/>
  <c r="HZ25"/>
  <c r="HZ26" s="1"/>
  <c r="HZ24"/>
  <c r="IE6"/>
  <c r="IE7" s="1"/>
  <c r="EJ105" i="17"/>
  <c r="EI110"/>
  <c r="EI111"/>
  <c r="EI112"/>
  <c r="EI113"/>
  <c r="EI114"/>
  <c r="EH116"/>
  <c r="IG17" i="15"/>
  <c r="IE19"/>
  <c r="IE15"/>
  <c r="IF16"/>
  <c r="IC18" i="14"/>
  <c r="IF16"/>
  <c r="ID17"/>
  <c r="IA19"/>
  <c r="IC17"/>
  <c r="IB18"/>
  <c r="II6" l="1"/>
  <c r="II15" s="1"/>
  <c r="AF81" i="18"/>
  <c r="AF79"/>
  <c r="IE39"/>
  <c r="HY31"/>
  <c r="IE13"/>
  <c r="IE14" s="1"/>
  <c r="IE16" s="1"/>
  <c r="IA24"/>
  <c r="IB23"/>
  <c r="IB24" s="1"/>
  <c r="ID15"/>
  <c r="ID16"/>
  <c r="ID17" s="1"/>
  <c r="ID18" s="1"/>
  <c r="IC19"/>
  <c r="IC20" s="1"/>
  <c r="IC22" s="1"/>
  <c r="IB21"/>
  <c r="IA26"/>
  <c r="IA28" s="1"/>
  <c r="HZ28"/>
  <c r="HZ29" s="1"/>
  <c r="HZ27"/>
  <c r="EI116" i="17"/>
  <c r="IF6" i="18"/>
  <c r="IF7" s="1"/>
  <c r="EK105" i="17"/>
  <c r="EJ110"/>
  <c r="EJ111"/>
  <c r="EJ112"/>
  <c r="EJ114"/>
  <c r="EJ113"/>
  <c r="EI115"/>
  <c r="IF19" i="15"/>
  <c r="IG16"/>
  <c r="IH17"/>
  <c r="IF15"/>
  <c r="IG18"/>
  <c r="IH16" i="14"/>
  <c r="IC19"/>
  <c r="ID18"/>
  <c r="IG16"/>
  <c r="IB19"/>
  <c r="IJ6" l="1"/>
  <c r="IJ15" s="1"/>
  <c r="IF39" i="18"/>
  <c r="HZ31"/>
  <c r="IF13"/>
  <c r="IF14" s="1"/>
  <c r="IC21"/>
  <c r="IE17"/>
  <c r="IE18" s="1"/>
  <c r="IA29"/>
  <c r="IA31" s="1"/>
  <c r="ID19"/>
  <c r="ID20" s="1"/>
  <c r="ID22" s="1"/>
  <c r="IA27"/>
  <c r="IC23"/>
  <c r="IC24" s="1"/>
  <c r="IB25"/>
  <c r="IB26" s="1"/>
  <c r="IB27" s="1"/>
  <c r="IE15"/>
  <c r="HZ30"/>
  <c r="IG6"/>
  <c r="IG7" s="1"/>
  <c r="EJ116" i="17"/>
  <c r="EL105"/>
  <c r="EK111"/>
  <c r="EK110"/>
  <c r="EK113"/>
  <c r="EK112"/>
  <c r="EK114"/>
  <c r="EJ115"/>
  <c r="II18" i="15"/>
  <c r="IH16"/>
  <c r="IG15"/>
  <c r="IG19"/>
  <c r="II17"/>
  <c r="IH18"/>
  <c r="IE17" i="14"/>
  <c r="IK6" l="1"/>
  <c r="IK15" s="1"/>
  <c r="IH7" i="18"/>
  <c r="IH39"/>
  <c r="IG39"/>
  <c r="IG13"/>
  <c r="IG14" s="1"/>
  <c r="IG15" s="1"/>
  <c r="IC25"/>
  <c r="IC26" s="1"/>
  <c r="IC27" s="1"/>
  <c r="ID21"/>
  <c r="IA30"/>
  <c r="IE19"/>
  <c r="IE20" s="1"/>
  <c r="IE22" s="1"/>
  <c r="ID23"/>
  <c r="ID25" s="1"/>
  <c r="IB28"/>
  <c r="IB29" s="1"/>
  <c r="IB31" s="1"/>
  <c r="IF16"/>
  <c r="IF17" s="1"/>
  <c r="IF15"/>
  <c r="IH6"/>
  <c r="EK116" i="17"/>
  <c r="EM105"/>
  <c r="EL111"/>
  <c r="EL114"/>
  <c r="EL112"/>
  <c r="EL113"/>
  <c r="EL110"/>
  <c r="EL115" s="1"/>
  <c r="EK115"/>
  <c r="IH15" i="15"/>
  <c r="IJ17"/>
  <c r="IJ18"/>
  <c r="II16"/>
  <c r="IH19"/>
  <c r="IG17" i="14"/>
  <c r="IF17"/>
  <c r="II16"/>
  <c r="ID19"/>
  <c r="IE18"/>
  <c r="IL6" l="1"/>
  <c r="IL15" s="1"/>
  <c r="IE23" i="18"/>
  <c r="IE25" s="1"/>
  <c r="IH13"/>
  <c r="IH14" s="1"/>
  <c r="IH16" s="1"/>
  <c r="ID26"/>
  <c r="ID27" s="1"/>
  <c r="IC28"/>
  <c r="IC29" s="1"/>
  <c r="IC31" s="1"/>
  <c r="ID24"/>
  <c r="IE21"/>
  <c r="IB30"/>
  <c r="IG16"/>
  <c r="IG17" s="1"/>
  <c r="IF19"/>
  <c r="IF20" s="1"/>
  <c r="IF18"/>
  <c r="II6"/>
  <c r="II7" s="1"/>
  <c r="EN105" i="17"/>
  <c r="EM110"/>
  <c r="EM113"/>
  <c r="EM111"/>
  <c r="EM112"/>
  <c r="EM114"/>
  <c r="EL116"/>
  <c r="II15" i="15"/>
  <c r="IK18"/>
  <c r="IK17"/>
  <c r="II19"/>
  <c r="IJ16"/>
  <c r="IK16" i="14"/>
  <c r="IH17"/>
  <c r="IJ16"/>
  <c r="IF19"/>
  <c r="IE19"/>
  <c r="IF18"/>
  <c r="IM6" l="1"/>
  <c r="IM15" s="1"/>
  <c r="II39" i="18"/>
  <c r="II13"/>
  <c r="II14" s="1"/>
  <c r="IE24"/>
  <c r="IE26"/>
  <c r="IE27" s="1"/>
  <c r="ID28"/>
  <c r="ID29" s="1"/>
  <c r="ID31" s="1"/>
  <c r="IC30"/>
  <c r="IG18"/>
  <c r="IH17"/>
  <c r="IH19" s="1"/>
  <c r="IG19"/>
  <c r="IG20" s="1"/>
  <c r="IG22" s="1"/>
  <c r="IF22"/>
  <c r="IF23" s="1"/>
  <c r="IF21"/>
  <c r="IH15"/>
  <c r="IJ6"/>
  <c r="IJ7" s="1"/>
  <c r="EM116" i="17"/>
  <c r="EO105"/>
  <c r="EN110"/>
  <c r="EN114"/>
  <c r="EN113"/>
  <c r="EN112"/>
  <c r="EN111"/>
  <c r="EM115"/>
  <c r="IJ15" i="15"/>
  <c r="IL17"/>
  <c r="IL18"/>
  <c r="IK16"/>
  <c r="IJ19"/>
  <c r="IG18" i="14"/>
  <c r="IJ39" i="18" l="1"/>
  <c r="IN6" i="14"/>
  <c r="IN15" s="1"/>
  <c r="IH18" i="18"/>
  <c r="IJ13"/>
  <c r="IJ14" s="1"/>
  <c r="IE28"/>
  <c r="IE29" s="1"/>
  <c r="IE31" s="1"/>
  <c r="ID30"/>
  <c r="IH20"/>
  <c r="IH21" s="1"/>
  <c r="IG23"/>
  <c r="IG25" s="1"/>
  <c r="II16"/>
  <c r="II17" s="1"/>
  <c r="II15"/>
  <c r="IF25"/>
  <c r="IF26" s="1"/>
  <c r="IF24"/>
  <c r="IG21"/>
  <c r="IK6"/>
  <c r="IK39" s="1"/>
  <c r="EN116" i="17"/>
  <c r="EP105"/>
  <c r="EO110"/>
  <c r="EO112"/>
  <c r="EO111"/>
  <c r="EO114"/>
  <c r="EO113"/>
  <c r="EN115"/>
  <c r="IM18" i="15"/>
  <c r="IK15"/>
  <c r="IM17"/>
  <c r="IL16"/>
  <c r="IJ17" i="14"/>
  <c r="II17"/>
  <c r="II18"/>
  <c r="IL16"/>
  <c r="IH18"/>
  <c r="IG19"/>
  <c r="IO6" l="1"/>
  <c r="IO15" s="1"/>
  <c r="IK7" i="18"/>
  <c r="IH22"/>
  <c r="IH23" s="1"/>
  <c r="IH25" s="1"/>
  <c r="IK13"/>
  <c r="IK14" s="1"/>
  <c r="IG26"/>
  <c r="IG28" s="1"/>
  <c r="IE30"/>
  <c r="IG24"/>
  <c r="IJ16"/>
  <c r="IJ17" s="1"/>
  <c r="IJ15"/>
  <c r="II19"/>
  <c r="II20" s="1"/>
  <c r="II18"/>
  <c r="IF28"/>
  <c r="IF29" s="1"/>
  <c r="IF31" s="1"/>
  <c r="IF27"/>
  <c r="EO116" i="17"/>
  <c r="IL6" i="18"/>
  <c r="IL7" s="1"/>
  <c r="EQ105" i="17"/>
  <c r="EP111"/>
  <c r="EP112"/>
  <c r="EP114"/>
  <c r="EP113"/>
  <c r="EP110"/>
  <c r="EO115"/>
  <c r="IL19" i="15"/>
  <c r="IL15"/>
  <c r="IK19"/>
  <c r="IM16"/>
  <c r="IN17"/>
  <c r="IN16" i="14"/>
  <c r="IM16"/>
  <c r="II19"/>
  <c r="IJ18"/>
  <c r="IH19"/>
  <c r="IP6" l="1"/>
  <c r="IP15" s="1"/>
  <c r="IL39" i="18"/>
  <c r="IL13"/>
  <c r="IL14" s="1"/>
  <c r="IH24"/>
  <c r="IH26"/>
  <c r="IH28" s="1"/>
  <c r="IG27"/>
  <c r="IK16"/>
  <c r="IK17" s="1"/>
  <c r="IK18" s="1"/>
  <c r="IK15"/>
  <c r="IG29"/>
  <c r="II22"/>
  <c r="II23" s="1"/>
  <c r="II21"/>
  <c r="IJ19"/>
  <c r="IJ20" s="1"/>
  <c r="IJ22" s="1"/>
  <c r="IJ18"/>
  <c r="IF30"/>
  <c r="IM6"/>
  <c r="IM7" s="1"/>
  <c r="EP116" i="17"/>
  <c r="ER105"/>
  <c r="EQ110"/>
  <c r="EQ115" s="1"/>
  <c r="EQ111"/>
  <c r="EQ112"/>
  <c r="EQ113"/>
  <c r="EQ114"/>
  <c r="EP115"/>
  <c r="IO18" i="15"/>
  <c r="IM19"/>
  <c r="IM15"/>
  <c r="IN16"/>
  <c r="IO17"/>
  <c r="IN18"/>
  <c r="IK17" i="14"/>
  <c r="IQ6" l="1"/>
  <c r="IQ15" s="1"/>
  <c r="IM39" i="18"/>
  <c r="IG31"/>
  <c r="IM13"/>
  <c r="IM14" s="1"/>
  <c r="IH27"/>
  <c r="IJ23"/>
  <c r="IJ24" s="1"/>
  <c r="IH29"/>
  <c r="IH31" s="1"/>
  <c r="IJ21"/>
  <c r="IG30"/>
  <c r="IK19"/>
  <c r="IK20" s="1"/>
  <c r="IK22" s="1"/>
  <c r="IL16"/>
  <c r="IL17" s="1"/>
  <c r="IL15"/>
  <c r="II25"/>
  <c r="II26" s="1"/>
  <c r="II24"/>
  <c r="IN6"/>
  <c r="IN39" s="1"/>
  <c r="ES105" i="17"/>
  <c r="ER110"/>
  <c r="ER115" s="1"/>
  <c r="ER112"/>
  <c r="ER111"/>
  <c r="ER114"/>
  <c r="ER113"/>
  <c r="EQ116"/>
  <c r="IP17" i="15"/>
  <c r="IN15"/>
  <c r="IP18"/>
  <c r="IN19"/>
  <c r="IO16" i="14"/>
  <c r="IL17"/>
  <c r="IJ19"/>
  <c r="IK18"/>
  <c r="IN7" i="18" l="1"/>
  <c r="IR6" i="14"/>
  <c r="IR15" s="1"/>
  <c r="IN13" i="18"/>
  <c r="IN14" s="1"/>
  <c r="IK21"/>
  <c r="IJ25"/>
  <c r="IJ26" s="1"/>
  <c r="IK23"/>
  <c r="IK24" s="1"/>
  <c r="IH30"/>
  <c r="IM15"/>
  <c r="IL19"/>
  <c r="IL20" s="1"/>
  <c r="IL18"/>
  <c r="II28"/>
  <c r="II29" s="1"/>
  <c r="II31" s="1"/>
  <c r="II27"/>
  <c r="IM16"/>
  <c r="IM17" s="1"/>
  <c r="IM19" s="1"/>
  <c r="IO6"/>
  <c r="IO7" s="1"/>
  <c r="ET105" i="17"/>
  <c r="ES114"/>
  <c r="ES110"/>
  <c r="ES115" s="1"/>
  <c r="ES111"/>
  <c r="ES113"/>
  <c r="ES112"/>
  <c r="ER116"/>
  <c r="IP16" i="15"/>
  <c r="IQ18"/>
  <c r="IO16"/>
  <c r="IQ17"/>
  <c r="IO19"/>
  <c r="IQ16" i="14"/>
  <c r="IP16"/>
  <c r="IL19"/>
  <c r="IK19"/>
  <c r="IM17"/>
  <c r="IL18"/>
  <c r="IS6" l="1"/>
  <c r="IS15" s="1"/>
  <c r="IO13" i="18"/>
  <c r="IO14" s="1"/>
  <c r="IO16" s="1"/>
  <c r="IO39"/>
  <c r="IM20"/>
  <c r="IM22" s="1"/>
  <c r="IJ27"/>
  <c r="IJ28"/>
  <c r="IJ29" s="1"/>
  <c r="IJ31" s="1"/>
  <c r="IK25"/>
  <c r="IK26" s="1"/>
  <c r="IK28" s="1"/>
  <c r="IM18"/>
  <c r="IN15"/>
  <c r="II30"/>
  <c r="IL22"/>
  <c r="IL23" s="1"/>
  <c r="IL21"/>
  <c r="IN16"/>
  <c r="IN17" s="1"/>
  <c r="IN19" s="1"/>
  <c r="IP6"/>
  <c r="IP7" s="1"/>
  <c r="EU105" i="17"/>
  <c r="ET111"/>
  <c r="ET112"/>
  <c r="ET113"/>
  <c r="ET110"/>
  <c r="ET114"/>
  <c r="ES116"/>
  <c r="IQ16" i="15"/>
  <c r="IR18"/>
  <c r="IP15"/>
  <c r="IR17"/>
  <c r="IP19"/>
  <c r="IO15"/>
  <c r="IM18" i="14"/>
  <c r="IO17"/>
  <c r="IM19"/>
  <c r="IN17"/>
  <c r="IT6" l="1"/>
  <c r="IT15" s="1"/>
  <c r="IP13" i="18"/>
  <c r="IP14" s="1"/>
  <c r="IP16" s="1"/>
  <c r="IP39"/>
  <c r="IN18"/>
  <c r="IM21"/>
  <c r="IN20"/>
  <c r="IN21" s="1"/>
  <c r="IO17"/>
  <c r="IO19" s="1"/>
  <c r="IK27"/>
  <c r="IM23"/>
  <c r="IM25" s="1"/>
  <c r="IO15"/>
  <c r="IJ30"/>
  <c r="IK29"/>
  <c r="IK31" s="1"/>
  <c r="IL25"/>
  <c r="IL26" s="1"/>
  <c r="IL24"/>
  <c r="IQ6"/>
  <c r="IQ7" s="1"/>
  <c r="ET116" i="17"/>
  <c r="EV105"/>
  <c r="EU111"/>
  <c r="EU113"/>
  <c r="EU114"/>
  <c r="EU112"/>
  <c r="EU110"/>
  <c r="ET115"/>
  <c r="IQ19" i="15"/>
  <c r="IQ15"/>
  <c r="IR16"/>
  <c r="IS18"/>
  <c r="IS17"/>
  <c r="IO18" i="14"/>
  <c r="IS16"/>
  <c r="IP17"/>
  <c r="IN18"/>
  <c r="IR16"/>
  <c r="IU6" l="1"/>
  <c r="IU15" s="1"/>
  <c r="IQ13" i="18"/>
  <c r="IQ14" s="1"/>
  <c r="IQ39"/>
  <c r="IK30"/>
  <c r="IN22"/>
  <c r="IN23" s="1"/>
  <c r="IO20"/>
  <c r="IO22" s="1"/>
  <c r="IM26"/>
  <c r="IM28" s="1"/>
  <c r="IO18"/>
  <c r="IP17"/>
  <c r="IP18" s="1"/>
  <c r="IM24"/>
  <c r="IP15"/>
  <c r="IL28"/>
  <c r="IL29" s="1"/>
  <c r="IL31" s="1"/>
  <c r="IL27"/>
  <c r="IR6"/>
  <c r="IR7" s="1"/>
  <c r="EU116" i="17"/>
  <c r="EW105"/>
  <c r="EV111"/>
  <c r="EV110"/>
  <c r="EV113"/>
  <c r="EV114"/>
  <c r="EV112"/>
  <c r="EU115"/>
  <c r="IS16" i="15"/>
  <c r="IR19"/>
  <c r="IR15"/>
  <c r="IT17"/>
  <c r="IO19" i="14"/>
  <c r="IP18"/>
  <c r="IT16"/>
  <c r="IN19"/>
  <c r="IV6" l="1"/>
  <c r="IV15" s="1"/>
  <c r="IR13" i="18"/>
  <c r="IR14" s="1"/>
  <c r="IR15" s="1"/>
  <c r="IR39"/>
  <c r="IP19"/>
  <c r="IP20" s="1"/>
  <c r="IP21" s="1"/>
  <c r="IO23"/>
  <c r="IO25" s="1"/>
  <c r="IN25"/>
  <c r="IN26" s="1"/>
  <c r="IN24"/>
  <c r="IO21"/>
  <c r="IM27"/>
  <c r="IQ15"/>
  <c r="IQ16"/>
  <c r="IQ17" s="1"/>
  <c r="IQ18" s="1"/>
  <c r="IL30"/>
  <c r="IM29"/>
  <c r="IM31" s="1"/>
  <c r="IS6"/>
  <c r="IS7" s="1"/>
  <c r="EV116" i="17"/>
  <c r="EX105"/>
  <c r="EW111"/>
  <c r="EW112"/>
  <c r="EW110"/>
  <c r="EW114"/>
  <c r="EW113"/>
  <c r="EV115"/>
  <c r="IU18" i="15"/>
  <c r="IS15"/>
  <c r="IS19"/>
  <c r="IT18"/>
  <c r="IU17"/>
  <c r="IP19" i="14"/>
  <c r="IQ17"/>
  <c r="IW6" l="1"/>
  <c r="IW15" s="1"/>
  <c r="IS39" i="18"/>
  <c r="IO26"/>
  <c r="IO28" s="1"/>
  <c r="IP22"/>
  <c r="IP23" s="1"/>
  <c r="IP25" s="1"/>
  <c r="IS13"/>
  <c r="IS14" s="1"/>
  <c r="IN28"/>
  <c r="IN29" s="1"/>
  <c r="IN31" s="1"/>
  <c r="IO24"/>
  <c r="IN27"/>
  <c r="IQ19"/>
  <c r="IQ20" s="1"/>
  <c r="IQ22" s="1"/>
  <c r="IR16"/>
  <c r="IR17" s="1"/>
  <c r="IM30"/>
  <c r="IT6"/>
  <c r="IT7" s="1"/>
  <c r="EW116" i="17"/>
  <c r="EY105"/>
  <c r="EX111"/>
  <c r="EX113"/>
  <c r="EX112"/>
  <c r="EX110"/>
  <c r="EX114"/>
  <c r="EW115"/>
  <c r="IU16" i="15"/>
  <c r="IV17"/>
  <c r="IT19"/>
  <c r="IV18"/>
  <c r="IT15"/>
  <c r="IT16"/>
  <c r="IS17" i="14"/>
  <c r="IQ19"/>
  <c r="IR17"/>
  <c r="IQ18"/>
  <c r="IU16"/>
  <c r="IX6" l="1"/>
  <c r="IX15" s="1"/>
  <c r="IT39" i="18"/>
  <c r="IP26"/>
  <c r="IP27" s="1"/>
  <c r="IO27"/>
  <c r="IQ23"/>
  <c r="IQ25" s="1"/>
  <c r="IP24"/>
  <c r="IT13"/>
  <c r="IT14" s="1"/>
  <c r="IT16" s="1"/>
  <c r="IO29"/>
  <c r="IO31" s="1"/>
  <c r="IN30"/>
  <c r="IQ21"/>
  <c r="IS16"/>
  <c r="IS17" s="1"/>
  <c r="IS15"/>
  <c r="IR19"/>
  <c r="IR20" s="1"/>
  <c r="IR18"/>
  <c r="IU6"/>
  <c r="IU7" s="1"/>
  <c r="EX116" i="17"/>
  <c r="EZ105"/>
  <c r="EY111"/>
  <c r="EY110"/>
  <c r="EY115" s="1"/>
  <c r="EY113"/>
  <c r="EY112"/>
  <c r="EY114"/>
  <c r="EX115"/>
  <c r="IU19" i="15"/>
  <c r="IV16"/>
  <c r="IU15"/>
  <c r="IW18"/>
  <c r="IR18" i="14"/>
  <c r="IV16"/>
  <c r="IY6" l="1"/>
  <c r="IY15" s="1"/>
  <c r="IP28" i="18"/>
  <c r="IP29" s="1"/>
  <c r="IP31" s="1"/>
  <c r="IU39"/>
  <c r="IQ26"/>
  <c r="IQ27" s="1"/>
  <c r="IQ24"/>
  <c r="IU13"/>
  <c r="IU14" s="1"/>
  <c r="IT15"/>
  <c r="IO30"/>
  <c r="IT17"/>
  <c r="IT19" s="1"/>
  <c r="IS19"/>
  <c r="IS20" s="1"/>
  <c r="IS18"/>
  <c r="IR22"/>
  <c r="IR23" s="1"/>
  <c r="IR21"/>
  <c r="IV6"/>
  <c r="IV7" s="1"/>
  <c r="FA105" i="17"/>
  <c r="EZ110"/>
  <c r="EZ115" s="1"/>
  <c r="EZ111"/>
  <c r="EZ112"/>
  <c r="EZ113"/>
  <c r="EZ114"/>
  <c r="EY116"/>
  <c r="IV19" i="15"/>
  <c r="IX18"/>
  <c r="IX17"/>
  <c r="IW16"/>
  <c r="IV15"/>
  <c r="IW17"/>
  <c r="IU17" i="14"/>
  <c r="IX16"/>
  <c r="IT17"/>
  <c r="IR19"/>
  <c r="IS18"/>
  <c r="IW16"/>
  <c r="IZ6" l="1"/>
  <c r="IZ15" s="1"/>
  <c r="IV39" i="18"/>
  <c r="IQ28"/>
  <c r="IQ29" s="1"/>
  <c r="IQ31" s="1"/>
  <c r="IT18"/>
  <c r="IP30"/>
  <c r="IV13"/>
  <c r="IV14" s="1"/>
  <c r="IU15"/>
  <c r="IU16"/>
  <c r="IU17" s="1"/>
  <c r="IT20"/>
  <c r="IT22" s="1"/>
  <c r="IS21"/>
  <c r="IS22"/>
  <c r="IS23" s="1"/>
  <c r="IR24"/>
  <c r="IR25"/>
  <c r="IR26" s="1"/>
  <c r="IW6"/>
  <c r="IW39" s="1"/>
  <c r="FB105" i="17"/>
  <c r="FA110"/>
  <c r="FA115" s="1"/>
  <c r="FA112"/>
  <c r="FA111"/>
  <c r="FA114"/>
  <c r="FA113"/>
  <c r="EZ116"/>
  <c r="IW15" i="15"/>
  <c r="IY17"/>
  <c r="IY18"/>
  <c r="IU18" i="14"/>
  <c r="IS19"/>
  <c r="IT18"/>
  <c r="IW7" i="18" l="1"/>
  <c r="JA6" i="14"/>
  <c r="JA15" s="1"/>
  <c r="IW13" i="18"/>
  <c r="IW14" s="1"/>
  <c r="IW15" s="1"/>
  <c r="IQ30"/>
  <c r="IT21"/>
  <c r="IV16"/>
  <c r="IV17" s="1"/>
  <c r="IV15"/>
  <c r="IS24"/>
  <c r="IS25"/>
  <c r="IS26" s="1"/>
  <c r="IT23"/>
  <c r="IR28"/>
  <c r="IR29" s="1"/>
  <c r="IR27"/>
  <c r="IU18"/>
  <c r="IU19"/>
  <c r="IU20" s="1"/>
  <c r="IX6"/>
  <c r="IX7" s="1"/>
  <c r="FC105" i="17"/>
  <c r="FB110"/>
  <c r="FB115" s="1"/>
  <c r="FB113"/>
  <c r="FB112"/>
  <c r="FB114"/>
  <c r="FB111"/>
  <c r="FA116"/>
  <c r="IX19" i="15"/>
  <c r="IX16"/>
  <c r="IZ18"/>
  <c r="IW19"/>
  <c r="IW17" i="14"/>
  <c r="IU19"/>
  <c r="IT19"/>
  <c r="IV18"/>
  <c r="IV17"/>
  <c r="IY16"/>
  <c r="JB6" l="1"/>
  <c r="JB15" s="1"/>
  <c r="IX13" i="18"/>
  <c r="IX14" s="1"/>
  <c r="IX39"/>
  <c r="IR31"/>
  <c r="IW16"/>
  <c r="IW17" s="1"/>
  <c r="IW18" s="1"/>
  <c r="IS27"/>
  <c r="IS28"/>
  <c r="IS29" s="1"/>
  <c r="IS31" s="1"/>
  <c r="IT24"/>
  <c r="IR30"/>
  <c r="IT25"/>
  <c r="IT26" s="1"/>
  <c r="IV19"/>
  <c r="IV20" s="1"/>
  <c r="IU21"/>
  <c r="IV18"/>
  <c r="IU22"/>
  <c r="IU23" s="1"/>
  <c r="IY6"/>
  <c r="IY39" s="1"/>
  <c r="FD105" i="17"/>
  <c r="FC111"/>
  <c r="FC112"/>
  <c r="FC114"/>
  <c r="FC113"/>
  <c r="FC110"/>
  <c r="FC115" s="1"/>
  <c r="FB116"/>
  <c r="IZ16" i="15"/>
  <c r="JA17"/>
  <c r="JA18"/>
  <c r="IY19"/>
  <c r="IY15"/>
  <c r="IY16"/>
  <c r="IX15"/>
  <c r="IZ17"/>
  <c r="IX17" i="14"/>
  <c r="JA16"/>
  <c r="IZ16"/>
  <c r="IY7" i="18" l="1"/>
  <c r="JC6" i="14"/>
  <c r="JC15" s="1"/>
  <c r="IY13" i="18"/>
  <c r="IY14" s="1"/>
  <c r="IW19"/>
  <c r="IW20" s="1"/>
  <c r="IW22" s="1"/>
  <c r="IX16"/>
  <c r="IX17" s="1"/>
  <c r="IX15"/>
  <c r="IT27"/>
  <c r="IT28"/>
  <c r="IT29" s="1"/>
  <c r="IT31" s="1"/>
  <c r="IV21"/>
  <c r="IV22"/>
  <c r="IV23" s="1"/>
  <c r="IS30"/>
  <c r="IU24"/>
  <c r="IU25"/>
  <c r="IU26" s="1"/>
  <c r="IZ6"/>
  <c r="IZ7" s="1"/>
  <c r="FE105" i="17"/>
  <c r="FD110"/>
  <c r="FD112"/>
  <c r="FD111"/>
  <c r="FD113"/>
  <c r="FD114"/>
  <c r="FC116"/>
  <c r="IZ15" i="15"/>
  <c r="JA16"/>
  <c r="JB17"/>
  <c r="JB18"/>
  <c r="IZ19"/>
  <c r="IW19" i="14"/>
  <c r="IV19"/>
  <c r="IW18"/>
  <c r="JD6" l="1"/>
  <c r="JD15" s="1"/>
  <c r="IZ13" i="18"/>
  <c r="IZ14" s="1"/>
  <c r="IZ16" s="1"/>
  <c r="IZ39"/>
  <c r="IW23"/>
  <c r="IW25" s="1"/>
  <c r="IY16"/>
  <c r="IY17" s="1"/>
  <c r="IY15"/>
  <c r="IW21"/>
  <c r="IX18"/>
  <c r="IX19"/>
  <c r="IX20" s="1"/>
  <c r="IT30"/>
  <c r="IU27"/>
  <c r="IU28"/>
  <c r="IU29" s="1"/>
  <c r="IU31" s="1"/>
  <c r="IV24"/>
  <c r="IV25"/>
  <c r="IV26" s="1"/>
  <c r="IV27" s="1"/>
  <c r="JA6"/>
  <c r="JA39" s="1"/>
  <c r="FD116" i="17"/>
  <c r="FF105"/>
  <c r="FE111"/>
  <c r="FE110"/>
  <c r="FE112"/>
  <c r="FE114"/>
  <c r="FE113"/>
  <c r="FD115"/>
  <c r="JA19" i="15"/>
  <c r="JC17"/>
  <c r="JA15"/>
  <c r="JB16"/>
  <c r="JC18"/>
  <c r="IZ17" i="14"/>
  <c r="JC16"/>
  <c r="IX18"/>
  <c r="IX19"/>
  <c r="IY17"/>
  <c r="JB16"/>
  <c r="JA7" i="18" l="1"/>
  <c r="IW26"/>
  <c r="IW28" s="1"/>
  <c r="JE6" i="14"/>
  <c r="JE15" s="1"/>
  <c r="JA13" i="18"/>
  <c r="JA14" s="1"/>
  <c r="IW24"/>
  <c r="IZ17"/>
  <c r="IZ19" s="1"/>
  <c r="IU30"/>
  <c r="IV28"/>
  <c r="IV29" s="1"/>
  <c r="IV31" s="1"/>
  <c r="IZ15"/>
  <c r="IY19"/>
  <c r="IY20" s="1"/>
  <c r="IY22" s="1"/>
  <c r="IY18"/>
  <c r="IX22"/>
  <c r="IX23" s="1"/>
  <c r="IX21"/>
  <c r="JB6"/>
  <c r="JB7" s="1"/>
  <c r="FE116" i="17"/>
  <c r="FG105"/>
  <c r="FF112"/>
  <c r="FF111"/>
  <c r="FF110"/>
  <c r="FF113"/>
  <c r="FF114"/>
  <c r="FE115"/>
  <c r="JB19" i="15"/>
  <c r="JD18"/>
  <c r="JB15"/>
  <c r="JD17"/>
  <c r="JA17" i="14"/>
  <c r="JD16"/>
  <c r="IY18"/>
  <c r="IW27" i="18" l="1"/>
  <c r="JF6" i="14"/>
  <c r="JF15" s="1"/>
  <c r="IZ18" i="18"/>
  <c r="JB39"/>
  <c r="JB13"/>
  <c r="JB14" s="1"/>
  <c r="JB16" s="1"/>
  <c r="IW29"/>
  <c r="IW31" s="1"/>
  <c r="JA15"/>
  <c r="JA16"/>
  <c r="JA17" s="1"/>
  <c r="JA18" s="1"/>
  <c r="IZ20"/>
  <c r="IZ22" s="1"/>
  <c r="IY21"/>
  <c r="IX25"/>
  <c r="IX26" s="1"/>
  <c r="IX24"/>
  <c r="IY23"/>
  <c r="IY25" s="1"/>
  <c r="IV30"/>
  <c r="JC6"/>
  <c r="JC7" s="1"/>
  <c r="FF116" i="17"/>
  <c r="FH105"/>
  <c r="FG110"/>
  <c r="FG115" s="1"/>
  <c r="FG111"/>
  <c r="FG114"/>
  <c r="FG112"/>
  <c r="FG113"/>
  <c r="FF115"/>
  <c r="JD16" i="15"/>
  <c r="JC16"/>
  <c r="JC19"/>
  <c r="JE17"/>
  <c r="JA18" i="14"/>
  <c r="IZ19"/>
  <c r="IZ18"/>
  <c r="JB17"/>
  <c r="JE16"/>
  <c r="IY19"/>
  <c r="JC39" i="18" l="1"/>
  <c r="JG6" i="14"/>
  <c r="JG15" s="1"/>
  <c r="JC13" i="18"/>
  <c r="JC14" s="1"/>
  <c r="JC16" s="1"/>
  <c r="IW30"/>
  <c r="IZ23"/>
  <c r="IZ25" s="1"/>
  <c r="JA19"/>
  <c r="JA20" s="1"/>
  <c r="JA22" s="1"/>
  <c r="IY26"/>
  <c r="IY28" s="1"/>
  <c r="JB17"/>
  <c r="JB18" s="1"/>
  <c r="IY24"/>
  <c r="IZ21"/>
  <c r="IX28"/>
  <c r="IX29" s="1"/>
  <c r="IX31" s="1"/>
  <c r="IX27"/>
  <c r="JB15"/>
  <c r="JD6"/>
  <c r="JD7" s="1"/>
  <c r="FI105" i="17"/>
  <c r="FH110"/>
  <c r="FH111"/>
  <c r="FH112"/>
  <c r="FH114"/>
  <c r="FH113"/>
  <c r="FG116"/>
  <c r="JD15" i="15"/>
  <c r="JF17"/>
  <c r="JF18"/>
  <c r="JD19"/>
  <c r="JE18"/>
  <c r="JC15"/>
  <c r="JC17" i="14"/>
  <c r="JH6" l="1"/>
  <c r="JH15" s="1"/>
  <c r="JD39" i="18"/>
  <c r="JA23"/>
  <c r="JA25" s="1"/>
  <c r="JD13"/>
  <c r="JD14" s="1"/>
  <c r="JD16" s="1"/>
  <c r="IZ24"/>
  <c r="JB19"/>
  <c r="JB20" s="1"/>
  <c r="JB22" s="1"/>
  <c r="IZ26"/>
  <c r="JA21"/>
  <c r="IY27"/>
  <c r="JC17"/>
  <c r="JC19" s="1"/>
  <c r="IY29"/>
  <c r="IY31" s="1"/>
  <c r="IX30"/>
  <c r="JC15"/>
  <c r="JE6"/>
  <c r="JE7" s="1"/>
  <c r="FH116" i="17"/>
  <c r="FJ105"/>
  <c r="FI110"/>
  <c r="FI115" s="1"/>
  <c r="FI112"/>
  <c r="FI111"/>
  <c r="FI113"/>
  <c r="FI114"/>
  <c r="FH115"/>
  <c r="JF16" i="15"/>
  <c r="JE19"/>
  <c r="JE15"/>
  <c r="JG17"/>
  <c r="JG18"/>
  <c r="JE16"/>
  <c r="JB18" i="14"/>
  <c r="JB19"/>
  <c r="JD17"/>
  <c r="JG16"/>
  <c r="JA19"/>
  <c r="JF16"/>
  <c r="JI6" l="1"/>
  <c r="JI15" s="1"/>
  <c r="JE39" i="18"/>
  <c r="JA24"/>
  <c r="JB23"/>
  <c r="JB25" s="1"/>
  <c r="JB26" s="1"/>
  <c r="JA26"/>
  <c r="JA28" s="1"/>
  <c r="JD17"/>
  <c r="JD19" s="1"/>
  <c r="JE13"/>
  <c r="JE14" s="1"/>
  <c r="JE16" s="1"/>
  <c r="IY30"/>
  <c r="IZ27"/>
  <c r="JC20"/>
  <c r="JC22" s="1"/>
  <c r="JB21"/>
  <c r="IZ28"/>
  <c r="IZ29" s="1"/>
  <c r="IZ31" s="1"/>
  <c r="JC18"/>
  <c r="JD15"/>
  <c r="JF6"/>
  <c r="JF7" s="1"/>
  <c r="FK105" i="17"/>
  <c r="FJ112"/>
  <c r="FJ111"/>
  <c r="FJ110"/>
  <c r="FJ114"/>
  <c r="FJ113"/>
  <c r="FI116"/>
  <c r="JH18" i="15"/>
  <c r="JF19"/>
  <c r="JH17"/>
  <c r="JC18" i="14"/>
  <c r="JJ6" l="1"/>
  <c r="JJ15" s="1"/>
  <c r="JF39" i="18"/>
  <c r="JF13"/>
  <c r="JF14" s="1"/>
  <c r="JB24"/>
  <c r="JC23"/>
  <c r="JC25" s="1"/>
  <c r="JC26" s="1"/>
  <c r="JC27" s="1"/>
  <c r="JA27"/>
  <c r="JE17"/>
  <c r="JE18" s="1"/>
  <c r="JD20"/>
  <c r="JD22" s="1"/>
  <c r="JD18"/>
  <c r="JB28"/>
  <c r="JB27"/>
  <c r="JC21"/>
  <c r="IZ30"/>
  <c r="JA29"/>
  <c r="JE15"/>
  <c r="JG6"/>
  <c r="FJ116" i="17"/>
  <c r="FL105"/>
  <c r="FK111"/>
  <c r="FK110"/>
  <c r="FK115" s="1"/>
  <c r="FK114"/>
  <c r="FK112"/>
  <c r="FK113"/>
  <c r="FJ115"/>
  <c r="JI18" i="15"/>
  <c r="JH16"/>
  <c r="JI17"/>
  <c r="JG15"/>
  <c r="JG19"/>
  <c r="JF15"/>
  <c r="JG16"/>
  <c r="JE18" i="14"/>
  <c r="JD18"/>
  <c r="JD19"/>
  <c r="JI16"/>
  <c r="JC19"/>
  <c r="JE17"/>
  <c r="JH16"/>
  <c r="JK6" l="1"/>
  <c r="JK15" s="1"/>
  <c r="JG7" i="18"/>
  <c r="JG39"/>
  <c r="JA30"/>
  <c r="JA31"/>
  <c r="JC24"/>
  <c r="JD23"/>
  <c r="JD25" s="1"/>
  <c r="JD26" s="1"/>
  <c r="JE19"/>
  <c r="JE20" s="1"/>
  <c r="JE21" s="1"/>
  <c r="JD21"/>
  <c r="JG13"/>
  <c r="JG14" s="1"/>
  <c r="JG15" s="1"/>
  <c r="JB29"/>
  <c r="JB31" s="1"/>
  <c r="JC28"/>
  <c r="JF15"/>
  <c r="JF16"/>
  <c r="JF17" s="1"/>
  <c r="JH6"/>
  <c r="FM105" i="17"/>
  <c r="FL110"/>
  <c r="FL111"/>
  <c r="FL113"/>
  <c r="FL114"/>
  <c r="FL112"/>
  <c r="FK116"/>
  <c r="JH19" i="15"/>
  <c r="JJ18"/>
  <c r="JI16"/>
  <c r="JH15"/>
  <c r="JG17" i="14"/>
  <c r="JF17"/>
  <c r="JE19"/>
  <c r="JJ16"/>
  <c r="JL6" l="1"/>
  <c r="JL15" s="1"/>
  <c r="JD24" i="18"/>
  <c r="JH7"/>
  <c r="JH13"/>
  <c r="JH14" s="1"/>
  <c r="JH39"/>
  <c r="JE22"/>
  <c r="JE23" s="1"/>
  <c r="JE25" s="1"/>
  <c r="JE26" s="1"/>
  <c r="JE27" s="1"/>
  <c r="JG16"/>
  <c r="JG17" s="1"/>
  <c r="JG18" s="1"/>
  <c r="JC29"/>
  <c r="JC31" s="1"/>
  <c r="JB30"/>
  <c r="JD28"/>
  <c r="JD27"/>
  <c r="JF18"/>
  <c r="JF19"/>
  <c r="JF20" s="1"/>
  <c r="JI6"/>
  <c r="JI7" s="1"/>
  <c r="FL116" i="17"/>
  <c r="FN105"/>
  <c r="FM110"/>
  <c r="FM111"/>
  <c r="FM113"/>
  <c r="FM114"/>
  <c r="FM112"/>
  <c r="FL115"/>
  <c r="JI15" i="15"/>
  <c r="JK17"/>
  <c r="JI19"/>
  <c r="JK18"/>
  <c r="JJ16"/>
  <c r="JJ17"/>
  <c r="JH17" i="14"/>
  <c r="JG18"/>
  <c r="JF18"/>
  <c r="JM6" l="1"/>
  <c r="JM15" s="1"/>
  <c r="JI39" i="18"/>
  <c r="JC30"/>
  <c r="JE24"/>
  <c r="JI13"/>
  <c r="JD29"/>
  <c r="JD31" s="1"/>
  <c r="JE28"/>
  <c r="JG19"/>
  <c r="JG20" s="1"/>
  <c r="JG21" s="1"/>
  <c r="JH15"/>
  <c r="JH16"/>
  <c r="JH17" s="1"/>
  <c r="JF22"/>
  <c r="JF23" s="1"/>
  <c r="JF21"/>
  <c r="JI14"/>
  <c r="JI15" s="1"/>
  <c r="JJ6"/>
  <c r="JJ7" s="1"/>
  <c r="FM116" i="17"/>
  <c r="FO105"/>
  <c r="FN111"/>
  <c r="FN110"/>
  <c r="FN115" s="1"/>
  <c r="FN113"/>
  <c r="FN112"/>
  <c r="FN114"/>
  <c r="FM115"/>
  <c r="JJ15" i="15"/>
  <c r="JJ19"/>
  <c r="JL17"/>
  <c r="JL18"/>
  <c r="JI17" i="14"/>
  <c r="JG19"/>
  <c r="JF19"/>
  <c r="JK16"/>
  <c r="JN6" l="1"/>
  <c r="JN15" s="1"/>
  <c r="JJ39" i="18"/>
  <c r="JD30"/>
  <c r="JI16"/>
  <c r="JI17" s="1"/>
  <c r="JJ13"/>
  <c r="JE29"/>
  <c r="JE31" s="1"/>
  <c r="JH18"/>
  <c r="JH19"/>
  <c r="JH20" s="1"/>
  <c r="JH22" s="1"/>
  <c r="JF25"/>
  <c r="JF26" s="1"/>
  <c r="JF24"/>
  <c r="JG22"/>
  <c r="JG23" s="1"/>
  <c r="JK6"/>
  <c r="JK7" s="1"/>
  <c r="JJ14"/>
  <c r="FP105" i="17"/>
  <c r="FO110"/>
  <c r="FO115" s="1"/>
  <c r="FO114"/>
  <c r="FO112"/>
  <c r="FO111"/>
  <c r="FO113"/>
  <c r="FN116"/>
  <c r="JK15" i="15"/>
  <c r="JL16"/>
  <c r="JK19"/>
  <c r="JK16"/>
  <c r="JH18" i="14"/>
  <c r="JL16"/>
  <c r="JO6" l="1"/>
  <c r="JO15" s="1"/>
  <c r="JK39" i="18"/>
  <c r="JK13"/>
  <c r="JK14" s="1"/>
  <c r="JH23"/>
  <c r="JH25" s="1"/>
  <c r="JE30"/>
  <c r="JJ15"/>
  <c r="JJ16"/>
  <c r="JJ17" s="1"/>
  <c r="JH21"/>
  <c r="JI19"/>
  <c r="JI20" s="1"/>
  <c r="JI18"/>
  <c r="JF28"/>
  <c r="JF29" s="1"/>
  <c r="JF31" s="1"/>
  <c r="JF27"/>
  <c r="JG24"/>
  <c r="JG25"/>
  <c r="JG26" s="1"/>
  <c r="JL6"/>
  <c r="JL7" s="1"/>
  <c r="FQ105" i="17"/>
  <c r="FP110"/>
  <c r="FP115" s="1"/>
  <c r="FP113"/>
  <c r="FP112"/>
  <c r="FP114"/>
  <c r="FP111"/>
  <c r="FO116"/>
  <c r="JL15" i="15"/>
  <c r="JN18"/>
  <c r="JM16"/>
  <c r="JL19"/>
  <c r="JM17"/>
  <c r="JM18"/>
  <c r="JI19" i="14"/>
  <c r="JJ17"/>
  <c r="JH19"/>
  <c r="JM16"/>
  <c r="JI18"/>
  <c r="JP6" l="1"/>
  <c r="JP15" s="1"/>
  <c r="JL39" i="18"/>
  <c r="JH24"/>
  <c r="JL13"/>
  <c r="JL14" s="1"/>
  <c r="JL15" s="1"/>
  <c r="JJ18"/>
  <c r="JH26"/>
  <c r="JH28" s="1"/>
  <c r="JJ19"/>
  <c r="JJ20" s="1"/>
  <c r="JJ22" s="1"/>
  <c r="JG27"/>
  <c r="JG28"/>
  <c r="JG29" s="1"/>
  <c r="JF30"/>
  <c r="JK15"/>
  <c r="JI21"/>
  <c r="JK16"/>
  <c r="JK17" s="1"/>
  <c r="JK19" s="1"/>
  <c r="JI22"/>
  <c r="JI23" s="1"/>
  <c r="JM6"/>
  <c r="JM7" s="1"/>
  <c r="FR105" i="17"/>
  <c r="FQ111"/>
  <c r="FQ114"/>
  <c r="FQ110"/>
  <c r="FQ115" s="1"/>
  <c r="FQ112"/>
  <c r="FQ113"/>
  <c r="FP116"/>
  <c r="JO17" i="15"/>
  <c r="JM19"/>
  <c r="JO18"/>
  <c r="JN16"/>
  <c r="JN17"/>
  <c r="JK17" i="14"/>
  <c r="JK18"/>
  <c r="JJ18"/>
  <c r="JN16"/>
  <c r="JQ6" l="1"/>
  <c r="JQ15" s="1"/>
  <c r="JM39" i="18"/>
  <c r="JG31"/>
  <c r="JM13"/>
  <c r="JM14" s="1"/>
  <c r="JM16" s="1"/>
  <c r="JH27"/>
  <c r="JL16"/>
  <c r="JL17" s="1"/>
  <c r="JL18" s="1"/>
  <c r="JK20"/>
  <c r="JK22" s="1"/>
  <c r="JJ21"/>
  <c r="JK18"/>
  <c r="JJ23"/>
  <c r="JJ25" s="1"/>
  <c r="JI25"/>
  <c r="JI26" s="1"/>
  <c r="JI24"/>
  <c r="JG30"/>
  <c r="JH29"/>
  <c r="JH31" s="1"/>
  <c r="JN6"/>
  <c r="FS105" i="17"/>
  <c r="FR111"/>
  <c r="FR112"/>
  <c r="FR110"/>
  <c r="FR114"/>
  <c r="FR113"/>
  <c r="FQ116"/>
  <c r="JN15" i="15"/>
  <c r="JO16"/>
  <c r="JP17"/>
  <c r="JN19"/>
  <c r="JP18"/>
  <c r="JM15"/>
  <c r="JK19" i="14"/>
  <c r="JJ19"/>
  <c r="JL18"/>
  <c r="JL17"/>
  <c r="JO16"/>
  <c r="JR6" l="1"/>
  <c r="JN7" i="18"/>
  <c r="JN39"/>
  <c r="JN13"/>
  <c r="JN14" s="1"/>
  <c r="JN16" s="1"/>
  <c r="JK21"/>
  <c r="JM17"/>
  <c r="JM19" s="1"/>
  <c r="JJ24"/>
  <c r="JK23"/>
  <c r="JK24" s="1"/>
  <c r="JI27"/>
  <c r="JI28"/>
  <c r="JI29" s="1"/>
  <c r="JI31" s="1"/>
  <c r="JH30"/>
  <c r="JL19"/>
  <c r="JL20" s="1"/>
  <c r="JM15"/>
  <c r="JJ26"/>
  <c r="JO6"/>
  <c r="JO7" s="1"/>
  <c r="FR116" i="17"/>
  <c r="FT105"/>
  <c r="FS110"/>
  <c r="FS115" s="1"/>
  <c r="FS111"/>
  <c r="FS112"/>
  <c r="FS114"/>
  <c r="FS113"/>
  <c r="FR115"/>
  <c r="JQ18" i="15"/>
  <c r="JP16"/>
  <c r="JQ17"/>
  <c r="JO19"/>
  <c r="JM17" i="14"/>
  <c r="JP16"/>
  <c r="JM18"/>
  <c r="JS6" l="1"/>
  <c r="JS15" s="1"/>
  <c r="JR15"/>
  <c r="JO39" i="18"/>
  <c r="JK25"/>
  <c r="JK26" s="1"/>
  <c r="JO13"/>
  <c r="JO14" s="1"/>
  <c r="JN17"/>
  <c r="JN19" s="1"/>
  <c r="JM20"/>
  <c r="JM21" s="1"/>
  <c r="JM18"/>
  <c r="JI30"/>
  <c r="JJ27"/>
  <c r="JJ28"/>
  <c r="JJ29" s="1"/>
  <c r="JJ31" s="1"/>
  <c r="JN15"/>
  <c r="JL22"/>
  <c r="JL23" s="1"/>
  <c r="JL21"/>
  <c r="JP6"/>
  <c r="JP39" s="1"/>
  <c r="FU105" i="17"/>
  <c r="FT111"/>
  <c r="FT110"/>
  <c r="FT115" s="1"/>
  <c r="FT112"/>
  <c r="FT113"/>
  <c r="FT114"/>
  <c r="FS116"/>
  <c r="JR18" i="15"/>
  <c r="JP15"/>
  <c r="JP19"/>
  <c r="JQ16"/>
  <c r="JR17"/>
  <c r="JO15"/>
  <c r="JO17" i="14"/>
  <c r="JN18"/>
  <c r="JR16"/>
  <c r="JN17"/>
  <c r="JQ16"/>
  <c r="JL19"/>
  <c r="JP7" i="18" l="1"/>
  <c r="JN20"/>
  <c r="JN21" s="1"/>
  <c r="JT6" i="14"/>
  <c r="JT15" s="1"/>
  <c r="JJ30" i="18"/>
  <c r="JP13"/>
  <c r="JP14" s="1"/>
  <c r="JP16" s="1"/>
  <c r="JM22"/>
  <c r="JM23" s="1"/>
  <c r="JN18"/>
  <c r="JN22"/>
  <c r="JO16"/>
  <c r="JO17" s="1"/>
  <c r="JO18" s="1"/>
  <c r="JO15"/>
  <c r="JK27"/>
  <c r="JL25"/>
  <c r="JL26" s="1"/>
  <c r="JL24"/>
  <c r="JK28"/>
  <c r="JK29" s="1"/>
  <c r="JQ6"/>
  <c r="JQ7" s="1"/>
  <c r="FV105" i="17"/>
  <c r="FU112"/>
  <c r="FU113"/>
  <c r="FU110"/>
  <c r="FU111"/>
  <c r="FU114"/>
  <c r="FT116"/>
  <c r="JS17" i="15"/>
  <c r="JQ19"/>
  <c r="JQ15"/>
  <c r="JR16"/>
  <c r="JP17" i="14"/>
  <c r="JO18"/>
  <c r="JM19"/>
  <c r="JU6" l="1"/>
  <c r="JU15" s="1"/>
  <c r="JQ13" i="18"/>
  <c r="JQ14" s="1"/>
  <c r="JQ39"/>
  <c r="JK30"/>
  <c r="JK31"/>
  <c r="JN23"/>
  <c r="JN24" s="1"/>
  <c r="JP17"/>
  <c r="JP18" s="1"/>
  <c r="JM24"/>
  <c r="JM25"/>
  <c r="JM26" s="1"/>
  <c r="JO19"/>
  <c r="JO20" s="1"/>
  <c r="JO21" s="1"/>
  <c r="JL28"/>
  <c r="JL29" s="1"/>
  <c r="JL31" s="1"/>
  <c r="JP15"/>
  <c r="JL27"/>
  <c r="JR6"/>
  <c r="JR7" s="1"/>
  <c r="FU116" i="17"/>
  <c r="FW105"/>
  <c r="FV110"/>
  <c r="FV115" s="1"/>
  <c r="FV114"/>
  <c r="FV112"/>
  <c r="FV111"/>
  <c r="FV113"/>
  <c r="FU115"/>
  <c r="JT17" i="15"/>
  <c r="JT18"/>
  <c r="JS16"/>
  <c r="JR15"/>
  <c r="JS18"/>
  <c r="JO19" i="14"/>
  <c r="JN19"/>
  <c r="JQ17"/>
  <c r="JP18"/>
  <c r="JS16"/>
  <c r="JR39" i="18" l="1"/>
  <c r="JV6" i="14"/>
  <c r="JV15" s="1"/>
  <c r="JR13" i="18"/>
  <c r="JR14" s="1"/>
  <c r="JN25"/>
  <c r="JN26" s="1"/>
  <c r="JN28" s="1"/>
  <c r="JP19"/>
  <c r="JP20" s="1"/>
  <c r="JQ16"/>
  <c r="JQ17" s="1"/>
  <c r="JQ18" s="1"/>
  <c r="JQ15"/>
  <c r="JO22"/>
  <c r="JO23" s="1"/>
  <c r="JO25" s="1"/>
  <c r="JM27"/>
  <c r="JM28"/>
  <c r="JM29" s="1"/>
  <c r="JL30"/>
  <c r="JS6"/>
  <c r="JS7" s="1"/>
  <c r="FX105" i="17"/>
  <c r="FW110"/>
  <c r="FW115" s="1"/>
  <c r="FW111"/>
  <c r="FW113"/>
  <c r="FW112"/>
  <c r="FW114"/>
  <c r="FV116"/>
  <c r="JS15" i="15"/>
  <c r="JU17"/>
  <c r="JU18"/>
  <c r="JT16"/>
  <c r="JR19"/>
  <c r="JP19" i="14"/>
  <c r="JT16"/>
  <c r="JW6" l="1"/>
  <c r="JW15" s="1"/>
  <c r="JS13" i="18"/>
  <c r="JS14" s="1"/>
  <c r="JS39"/>
  <c r="JM31"/>
  <c r="JO26"/>
  <c r="JO28" s="1"/>
  <c r="JN27"/>
  <c r="JP22"/>
  <c r="JP23" s="1"/>
  <c r="JP25" s="1"/>
  <c r="JP21"/>
  <c r="JO24"/>
  <c r="JM30"/>
  <c r="JQ19"/>
  <c r="JQ20" s="1"/>
  <c r="JQ22" s="1"/>
  <c r="JN29"/>
  <c r="JN31" s="1"/>
  <c r="JR16"/>
  <c r="JR17" s="1"/>
  <c r="JR15"/>
  <c r="JT6"/>
  <c r="JT39" s="1"/>
  <c r="FY105" i="17"/>
  <c r="FX111"/>
  <c r="FX114"/>
  <c r="FX112"/>
  <c r="FX110"/>
  <c r="FX115" s="1"/>
  <c r="FX113"/>
  <c r="FW116"/>
  <c r="JU16" i="15"/>
  <c r="JT19"/>
  <c r="JT15"/>
  <c r="JV17"/>
  <c r="JV18"/>
  <c r="JS19"/>
  <c r="JQ19" i="14"/>
  <c r="JS17"/>
  <c r="JU16"/>
  <c r="JR17"/>
  <c r="JQ18"/>
  <c r="JT7" i="18" l="1"/>
  <c r="JX6" i="14"/>
  <c r="JX15" s="1"/>
  <c r="JN30" i="18"/>
  <c r="JO31"/>
  <c r="JT13"/>
  <c r="JT14" s="1"/>
  <c r="JO29"/>
  <c r="JP26"/>
  <c r="JP28" s="1"/>
  <c r="JO27"/>
  <c r="JP24"/>
  <c r="JQ23"/>
  <c r="JQ24" s="1"/>
  <c r="JQ21"/>
  <c r="JS15"/>
  <c r="JR19"/>
  <c r="JR20" s="1"/>
  <c r="JR18"/>
  <c r="JS16"/>
  <c r="JS17" s="1"/>
  <c r="JU6"/>
  <c r="JU39" s="1"/>
  <c r="FZ105" i="17"/>
  <c r="FY111"/>
  <c r="FY113"/>
  <c r="FY114"/>
  <c r="FY110"/>
  <c r="FY112"/>
  <c r="FX116"/>
  <c r="JV16" i="15"/>
  <c r="JW18"/>
  <c r="JU15"/>
  <c r="JS18" i="14"/>
  <c r="JV16"/>
  <c r="JR19"/>
  <c r="JR18"/>
  <c r="JY6" l="1"/>
  <c r="JY15" s="1"/>
  <c r="JU7" i="18"/>
  <c r="JU13"/>
  <c r="JU14" s="1"/>
  <c r="JO30"/>
  <c r="JP29"/>
  <c r="JP31" s="1"/>
  <c r="JP27"/>
  <c r="JQ25"/>
  <c r="JQ26" s="1"/>
  <c r="JQ28" s="1"/>
  <c r="JT15"/>
  <c r="JT16"/>
  <c r="JT17" s="1"/>
  <c r="JS18"/>
  <c r="JS19"/>
  <c r="JS20" s="1"/>
  <c r="JS22" s="1"/>
  <c r="JR22"/>
  <c r="JR23" s="1"/>
  <c r="JR21"/>
  <c r="JV6"/>
  <c r="JV7" s="1"/>
  <c r="FY116" i="17"/>
  <c r="GA105"/>
  <c r="FZ110"/>
  <c r="FZ113"/>
  <c r="FZ114"/>
  <c r="FZ111"/>
  <c r="FZ112"/>
  <c r="FY115"/>
  <c r="JW16" i="15"/>
  <c r="JV19"/>
  <c r="JX18"/>
  <c r="JV15"/>
  <c r="JW17"/>
  <c r="JU19"/>
  <c r="JX16" i="14"/>
  <c r="JW16"/>
  <c r="JT17"/>
  <c r="JZ6" l="1"/>
  <c r="JZ15" s="1"/>
  <c r="JV39" i="18"/>
  <c r="JP30"/>
  <c r="JV13"/>
  <c r="JV14" s="1"/>
  <c r="JV16" s="1"/>
  <c r="JQ29"/>
  <c r="JQ31" s="1"/>
  <c r="JS23"/>
  <c r="JS25" s="1"/>
  <c r="JQ27"/>
  <c r="JU16"/>
  <c r="JU17" s="1"/>
  <c r="JU18" s="1"/>
  <c r="JU15"/>
  <c r="JR25"/>
  <c r="JR26" s="1"/>
  <c r="JR24"/>
  <c r="JT18"/>
  <c r="JT19"/>
  <c r="JT20" s="1"/>
  <c r="JT22" s="1"/>
  <c r="JS21"/>
  <c r="JW6"/>
  <c r="JW7" s="1"/>
  <c r="FZ116" i="17"/>
  <c r="GB105"/>
  <c r="GA113"/>
  <c r="GA114"/>
  <c r="GA112"/>
  <c r="GA110"/>
  <c r="GA111"/>
  <c r="FZ115"/>
  <c r="JY17" i="15"/>
  <c r="JW19"/>
  <c r="JX16"/>
  <c r="JX17"/>
  <c r="JY18"/>
  <c r="JT19" i="14"/>
  <c r="JU17"/>
  <c r="JT18"/>
  <c r="JS19"/>
  <c r="KA6" l="1"/>
  <c r="KA15" s="1"/>
  <c r="JW39" i="18"/>
  <c r="JQ30"/>
  <c r="JW13"/>
  <c r="JW14" s="1"/>
  <c r="JS26"/>
  <c r="JS28" s="1"/>
  <c r="JT23"/>
  <c r="JT25" s="1"/>
  <c r="JS24"/>
  <c r="JV15"/>
  <c r="JT21"/>
  <c r="JV17"/>
  <c r="JV19" s="1"/>
  <c r="JU19"/>
  <c r="JU20" s="1"/>
  <c r="JU22" s="1"/>
  <c r="JR28"/>
  <c r="JR29" s="1"/>
  <c r="JR27"/>
  <c r="JX6"/>
  <c r="JX7" s="1"/>
  <c r="GA116" i="17"/>
  <c r="GC105"/>
  <c r="GB112"/>
  <c r="GB110"/>
  <c r="GB115" s="1"/>
  <c r="GB114"/>
  <c r="GB113"/>
  <c r="GB111"/>
  <c r="GA115"/>
  <c r="JZ18" i="15"/>
  <c r="JY16"/>
  <c r="JZ17"/>
  <c r="JX19"/>
  <c r="JW15"/>
  <c r="JZ16" i="14"/>
  <c r="JW17"/>
  <c r="JY16"/>
  <c r="JV17"/>
  <c r="JU18"/>
  <c r="KB6" l="1"/>
  <c r="KB15" s="1"/>
  <c r="JX39" i="18"/>
  <c r="JX13"/>
  <c r="JX14" s="1"/>
  <c r="JX15" s="1"/>
  <c r="JT26"/>
  <c r="JT28" s="1"/>
  <c r="JR31"/>
  <c r="JT24"/>
  <c r="JS29"/>
  <c r="JS31" s="1"/>
  <c r="JV18"/>
  <c r="JS27"/>
  <c r="JV20"/>
  <c r="JV21" s="1"/>
  <c r="JU23"/>
  <c r="JU25" s="1"/>
  <c r="JW15"/>
  <c r="JR30"/>
  <c r="JW16"/>
  <c r="JW17" s="1"/>
  <c r="JW18" s="1"/>
  <c r="JU21"/>
  <c r="JY6"/>
  <c r="JY7" s="1"/>
  <c r="GD105" i="17"/>
  <c r="GC114"/>
  <c r="GC112"/>
  <c r="GC113"/>
  <c r="GC111"/>
  <c r="GC110"/>
  <c r="GB116"/>
  <c r="JY15" i="15"/>
  <c r="KA17"/>
  <c r="JX15"/>
  <c r="KA18"/>
  <c r="JY19"/>
  <c r="JU19" i="14"/>
  <c r="JW18"/>
  <c r="JV18"/>
  <c r="KC6" l="1"/>
  <c r="KC15" s="1"/>
  <c r="JZ7" i="18"/>
  <c r="JY13"/>
  <c r="JY14" s="1"/>
  <c r="JY16" s="1"/>
  <c r="JY39"/>
  <c r="JU26"/>
  <c r="JU28" s="1"/>
  <c r="JT27"/>
  <c r="JS30"/>
  <c r="JT29"/>
  <c r="JV22"/>
  <c r="JV23" s="1"/>
  <c r="JV24" s="1"/>
  <c r="JU24"/>
  <c r="JW19"/>
  <c r="JW20" s="1"/>
  <c r="JW21" s="1"/>
  <c r="JX16"/>
  <c r="JX17" s="1"/>
  <c r="JX19" s="1"/>
  <c r="JZ6"/>
  <c r="GC116" i="17"/>
  <c r="GE105"/>
  <c r="GD112"/>
  <c r="GD110"/>
  <c r="GD114"/>
  <c r="GD111"/>
  <c r="GD113"/>
  <c r="GC115"/>
  <c r="JZ19" i="15"/>
  <c r="JZ15"/>
  <c r="JZ16"/>
  <c r="JV19" i="14"/>
  <c r="JX17"/>
  <c r="KA16"/>
  <c r="JU27" i="18" l="1"/>
  <c r="KD6" i="14"/>
  <c r="KD15" s="1"/>
  <c r="JZ39" i="18"/>
  <c r="JZ13"/>
  <c r="JZ14" s="1"/>
  <c r="JZ16" s="1"/>
  <c r="JT31"/>
  <c r="JT30"/>
  <c r="JU29"/>
  <c r="JU31" s="1"/>
  <c r="JV25"/>
  <c r="JV26" s="1"/>
  <c r="JV28" s="1"/>
  <c r="JX20"/>
  <c r="JX22" s="1"/>
  <c r="JY17"/>
  <c r="JY18" s="1"/>
  <c r="JW22"/>
  <c r="JW23" s="1"/>
  <c r="JW25" s="1"/>
  <c r="JX18"/>
  <c r="JY15"/>
  <c r="KA6"/>
  <c r="KA7" s="1"/>
  <c r="GD116" i="17"/>
  <c r="GF105"/>
  <c r="GE111"/>
  <c r="GE114"/>
  <c r="GE112"/>
  <c r="GE110"/>
  <c r="GE115" s="1"/>
  <c r="GE113"/>
  <c r="GD115"/>
  <c r="KB16" i="15"/>
  <c r="KC18"/>
  <c r="KA16"/>
  <c r="KC17"/>
  <c r="KA15"/>
  <c r="KB17"/>
  <c r="KB18"/>
  <c r="JX18" i="14"/>
  <c r="JZ17"/>
  <c r="KC16"/>
  <c r="JW19"/>
  <c r="JY17"/>
  <c r="KB16"/>
  <c r="JU30" i="18" l="1"/>
  <c r="KE6" i="14"/>
  <c r="KE15" s="1"/>
  <c r="KA39" i="18"/>
  <c r="JV29"/>
  <c r="JV31" s="1"/>
  <c r="KA13"/>
  <c r="KA14" s="1"/>
  <c r="KA16" s="1"/>
  <c r="JV27"/>
  <c r="JW26"/>
  <c r="JW27" s="1"/>
  <c r="JX21"/>
  <c r="JZ17"/>
  <c r="JZ19" s="1"/>
  <c r="JY19"/>
  <c r="JY20" s="1"/>
  <c r="JY21" s="1"/>
  <c r="JW24"/>
  <c r="JX23"/>
  <c r="JX24" s="1"/>
  <c r="JZ15"/>
  <c r="KB6"/>
  <c r="KB39" s="1"/>
  <c r="GG105" i="17"/>
  <c r="GF111"/>
  <c r="GF110"/>
  <c r="GF113"/>
  <c r="GF112"/>
  <c r="GF114"/>
  <c r="GE116"/>
  <c r="KB19" i="15"/>
  <c r="KB15"/>
  <c r="KD17"/>
  <c r="KC16"/>
  <c r="KD18"/>
  <c r="KA19"/>
  <c r="JZ18" i="14"/>
  <c r="JY19"/>
  <c r="KA17"/>
  <c r="JY18"/>
  <c r="JX19"/>
  <c r="KF6" l="1"/>
  <c r="KF15" s="1"/>
  <c r="KB7" i="18"/>
  <c r="JZ20"/>
  <c r="JZ22" s="1"/>
  <c r="JV30"/>
  <c r="KB13"/>
  <c r="KB14" s="1"/>
  <c r="KB15" s="1"/>
  <c r="JW28"/>
  <c r="JW29" s="1"/>
  <c r="JW31" s="1"/>
  <c r="JX25"/>
  <c r="JX26" s="1"/>
  <c r="JX28" s="1"/>
  <c r="JY22"/>
  <c r="JY23" s="1"/>
  <c r="JZ18"/>
  <c r="KA17"/>
  <c r="KA19" s="1"/>
  <c r="KA15"/>
  <c r="KC6"/>
  <c r="KC7" s="1"/>
  <c r="GF116" i="17"/>
  <c r="GH105"/>
  <c r="GG112"/>
  <c r="GG114"/>
  <c r="GG110"/>
  <c r="GG115" s="1"/>
  <c r="GG111"/>
  <c r="GG113"/>
  <c r="GF115"/>
  <c r="KC19" i="15"/>
  <c r="KE17"/>
  <c r="KC15"/>
  <c r="KE18"/>
  <c r="KD16"/>
  <c r="KE16" i="14"/>
  <c r="KD16"/>
  <c r="KG6" l="1"/>
  <c r="KG15" s="1"/>
  <c r="JZ21" i="18"/>
  <c r="KC39"/>
  <c r="KA20"/>
  <c r="KA21" s="1"/>
  <c r="KC13"/>
  <c r="KC14" s="1"/>
  <c r="JW30"/>
  <c r="JX29"/>
  <c r="JX31" s="1"/>
  <c r="JX27"/>
  <c r="KA18"/>
  <c r="JY25"/>
  <c r="JY26" s="1"/>
  <c r="JY28" s="1"/>
  <c r="JZ23"/>
  <c r="JZ25" s="1"/>
  <c r="KB16"/>
  <c r="KB17" s="1"/>
  <c r="KB18" s="1"/>
  <c r="JY24"/>
  <c r="KD6"/>
  <c r="KD7" s="1"/>
  <c r="GI105" i="17"/>
  <c r="GH110"/>
  <c r="GH111"/>
  <c r="GH114"/>
  <c r="GH112"/>
  <c r="GH113"/>
  <c r="GG116"/>
  <c r="KE16" i="15"/>
  <c r="KD19"/>
  <c r="KF17"/>
  <c r="KD15"/>
  <c r="KF18"/>
  <c r="KA18" i="14"/>
  <c r="KA19"/>
  <c r="KC17"/>
  <c r="JZ19"/>
  <c r="KB17"/>
  <c r="KH6" l="1"/>
  <c r="KH15" s="1"/>
  <c r="KE7" i="18"/>
  <c r="KA22"/>
  <c r="KA23" s="1"/>
  <c r="KA24" s="1"/>
  <c r="KD13"/>
  <c r="KD14" s="1"/>
  <c r="KD16" s="1"/>
  <c r="KD39"/>
  <c r="JZ26"/>
  <c r="JZ28" s="1"/>
  <c r="JZ24"/>
  <c r="JX30"/>
  <c r="JY29"/>
  <c r="JY31" s="1"/>
  <c r="KB19"/>
  <c r="KB20" s="1"/>
  <c r="KB22" s="1"/>
  <c r="JY27"/>
  <c r="KC16"/>
  <c r="KC17" s="1"/>
  <c r="KC19" s="1"/>
  <c r="KC15"/>
  <c r="KE6"/>
  <c r="GH116" i="17"/>
  <c r="GJ105"/>
  <c r="GI111"/>
  <c r="GI110"/>
  <c r="GI115" s="1"/>
  <c r="GI114"/>
  <c r="GI113"/>
  <c r="GI112"/>
  <c r="GH115"/>
  <c r="KF16" i="15"/>
  <c r="KG18"/>
  <c r="KE19"/>
  <c r="KG17"/>
  <c r="KE15"/>
  <c r="KB18" i="14"/>
  <c r="KB19"/>
  <c r="KD17"/>
  <c r="KF16"/>
  <c r="KI6" l="1"/>
  <c r="KI15" s="1"/>
  <c r="KE13" i="18"/>
  <c r="KE14" s="1"/>
  <c r="KE39"/>
  <c r="KB23"/>
  <c r="KB25" s="1"/>
  <c r="JY30"/>
  <c r="JZ27"/>
  <c r="KA25"/>
  <c r="KA26" s="1"/>
  <c r="KA28" s="1"/>
  <c r="JZ29"/>
  <c r="JZ31" s="1"/>
  <c r="KC20"/>
  <c r="KC21" s="1"/>
  <c r="KB21"/>
  <c r="KD17"/>
  <c r="KD18" s="1"/>
  <c r="KC18"/>
  <c r="KD15"/>
  <c r="KF6"/>
  <c r="KF7" s="1"/>
  <c r="GK105" i="17"/>
  <c r="GJ110"/>
  <c r="GJ115" s="1"/>
  <c r="GJ112"/>
  <c r="GJ111"/>
  <c r="GJ114"/>
  <c r="GJ113"/>
  <c r="GI116"/>
  <c r="KF15" i="15"/>
  <c r="KG16"/>
  <c r="KF19"/>
  <c r="KH17"/>
  <c r="KD18" i="14"/>
  <c r="KH16"/>
  <c r="KC19"/>
  <c r="KC18"/>
  <c r="KG16"/>
  <c r="KJ6" l="1"/>
  <c r="KJ15" s="1"/>
  <c r="KG7" i="18"/>
  <c r="KF13"/>
  <c r="KF14" s="1"/>
  <c r="KF39"/>
  <c r="JZ30"/>
  <c r="KA27"/>
  <c r="KB24"/>
  <c r="KB26"/>
  <c r="KB27" s="1"/>
  <c r="KA29"/>
  <c r="KA31" s="1"/>
  <c r="KC22"/>
  <c r="KC23" s="1"/>
  <c r="KC25" s="1"/>
  <c r="KD19"/>
  <c r="KD20" s="1"/>
  <c r="KD22" s="1"/>
  <c r="KE16"/>
  <c r="KE17" s="1"/>
  <c r="KE15"/>
  <c r="KG6"/>
  <c r="GL105" i="17"/>
  <c r="GK110"/>
  <c r="GK115" s="1"/>
  <c r="GK111"/>
  <c r="GK112"/>
  <c r="GK114"/>
  <c r="GK113"/>
  <c r="GJ116"/>
  <c r="KH16" i="15"/>
  <c r="KG19"/>
  <c r="KH18"/>
  <c r="KF17" i="14"/>
  <c r="KI16"/>
  <c r="KE17"/>
  <c r="KK6" l="1"/>
  <c r="KK15" s="1"/>
  <c r="KG39" i="18"/>
  <c r="KB31"/>
  <c r="KC26"/>
  <c r="KC28" s="1"/>
  <c r="KB28"/>
  <c r="KB29" s="1"/>
  <c r="KG13"/>
  <c r="KG14" s="1"/>
  <c r="KA30"/>
  <c r="KD23"/>
  <c r="KC24"/>
  <c r="KD21"/>
  <c r="KF16"/>
  <c r="KF17" s="1"/>
  <c r="KF15"/>
  <c r="KE18"/>
  <c r="KE19"/>
  <c r="KE20" s="1"/>
  <c r="KH6"/>
  <c r="KH7" s="1"/>
  <c r="GM105" i="17"/>
  <c r="GL111"/>
  <c r="GL110"/>
  <c r="GL112"/>
  <c r="GL113"/>
  <c r="GL114"/>
  <c r="GK116"/>
  <c r="KJ17" i="15"/>
  <c r="KH15"/>
  <c r="KI17"/>
  <c r="KJ18"/>
  <c r="KI16"/>
  <c r="KI18"/>
  <c r="KG15"/>
  <c r="KF18" i="14"/>
  <c r="KJ16"/>
  <c r="KE18"/>
  <c r="KG17"/>
  <c r="KD19"/>
  <c r="KL6" l="1"/>
  <c r="KL15" s="1"/>
  <c r="KH39" i="18"/>
  <c r="KB30"/>
  <c r="KC29"/>
  <c r="KC31" s="1"/>
  <c r="KC27"/>
  <c r="KH13"/>
  <c r="KH14" s="1"/>
  <c r="KH15" s="1"/>
  <c r="KD24"/>
  <c r="KD25"/>
  <c r="KD26" s="1"/>
  <c r="KD28" s="1"/>
  <c r="KG16"/>
  <c r="KG17" s="1"/>
  <c r="KG15"/>
  <c r="KF19"/>
  <c r="KF20" s="1"/>
  <c r="KF22" s="1"/>
  <c r="KF18"/>
  <c r="KE22"/>
  <c r="KE23" s="1"/>
  <c r="KE21"/>
  <c r="KI6"/>
  <c r="GL116" i="17"/>
  <c r="GN105"/>
  <c r="GM112"/>
  <c r="GM111"/>
  <c r="GM110"/>
  <c r="GM114"/>
  <c r="GM113"/>
  <c r="GL115"/>
  <c r="KI19" i="15"/>
  <c r="KK18"/>
  <c r="KJ16"/>
  <c r="KI15"/>
  <c r="KH19"/>
  <c r="KE19" i="14"/>
  <c r="KM6" l="1"/>
  <c r="KM15" s="1"/>
  <c r="KI7" i="18"/>
  <c r="KI39"/>
  <c r="KI13"/>
  <c r="KI14" s="1"/>
  <c r="KD29"/>
  <c r="KD30" s="1"/>
  <c r="KC30"/>
  <c r="KH16"/>
  <c r="KH17" s="1"/>
  <c r="KD27"/>
  <c r="KF23"/>
  <c r="KF24" s="1"/>
  <c r="KF21"/>
  <c r="KE25"/>
  <c r="KE26" s="1"/>
  <c r="KE24"/>
  <c r="KG19"/>
  <c r="KG20" s="1"/>
  <c r="KG18"/>
  <c r="KJ6"/>
  <c r="KJ39" s="1"/>
  <c r="GM116" i="17"/>
  <c r="GO105"/>
  <c r="GN113"/>
  <c r="GN110"/>
  <c r="GN115" s="1"/>
  <c r="GN112"/>
  <c r="GN111"/>
  <c r="GN114"/>
  <c r="GM115"/>
  <c r="KL17" i="15"/>
  <c r="KL18"/>
  <c r="KK16"/>
  <c r="KK17"/>
  <c r="KK16" i="14"/>
  <c r="KG19"/>
  <c r="KG18"/>
  <c r="KF19"/>
  <c r="KH17"/>
  <c r="KN6" l="1"/>
  <c r="KN15" s="1"/>
  <c r="KJ7" i="18"/>
  <c r="KD31"/>
  <c r="KJ13"/>
  <c r="KJ14" s="1"/>
  <c r="KH19"/>
  <c r="KH20" s="1"/>
  <c r="KH18"/>
  <c r="KF25"/>
  <c r="KF26" s="1"/>
  <c r="KF28" s="1"/>
  <c r="KI16"/>
  <c r="KI17" s="1"/>
  <c r="KI15"/>
  <c r="KG21"/>
  <c r="KG22"/>
  <c r="KG23" s="1"/>
  <c r="KE28"/>
  <c r="KE29" s="1"/>
  <c r="KE27"/>
  <c r="KK6"/>
  <c r="KK39" s="1"/>
  <c r="GP105" i="17"/>
  <c r="GO111"/>
  <c r="GO110"/>
  <c r="GO113"/>
  <c r="GO112"/>
  <c r="GO114"/>
  <c r="GN116"/>
  <c r="KK19" i="15"/>
  <c r="KK15"/>
  <c r="KM17"/>
  <c r="KM18"/>
  <c r="KJ19"/>
  <c r="KJ15"/>
  <c r="KL16" i="14"/>
  <c r="KH18"/>
  <c r="KI17"/>
  <c r="KO6" l="1"/>
  <c r="KO15" s="1"/>
  <c r="KK7" i="18"/>
  <c r="KK13"/>
  <c r="KK14" s="1"/>
  <c r="KE31"/>
  <c r="KF29"/>
  <c r="KF31" s="1"/>
  <c r="KF27"/>
  <c r="KH22"/>
  <c r="KH23" s="1"/>
  <c r="KH21"/>
  <c r="KJ15"/>
  <c r="KG25"/>
  <c r="KG26" s="1"/>
  <c r="KG24"/>
  <c r="KE30"/>
  <c r="KI18"/>
  <c r="KJ16"/>
  <c r="KJ17" s="1"/>
  <c r="KI19"/>
  <c r="KI20" s="1"/>
  <c r="KL6"/>
  <c r="KL7" s="1"/>
  <c r="GO116" i="17"/>
  <c r="GQ105"/>
  <c r="GP111"/>
  <c r="GP112"/>
  <c r="GP113"/>
  <c r="GP114"/>
  <c r="GP110"/>
  <c r="GP115" s="1"/>
  <c r="GO115"/>
  <c r="KL19" i="15"/>
  <c r="KM16"/>
  <c r="KN18"/>
  <c r="KL15"/>
  <c r="KN17"/>
  <c r="KL16"/>
  <c r="KN16" i="14"/>
  <c r="KK17"/>
  <c r="KM16"/>
  <c r="KJ18"/>
  <c r="KH19"/>
  <c r="KJ17"/>
  <c r="KI18"/>
  <c r="KP6" l="1"/>
  <c r="KP15" s="1"/>
  <c r="KL39" i="18"/>
  <c r="KF30"/>
  <c r="KL13"/>
  <c r="KL14" s="1"/>
  <c r="KL16" s="1"/>
  <c r="KK16"/>
  <c r="KK17" s="1"/>
  <c r="KK18" s="1"/>
  <c r="KK15"/>
  <c r="KH24"/>
  <c r="KI21"/>
  <c r="KH25"/>
  <c r="KH26" s="1"/>
  <c r="KG28"/>
  <c r="KG29" s="1"/>
  <c r="KG27"/>
  <c r="KI22"/>
  <c r="KI23" s="1"/>
  <c r="KJ18"/>
  <c r="KJ19"/>
  <c r="KJ20" s="1"/>
  <c r="KJ22" s="1"/>
  <c r="KM6"/>
  <c r="KM39" s="1"/>
  <c r="GR105" i="17"/>
  <c r="GQ111"/>
  <c r="GQ110"/>
  <c r="GQ115" s="1"/>
  <c r="GQ112"/>
  <c r="GQ114"/>
  <c r="GQ113"/>
  <c r="GP116"/>
  <c r="KM19" i="15"/>
  <c r="KO17"/>
  <c r="KO18"/>
  <c r="KM15"/>
  <c r="KO16" i="14"/>
  <c r="KI19"/>
  <c r="KK18"/>
  <c r="KQ6" l="1"/>
  <c r="KQ15" s="1"/>
  <c r="KM7" i="18"/>
  <c r="KG31"/>
  <c r="KM13"/>
  <c r="KM14" s="1"/>
  <c r="KL17"/>
  <c r="KL19" s="1"/>
  <c r="KK19"/>
  <c r="KK20" s="1"/>
  <c r="KJ23"/>
  <c r="KJ24" s="1"/>
  <c r="KI24"/>
  <c r="KI25"/>
  <c r="KI26" s="1"/>
  <c r="KI28" s="1"/>
  <c r="KH27"/>
  <c r="KL18"/>
  <c r="KH28"/>
  <c r="KH29" s="1"/>
  <c r="KH31" s="1"/>
  <c r="KG30"/>
  <c r="KL15"/>
  <c r="KJ21"/>
  <c r="KN6"/>
  <c r="KN7" s="1"/>
  <c r="GS105" i="17"/>
  <c r="GR110"/>
  <c r="GR115" s="1"/>
  <c r="GR111"/>
  <c r="GR114"/>
  <c r="GR113"/>
  <c r="GR112"/>
  <c r="GQ116"/>
  <c r="KN15" i="15"/>
  <c r="KO16"/>
  <c r="KN19"/>
  <c r="KP17"/>
  <c r="KP18"/>
  <c r="KN16"/>
  <c r="KK19" i="14"/>
  <c r="KL17"/>
  <c r="KL18"/>
  <c r="KJ19"/>
  <c r="KR6" l="1"/>
  <c r="KR15" s="1"/>
  <c r="KN13" i="18"/>
  <c r="KN14" s="1"/>
  <c r="KN39"/>
  <c r="KJ25"/>
  <c r="KJ26" s="1"/>
  <c r="KJ28" s="1"/>
  <c r="KI29"/>
  <c r="KI31" s="1"/>
  <c r="KH30"/>
  <c r="KI27"/>
  <c r="KK22"/>
  <c r="KK23" s="1"/>
  <c r="KK25" s="1"/>
  <c r="KM15"/>
  <c r="KL20"/>
  <c r="KL21" s="1"/>
  <c r="KM16"/>
  <c r="KM17" s="1"/>
  <c r="KK21"/>
  <c r="KO6"/>
  <c r="KO7" s="1"/>
  <c r="GT105" i="17"/>
  <c r="GS110"/>
  <c r="GS115" s="1"/>
  <c r="GS111"/>
  <c r="GS113"/>
  <c r="GS114"/>
  <c r="GS112"/>
  <c r="GR116"/>
  <c r="KO19" i="15"/>
  <c r="KQ17"/>
  <c r="KP16" i="14"/>
  <c r="KM18"/>
  <c r="KM17"/>
  <c r="KS6" l="1"/>
  <c r="KS15" s="1"/>
  <c r="KO39" i="18"/>
  <c r="KO13"/>
  <c r="KO14" s="1"/>
  <c r="KI30"/>
  <c r="KK26"/>
  <c r="KK28" s="1"/>
  <c r="KJ27"/>
  <c r="KJ29"/>
  <c r="KJ31" s="1"/>
  <c r="KK24"/>
  <c r="KN16"/>
  <c r="KN17" s="1"/>
  <c r="KN15"/>
  <c r="KL22"/>
  <c r="KL23" s="1"/>
  <c r="KL24" s="1"/>
  <c r="KM18"/>
  <c r="KM19"/>
  <c r="KM20" s="1"/>
  <c r="KP6"/>
  <c r="KP7" s="1"/>
  <c r="GU105" i="17"/>
  <c r="GT111"/>
  <c r="GT112"/>
  <c r="GT110"/>
  <c r="GT115" s="1"/>
  <c r="GT114"/>
  <c r="GT113"/>
  <c r="GS116"/>
  <c r="KP15" i="15"/>
  <c r="KR18"/>
  <c r="KQ16"/>
  <c r="KP19"/>
  <c r="KO15"/>
  <c r="KP16"/>
  <c r="KQ18"/>
  <c r="KN17" i="14"/>
  <c r="KN18"/>
  <c r="KQ16"/>
  <c r="KL19"/>
  <c r="KT6" l="1"/>
  <c r="KT15" s="1"/>
  <c r="KP39" i="18"/>
  <c r="KK27"/>
  <c r="KJ30"/>
  <c r="KP13"/>
  <c r="KP14" s="1"/>
  <c r="KP16" s="1"/>
  <c r="KK29"/>
  <c r="KK31" s="1"/>
  <c r="KO16"/>
  <c r="KO17" s="1"/>
  <c r="KO15"/>
  <c r="KL25"/>
  <c r="KL26" s="1"/>
  <c r="KN19"/>
  <c r="KN20" s="1"/>
  <c r="KN21" s="1"/>
  <c r="KM21"/>
  <c r="KN18"/>
  <c r="KM22"/>
  <c r="KM23" s="1"/>
  <c r="KM24" s="1"/>
  <c r="KQ6"/>
  <c r="KQ7" s="1"/>
  <c r="GV105" i="17"/>
  <c r="GU111"/>
  <c r="GU110"/>
  <c r="GU115" s="1"/>
  <c r="GU112"/>
  <c r="GU114"/>
  <c r="GU113"/>
  <c r="GT116"/>
  <c r="KQ15" i="15"/>
  <c r="KS17"/>
  <c r="KQ19"/>
  <c r="KS18"/>
  <c r="KR16"/>
  <c r="KR17"/>
  <c r="KN19" i="14"/>
  <c r="KR16"/>
  <c r="KO17"/>
  <c r="KM19"/>
  <c r="KU6" l="1"/>
  <c r="KU15" s="1"/>
  <c r="KR7" i="18"/>
  <c r="KQ39"/>
  <c r="KQ13"/>
  <c r="KQ14" s="1"/>
  <c r="KQ16" s="1"/>
  <c r="KK30"/>
  <c r="KM25"/>
  <c r="KM26" s="1"/>
  <c r="KM28" s="1"/>
  <c r="KO18"/>
  <c r="KO19"/>
  <c r="KO20" s="1"/>
  <c r="KO21" s="1"/>
  <c r="KP17"/>
  <c r="KP19" s="1"/>
  <c r="KL28"/>
  <c r="KL29" s="1"/>
  <c r="KL27"/>
  <c r="KN22"/>
  <c r="KN23" s="1"/>
  <c r="KP15"/>
  <c r="KR6"/>
  <c r="GW105" i="17"/>
  <c r="GV111"/>
  <c r="GV110"/>
  <c r="GV115" s="1"/>
  <c r="GV114"/>
  <c r="GV112"/>
  <c r="GV113"/>
  <c r="GU116"/>
  <c r="KS16" i="15"/>
  <c r="KR15"/>
  <c r="KR19"/>
  <c r="KQ17" i="14"/>
  <c r="KS16"/>
  <c r="KO18"/>
  <c r="KP17"/>
  <c r="KV6" l="1"/>
  <c r="KV15" s="1"/>
  <c r="KR39" i="18"/>
  <c r="KL31"/>
  <c r="KR13"/>
  <c r="KR14" s="1"/>
  <c r="KM29"/>
  <c r="KM31" s="1"/>
  <c r="KO22"/>
  <c r="KO23" s="1"/>
  <c r="KO25" s="1"/>
  <c r="KP20"/>
  <c r="KP22" s="1"/>
  <c r="KM27"/>
  <c r="KQ17"/>
  <c r="KQ18" s="1"/>
  <c r="KP18"/>
  <c r="KL30"/>
  <c r="KQ15"/>
  <c r="KN24"/>
  <c r="KN25"/>
  <c r="KN26" s="1"/>
  <c r="KN27" s="1"/>
  <c r="KS6"/>
  <c r="KS7" s="1"/>
  <c r="GX105" i="17"/>
  <c r="GW110"/>
  <c r="GW111"/>
  <c r="GW114"/>
  <c r="GW113"/>
  <c r="GW112"/>
  <c r="GV116"/>
  <c r="KT16" i="15"/>
  <c r="KT18"/>
  <c r="KS19"/>
  <c r="KT17"/>
  <c r="KQ18" i="14"/>
  <c r="KO19"/>
  <c r="KP18"/>
  <c r="KT16"/>
  <c r="KS39" i="18" l="1"/>
  <c r="KW6" i="14"/>
  <c r="KW15" s="1"/>
  <c r="KS13" i="18"/>
  <c r="KS14" s="1"/>
  <c r="KM30"/>
  <c r="KP23"/>
  <c r="KP24" s="1"/>
  <c r="KO24"/>
  <c r="KQ19"/>
  <c r="KQ20" s="1"/>
  <c r="KQ22" s="1"/>
  <c r="KP21"/>
  <c r="KN28"/>
  <c r="KN29" s="1"/>
  <c r="KN31" s="1"/>
  <c r="KR15"/>
  <c r="KR16"/>
  <c r="KR17" s="1"/>
  <c r="KO26"/>
  <c r="KT6"/>
  <c r="KT39" s="1"/>
  <c r="GW116" i="17"/>
  <c r="GX111"/>
  <c r="GX110"/>
  <c r="GX115" s="1"/>
  <c r="GX114"/>
  <c r="GX113"/>
  <c r="GX112"/>
  <c r="GW115"/>
  <c r="KV18" i="15"/>
  <c r="KV17"/>
  <c r="KU18"/>
  <c r="KT15"/>
  <c r="KU17"/>
  <c r="KS15"/>
  <c r="KS17" i="14"/>
  <c r="KQ19"/>
  <c r="KR17"/>
  <c r="KP19"/>
  <c r="KU16"/>
  <c r="KX6" l="1"/>
  <c r="KX15" s="1"/>
  <c r="KT7" i="18"/>
  <c r="KU7"/>
  <c r="KU39"/>
  <c r="KT13"/>
  <c r="KT14" s="1"/>
  <c r="KT15" s="1"/>
  <c r="KP25"/>
  <c r="KP26" s="1"/>
  <c r="KP27" s="1"/>
  <c r="KQ23"/>
  <c r="KQ25" s="1"/>
  <c r="KQ21"/>
  <c r="KN30"/>
  <c r="KS15"/>
  <c r="KR19"/>
  <c r="KR20" s="1"/>
  <c r="KR18"/>
  <c r="KO27"/>
  <c r="KO28"/>
  <c r="KO29" s="1"/>
  <c r="KO31" s="1"/>
  <c r="KS16"/>
  <c r="KS17" s="1"/>
  <c r="KU6"/>
  <c r="GX116" i="17"/>
  <c r="KV16" i="15"/>
  <c r="KU15"/>
  <c r="KW18"/>
  <c r="KU19"/>
  <c r="KW17"/>
  <c r="KT19"/>
  <c r="KU16"/>
  <c r="KT17" i="14"/>
  <c r="KR19"/>
  <c r="KR18"/>
  <c r="KV16"/>
  <c r="KY6" l="1"/>
  <c r="KY15" s="1"/>
  <c r="KU13" i="18"/>
  <c r="KU14" s="1"/>
  <c r="KU16" s="1"/>
  <c r="KT16"/>
  <c r="KT17" s="1"/>
  <c r="KT19" s="1"/>
  <c r="KQ24"/>
  <c r="KQ26"/>
  <c r="KQ27" s="1"/>
  <c r="KS18"/>
  <c r="KO30"/>
  <c r="KP28"/>
  <c r="KP29" s="1"/>
  <c r="KP31" s="1"/>
  <c r="KS19"/>
  <c r="KS20" s="1"/>
  <c r="KS22" s="1"/>
  <c r="KR22"/>
  <c r="KR23" s="1"/>
  <c r="KR21"/>
  <c r="KV6"/>
  <c r="KV7" s="1"/>
  <c r="KX17" i="15"/>
  <c r="KX18"/>
  <c r="KV15"/>
  <c r="KV19"/>
  <c r="KS18" i="14"/>
  <c r="KW16"/>
  <c r="KZ6" l="1"/>
  <c r="KZ15" s="1"/>
  <c r="KQ28" i="18"/>
  <c r="KQ29" s="1"/>
  <c r="KQ31" s="1"/>
  <c r="KV39"/>
  <c r="KP30"/>
  <c r="KS23"/>
  <c r="KS24" s="1"/>
  <c r="KV13"/>
  <c r="KV14" s="1"/>
  <c r="KU17"/>
  <c r="KU19" s="1"/>
  <c r="KT18"/>
  <c r="KT20"/>
  <c r="KT21" s="1"/>
  <c r="KR25"/>
  <c r="KR26" s="1"/>
  <c r="KR24"/>
  <c r="KS21"/>
  <c r="KU15"/>
  <c r="KW6"/>
  <c r="KY17" i="15"/>
  <c r="KX16"/>
  <c r="KW19"/>
  <c r="KY18"/>
  <c r="KW15"/>
  <c r="KW16"/>
  <c r="KU18" i="14"/>
  <c r="KV17"/>
  <c r="KT19"/>
  <c r="KU17"/>
  <c r="KT18"/>
  <c r="KS19"/>
  <c r="KX16"/>
  <c r="LA6" l="1"/>
  <c r="LA15" s="1"/>
  <c r="KT22" i="18"/>
  <c r="KT23" s="1"/>
  <c r="KT24" s="1"/>
  <c r="KX7"/>
  <c r="KW7"/>
  <c r="KW13"/>
  <c r="KW14" s="1"/>
  <c r="KW15" s="1"/>
  <c r="KX39"/>
  <c r="KW39"/>
  <c r="KS25"/>
  <c r="KS26" s="1"/>
  <c r="KS28" s="1"/>
  <c r="KU20"/>
  <c r="KU22" s="1"/>
  <c r="KU18"/>
  <c r="KQ30"/>
  <c r="KR27"/>
  <c r="KR28"/>
  <c r="KR29" s="1"/>
  <c r="KR31" s="1"/>
  <c r="KV15"/>
  <c r="KV16"/>
  <c r="KV17" s="1"/>
  <c r="KX6"/>
  <c r="KZ17" i="15"/>
  <c r="KX15"/>
  <c r="KY16"/>
  <c r="KZ18"/>
  <c r="KW17" i="14"/>
  <c r="KY16"/>
  <c r="LB6" l="1"/>
  <c r="LB15" s="1"/>
  <c r="KS27" i="18"/>
  <c r="KU23"/>
  <c r="KU24" s="1"/>
  <c r="KT25"/>
  <c r="KT26" s="1"/>
  <c r="KT27" s="1"/>
  <c r="KW16"/>
  <c r="KW17" s="1"/>
  <c r="KW18" s="1"/>
  <c r="KX13"/>
  <c r="KX14" s="1"/>
  <c r="KU21"/>
  <c r="KR30"/>
  <c r="KV18"/>
  <c r="KV19"/>
  <c r="KV20" s="1"/>
  <c r="KS29"/>
  <c r="KS31" s="1"/>
  <c r="KY6"/>
  <c r="KY7" s="1"/>
  <c r="LA17" i="15"/>
  <c r="KY19"/>
  <c r="KY15"/>
  <c r="KZ16"/>
  <c r="KX19"/>
  <c r="KV18" i="14"/>
  <c r="KX17"/>
  <c r="KZ16"/>
  <c r="KU19"/>
  <c r="LC6" l="1"/>
  <c r="LC15" s="1"/>
  <c r="KY39" i="18"/>
  <c r="KY13"/>
  <c r="KY14" s="1"/>
  <c r="KY15" s="1"/>
  <c r="KU25"/>
  <c r="KU26" s="1"/>
  <c r="KU27" s="1"/>
  <c r="KT28"/>
  <c r="KT29" s="1"/>
  <c r="KT31" s="1"/>
  <c r="KS30"/>
  <c r="KW19"/>
  <c r="KW20" s="1"/>
  <c r="KW22" s="1"/>
  <c r="KX15"/>
  <c r="KX16"/>
  <c r="KX17" s="1"/>
  <c r="KV22"/>
  <c r="KV23" s="1"/>
  <c r="KV21"/>
  <c r="KZ6"/>
  <c r="KZ7" s="1"/>
  <c r="LB18" i="15"/>
  <c r="LA18"/>
  <c r="LA16"/>
  <c r="LB17"/>
  <c r="KZ15"/>
  <c r="LB16" i="14"/>
  <c r="LA16"/>
  <c r="KW19"/>
  <c r="KY17"/>
  <c r="KW18"/>
  <c r="KV19"/>
  <c r="LD6" l="1"/>
  <c r="LD15" s="1"/>
  <c r="KZ39" i="18"/>
  <c r="KW23"/>
  <c r="KW24" s="1"/>
  <c r="KU28"/>
  <c r="KU29" s="1"/>
  <c r="KU31" s="1"/>
  <c r="KZ13"/>
  <c r="KZ14" s="1"/>
  <c r="KZ15" s="1"/>
  <c r="KW21"/>
  <c r="KX19"/>
  <c r="KX20" s="1"/>
  <c r="KX18"/>
  <c r="KV25"/>
  <c r="KV26" s="1"/>
  <c r="KV24"/>
  <c r="KT30"/>
  <c r="KY16"/>
  <c r="KY17" s="1"/>
  <c r="LA6"/>
  <c r="LA7" s="1"/>
  <c r="LC18" i="15"/>
  <c r="LC17"/>
  <c r="LA19"/>
  <c r="LA15"/>
  <c r="LB16"/>
  <c r="KZ19"/>
  <c r="KX19" i="14"/>
  <c r="KX18"/>
  <c r="LA39" i="18" l="1"/>
  <c r="LE6" i="14"/>
  <c r="LE15" s="1"/>
  <c r="LA13" i="18"/>
  <c r="LA14" s="1"/>
  <c r="LA16" s="1"/>
  <c r="KU30"/>
  <c r="KW25"/>
  <c r="KW26" s="1"/>
  <c r="KW28" s="1"/>
  <c r="KY18"/>
  <c r="KY19"/>
  <c r="KY20" s="1"/>
  <c r="KY21" s="1"/>
  <c r="KV28"/>
  <c r="KV29" s="1"/>
  <c r="KV31" s="1"/>
  <c r="KV27"/>
  <c r="KX21"/>
  <c r="KX22"/>
  <c r="KX23" s="1"/>
  <c r="KZ16"/>
  <c r="KZ17" s="1"/>
  <c r="KZ18" s="1"/>
  <c r="LB6"/>
  <c r="LB7" s="1"/>
  <c r="LD18" i="15"/>
  <c r="LB19"/>
  <c r="LD17"/>
  <c r="LB15"/>
  <c r="LD16" i="14"/>
  <c r="KZ18"/>
  <c r="KY18"/>
  <c r="LC16"/>
  <c r="KZ17"/>
  <c r="LF6" l="1"/>
  <c r="LF15" s="1"/>
  <c r="LB39" i="18"/>
  <c r="LB13"/>
  <c r="LB14" s="1"/>
  <c r="KW29"/>
  <c r="KW30" s="1"/>
  <c r="LA15"/>
  <c r="KV30"/>
  <c r="KY22"/>
  <c r="KY23" s="1"/>
  <c r="KY25" s="1"/>
  <c r="KX25"/>
  <c r="KX26" s="1"/>
  <c r="KX28" s="1"/>
  <c r="KX24"/>
  <c r="KZ19"/>
  <c r="KZ20" s="1"/>
  <c r="LA17"/>
  <c r="LA19" s="1"/>
  <c r="KW27"/>
  <c r="LC6"/>
  <c r="LC7" s="1"/>
  <c r="LC15" i="15"/>
  <c r="LD16"/>
  <c r="LE18"/>
  <c r="LC19"/>
  <c r="LE17"/>
  <c r="LC16"/>
  <c r="LA18" i="14"/>
  <c r="LE16"/>
  <c r="KY19"/>
  <c r="LA17"/>
  <c r="LG6" l="1"/>
  <c r="LG15" s="1"/>
  <c r="LC39" i="18"/>
  <c r="LD7"/>
  <c r="LC13"/>
  <c r="LC14" s="1"/>
  <c r="LC15" s="1"/>
  <c r="KX29"/>
  <c r="KX31" s="1"/>
  <c r="KW31"/>
  <c r="KY26"/>
  <c r="KY28" s="1"/>
  <c r="LA20"/>
  <c r="LA22" s="1"/>
  <c r="KX27"/>
  <c r="LB15"/>
  <c r="KZ21"/>
  <c r="KZ22"/>
  <c r="KZ23" s="1"/>
  <c r="LA18"/>
  <c r="KY24"/>
  <c r="LB16"/>
  <c r="LB17" s="1"/>
  <c r="LD6"/>
  <c r="LD15" i="15"/>
  <c r="LF17"/>
  <c r="LE16"/>
  <c r="LF18"/>
  <c r="LD19"/>
  <c r="LB17" i="14"/>
  <c r="KZ19"/>
  <c r="LH6" l="1"/>
  <c r="LH15" s="1"/>
  <c r="LD39" i="18"/>
  <c r="LC16"/>
  <c r="LC17" s="1"/>
  <c r="LC19" s="1"/>
  <c r="KX30"/>
  <c r="KY31"/>
  <c r="KY29"/>
  <c r="KY30" s="1"/>
  <c r="KY27"/>
  <c r="LA21"/>
  <c r="LD13"/>
  <c r="LD14" s="1"/>
  <c r="LB18"/>
  <c r="KZ24"/>
  <c r="LB19"/>
  <c r="LB20" s="1"/>
  <c r="LA23"/>
  <c r="LA25" s="1"/>
  <c r="KZ25"/>
  <c r="KZ26" s="1"/>
  <c r="LE6"/>
  <c r="LE39" s="1"/>
  <c r="LE15" i="15"/>
  <c r="LE19"/>
  <c r="LG17"/>
  <c r="LF16"/>
  <c r="LG18"/>
  <c r="LG16" i="14"/>
  <c r="LC17"/>
  <c r="LB19"/>
  <c r="LB18"/>
  <c r="LA19"/>
  <c r="LF16"/>
  <c r="LE7" i="18" l="1"/>
  <c r="LI6" i="14"/>
  <c r="LI15" s="1"/>
  <c r="LE13" i="18"/>
  <c r="LE14" s="1"/>
  <c r="LE15" s="1"/>
  <c r="LA24"/>
  <c r="LC20"/>
  <c r="LC21" s="1"/>
  <c r="LA26"/>
  <c r="LD16"/>
  <c r="LD17" s="1"/>
  <c r="LD18" s="1"/>
  <c r="LD15"/>
  <c r="LB22"/>
  <c r="LB23" s="1"/>
  <c r="LB24" s="1"/>
  <c r="LB21"/>
  <c r="KZ28"/>
  <c r="KZ29" s="1"/>
  <c r="KZ27"/>
  <c r="LC18"/>
  <c r="LF6"/>
  <c r="LF7" s="1"/>
  <c r="LF15" i="15"/>
  <c r="LH17"/>
  <c r="LH18"/>
  <c r="LF19"/>
  <c r="LG16"/>
  <c r="LC18" i="14"/>
  <c r="LC19"/>
  <c r="LD17"/>
  <c r="LF39" i="18" l="1"/>
  <c r="LJ6" i="14"/>
  <c r="LJ15" s="1"/>
  <c r="KZ31" i="18"/>
  <c r="LB25"/>
  <c r="LB26" s="1"/>
  <c r="LB27" s="1"/>
  <c r="LE16"/>
  <c r="LE17" s="1"/>
  <c r="LE18" s="1"/>
  <c r="LF13"/>
  <c r="LF14" s="1"/>
  <c r="LF16" s="1"/>
  <c r="LC22"/>
  <c r="LC23" s="1"/>
  <c r="LC24" s="1"/>
  <c r="LA28"/>
  <c r="LA29" s="1"/>
  <c r="LA27"/>
  <c r="LD19"/>
  <c r="LD20" s="1"/>
  <c r="KZ30"/>
  <c r="LG6"/>
  <c r="LG7" s="1"/>
  <c r="LI18" i="15"/>
  <c r="LG15"/>
  <c r="LH16"/>
  <c r="LI17"/>
  <c r="LG19"/>
  <c r="LF17" i="14"/>
  <c r="LI16"/>
  <c r="LE17"/>
  <c r="LH16"/>
  <c r="LD18"/>
  <c r="LK6" l="1"/>
  <c r="LK15" s="1"/>
  <c r="LG39" i="18"/>
  <c r="LA30"/>
  <c r="LA31"/>
  <c r="LG13"/>
  <c r="LG14" s="1"/>
  <c r="LG15" s="1"/>
  <c r="LB28"/>
  <c r="LB29" s="1"/>
  <c r="LB31" s="1"/>
  <c r="LC25"/>
  <c r="LC26" s="1"/>
  <c r="LC27" s="1"/>
  <c r="LF17"/>
  <c r="LF19" s="1"/>
  <c r="LE19"/>
  <c r="LE20" s="1"/>
  <c r="LE21" s="1"/>
  <c r="LF15"/>
  <c r="LD22"/>
  <c r="LD23" s="1"/>
  <c r="LD21"/>
  <c r="LH6"/>
  <c r="LH7" s="1"/>
  <c r="LJ18" i="15"/>
  <c r="LH19"/>
  <c r="LI16"/>
  <c r="LH15"/>
  <c r="LJ17"/>
  <c r="LF18" i="14"/>
  <c r="LD19"/>
  <c r="LJ16"/>
  <c r="LE18"/>
  <c r="LL6" l="1"/>
  <c r="LL15" s="1"/>
  <c r="LH39" i="18"/>
  <c r="LB30"/>
  <c r="LH13"/>
  <c r="LH14" s="1"/>
  <c r="LH15" s="1"/>
  <c r="LF20"/>
  <c r="LF21" s="1"/>
  <c r="LF18"/>
  <c r="LC28"/>
  <c r="LC29" s="1"/>
  <c r="LC31" s="1"/>
  <c r="LD25"/>
  <c r="LD26" s="1"/>
  <c r="LD24"/>
  <c r="LE22"/>
  <c r="LE23" s="1"/>
  <c r="LE25" s="1"/>
  <c r="LG16"/>
  <c r="LG17" s="1"/>
  <c r="LI6"/>
  <c r="LI39" s="1"/>
  <c r="LK17" i="15"/>
  <c r="LK18"/>
  <c r="LI19"/>
  <c r="LJ16"/>
  <c r="LI15"/>
  <c r="LE19" i="14"/>
  <c r="LH17"/>
  <c r="LK16"/>
  <c r="LG17"/>
  <c r="LI7" i="18" l="1"/>
  <c r="LM6" i="14"/>
  <c r="LM15" s="1"/>
  <c r="LE24" i="18"/>
  <c r="LI13"/>
  <c r="LI14" s="1"/>
  <c r="LI16" s="1"/>
  <c r="LH16"/>
  <c r="LH17" s="1"/>
  <c r="LH18" s="1"/>
  <c r="LF22"/>
  <c r="LF23" s="1"/>
  <c r="LF24" s="1"/>
  <c r="LC30"/>
  <c r="LE26"/>
  <c r="LE27" s="1"/>
  <c r="LD27"/>
  <c r="LD28"/>
  <c r="LD29" s="1"/>
  <c r="LG19"/>
  <c r="LG20" s="1"/>
  <c r="LG18"/>
  <c r="LJ6"/>
  <c r="LJ7" s="1"/>
  <c r="LL17" i="15"/>
  <c r="LJ15"/>
  <c r="LJ19"/>
  <c r="LL18"/>
  <c r="LK16"/>
  <c r="LF19" i="14"/>
  <c r="LG18"/>
  <c r="LN6" l="1"/>
  <c r="LN15" s="1"/>
  <c r="LJ39" i="18"/>
  <c r="LE31"/>
  <c r="LD31"/>
  <c r="LJ13"/>
  <c r="LJ14" s="1"/>
  <c r="LJ15" s="1"/>
  <c r="LF25"/>
  <c r="LF26" s="1"/>
  <c r="LF28" s="1"/>
  <c r="LE28"/>
  <c r="LE29" s="1"/>
  <c r="LH19"/>
  <c r="LH20" s="1"/>
  <c r="LG22"/>
  <c r="LG23" s="1"/>
  <c r="LG24" s="1"/>
  <c r="LG21"/>
  <c r="LD30"/>
  <c r="LI17"/>
  <c r="LI19" s="1"/>
  <c r="LI15"/>
  <c r="LK6"/>
  <c r="LK7" s="1"/>
  <c r="LM17" i="15"/>
  <c r="LL16"/>
  <c r="LK19"/>
  <c r="LK15"/>
  <c r="LM18"/>
  <c r="LI18" i="14"/>
  <c r="LH19"/>
  <c r="LG19"/>
  <c r="LJ17"/>
  <c r="LH18"/>
  <c r="LI17"/>
  <c r="LL16"/>
  <c r="LO6" l="1"/>
  <c r="LO15" s="1"/>
  <c r="LK39" i="18"/>
  <c r="LK13"/>
  <c r="LK14" s="1"/>
  <c r="LK16" s="1"/>
  <c r="LF29"/>
  <c r="LF31" s="1"/>
  <c r="LI20"/>
  <c r="LI22" s="1"/>
  <c r="LF27"/>
  <c r="LE30"/>
  <c r="LJ16"/>
  <c r="LJ17" s="1"/>
  <c r="LH22"/>
  <c r="LH23" s="1"/>
  <c r="LH24" s="1"/>
  <c r="LG25"/>
  <c r="LG26" s="1"/>
  <c r="LI18"/>
  <c r="LH21"/>
  <c r="LL6"/>
  <c r="LL7" s="1"/>
  <c r="LN17" i="15"/>
  <c r="LL19"/>
  <c r="LM16"/>
  <c r="LN18"/>
  <c r="LL15"/>
  <c r="LJ18" i="14"/>
  <c r="LN16"/>
  <c r="LM16"/>
  <c r="LP6" l="1"/>
  <c r="LP15" s="1"/>
  <c r="LM7" i="18"/>
  <c r="LM39"/>
  <c r="LL39"/>
  <c r="LF30"/>
  <c r="LL13"/>
  <c r="LL14" s="1"/>
  <c r="LL16" s="1"/>
  <c r="LI23"/>
  <c r="LI25" s="1"/>
  <c r="LI21"/>
  <c r="LJ19"/>
  <c r="LJ20" s="1"/>
  <c r="LJ21" s="1"/>
  <c r="LJ18"/>
  <c r="LK17"/>
  <c r="LK18" s="1"/>
  <c r="LH25"/>
  <c r="LH26" s="1"/>
  <c r="LK15"/>
  <c r="LG28"/>
  <c r="LG29" s="1"/>
  <c r="LG31" s="1"/>
  <c r="LG27"/>
  <c r="LM6"/>
  <c r="LO17" i="15"/>
  <c r="LM19"/>
  <c r="LM15"/>
  <c r="LN16"/>
  <c r="LO18"/>
  <c r="LI19" i="14"/>
  <c r="LK17"/>
  <c r="LQ6" l="1"/>
  <c r="LQ15" s="1"/>
  <c r="LM13" i="18"/>
  <c r="LM14" s="1"/>
  <c r="LI24"/>
  <c r="LJ22"/>
  <c r="LJ23" s="1"/>
  <c r="LJ24" s="1"/>
  <c r="LK19"/>
  <c r="LK20" s="1"/>
  <c r="LK21" s="1"/>
  <c r="LL17"/>
  <c r="LI26"/>
  <c r="LI27" s="1"/>
  <c r="LH27"/>
  <c r="LL15"/>
  <c r="LH28"/>
  <c r="LH29" s="1"/>
  <c r="LH31" s="1"/>
  <c r="LG30"/>
  <c r="LN6"/>
  <c r="LN7" s="1"/>
  <c r="LP18" i="15"/>
  <c r="LP17"/>
  <c r="LN19"/>
  <c r="LN15"/>
  <c r="LO16"/>
  <c r="LM17" i="14"/>
  <c r="LJ19"/>
  <c r="LO16"/>
  <c r="LL17"/>
  <c r="LK18"/>
  <c r="LI28" i="18" l="1"/>
  <c r="LI29" s="1"/>
  <c r="LI31" s="1"/>
  <c r="LR6" i="14"/>
  <c r="LR15" s="1"/>
  <c r="LM15" i="18"/>
  <c r="LM16"/>
  <c r="LM17" s="1"/>
  <c r="LM18" s="1"/>
  <c r="LN39"/>
  <c r="LH30"/>
  <c r="LN13"/>
  <c r="LN14" s="1"/>
  <c r="LK22"/>
  <c r="LK23" s="1"/>
  <c r="LK24" s="1"/>
  <c r="LL19"/>
  <c r="LL20" s="1"/>
  <c r="LJ25"/>
  <c r="LJ26" s="1"/>
  <c r="LJ28" s="1"/>
  <c r="LL18"/>
  <c r="LO6"/>
  <c r="LO7" s="1"/>
  <c r="LQ18" i="15"/>
  <c r="LO19"/>
  <c r="LP16"/>
  <c r="LQ17"/>
  <c r="LO15"/>
  <c r="LM18" i="14"/>
  <c r="LP16"/>
  <c r="LN17"/>
  <c r="LK19"/>
  <c r="LL18"/>
  <c r="LS6" l="1"/>
  <c r="LS15" s="1"/>
  <c r="LO13" i="18"/>
  <c r="LO14" s="1"/>
  <c r="LO39"/>
  <c r="LJ29"/>
  <c r="LJ31" s="1"/>
  <c r="LM19"/>
  <c r="LM20" s="1"/>
  <c r="LK25"/>
  <c r="LK26" s="1"/>
  <c r="LK28" s="1"/>
  <c r="LL22"/>
  <c r="LL23" s="1"/>
  <c r="LJ27"/>
  <c r="LL21"/>
  <c r="LN15"/>
  <c r="LI30"/>
  <c r="LN16"/>
  <c r="LN17" s="1"/>
  <c r="LP6"/>
  <c r="LP7" s="1"/>
  <c r="LP15" i="15"/>
  <c r="LR18"/>
  <c r="LP19"/>
  <c r="LQ16"/>
  <c r="LR17"/>
  <c r="LL19" i="14"/>
  <c r="LQ16"/>
  <c r="LT6" l="1"/>
  <c r="LT15" s="1"/>
  <c r="LP39" i="18"/>
  <c r="LQ7"/>
  <c r="LP13"/>
  <c r="LP14" s="1"/>
  <c r="LP15" s="1"/>
  <c r="LJ30"/>
  <c r="LK29"/>
  <c r="LK31" s="1"/>
  <c r="LM21"/>
  <c r="LM22"/>
  <c r="LM23" s="1"/>
  <c r="LM24" s="1"/>
  <c r="LL24"/>
  <c r="LL25"/>
  <c r="LL26" s="1"/>
  <c r="LK27"/>
  <c r="LN18"/>
  <c r="LN19"/>
  <c r="LN20" s="1"/>
  <c r="LO15"/>
  <c r="LO16"/>
  <c r="LO17" s="1"/>
  <c r="LQ6"/>
  <c r="LQ15" i="15"/>
  <c r="LS17"/>
  <c r="LQ19"/>
  <c r="LR16"/>
  <c r="LN19" i="14"/>
  <c r="LO18"/>
  <c r="LM19"/>
  <c r="LP17"/>
  <c r="LR16"/>
  <c r="LN18"/>
  <c r="LO17"/>
  <c r="LU6" l="1"/>
  <c r="LU15" s="1"/>
  <c r="LQ39" i="18"/>
  <c r="LK30"/>
  <c r="LQ13"/>
  <c r="LQ14" s="1"/>
  <c r="LQ16" s="1"/>
  <c r="LM25"/>
  <c r="LM26" s="1"/>
  <c r="LM27" s="1"/>
  <c r="LL28"/>
  <c r="LL29" s="1"/>
  <c r="LL31" s="1"/>
  <c r="LL27"/>
  <c r="LP16"/>
  <c r="LP17" s="1"/>
  <c r="LO19"/>
  <c r="LO20" s="1"/>
  <c r="LO22" s="1"/>
  <c r="LO18"/>
  <c r="LN22"/>
  <c r="LN23" s="1"/>
  <c r="LN21"/>
  <c r="LR6"/>
  <c r="LR7" s="1"/>
  <c r="LT18" i="15"/>
  <c r="LR15"/>
  <c r="LS16"/>
  <c r="LT17"/>
  <c r="LR19"/>
  <c r="LS18"/>
  <c r="LS16" i="14"/>
  <c r="LV6" l="1"/>
  <c r="LV15" s="1"/>
  <c r="LR39" i="18"/>
  <c r="LS7"/>
  <c r="LR13"/>
  <c r="LR14" s="1"/>
  <c r="LS39"/>
  <c r="LO23"/>
  <c r="LO24" s="1"/>
  <c r="LP19"/>
  <c r="LP20" s="1"/>
  <c r="LP22" s="1"/>
  <c r="LP18"/>
  <c r="LM28"/>
  <c r="LM29" s="1"/>
  <c r="LM31" s="1"/>
  <c r="LQ15"/>
  <c r="LO21"/>
  <c r="LL30"/>
  <c r="LQ17"/>
  <c r="LQ18" s="1"/>
  <c r="LN25"/>
  <c r="LN26" s="1"/>
  <c r="LN24"/>
  <c r="LS6"/>
  <c r="LS15" i="15"/>
  <c r="LU18"/>
  <c r="LT16"/>
  <c r="LS19"/>
  <c r="LU16" i="14"/>
  <c r="LQ18"/>
  <c r="LP18"/>
  <c r="LR17"/>
  <c r="LT16"/>
  <c r="LO19"/>
  <c r="LQ17"/>
  <c r="LW6" l="1"/>
  <c r="LW15" s="1"/>
  <c r="LS13" i="18"/>
  <c r="LS14" s="1"/>
  <c r="LM30"/>
  <c r="LO25"/>
  <c r="LO26" s="1"/>
  <c r="LO28" s="1"/>
  <c r="LP23"/>
  <c r="LP25" s="1"/>
  <c r="LP21"/>
  <c r="LQ19"/>
  <c r="LQ20" s="1"/>
  <c r="LQ21" s="1"/>
  <c r="LR15"/>
  <c r="LN27"/>
  <c r="LN28"/>
  <c r="LN29" s="1"/>
  <c r="LN31" s="1"/>
  <c r="LR16"/>
  <c r="LR17" s="1"/>
  <c r="LR18" s="1"/>
  <c r="LT6"/>
  <c r="LT7" s="1"/>
  <c r="LV17" i="15"/>
  <c r="LU16"/>
  <c r="LU17"/>
  <c r="LT15"/>
  <c r="LT19"/>
  <c r="LP19" i="14"/>
  <c r="LS17"/>
  <c r="LX6" l="1"/>
  <c r="LT39" i="18"/>
  <c r="LP26"/>
  <c r="LP28" s="1"/>
  <c r="LT13"/>
  <c r="LT14" s="1"/>
  <c r="LT16" s="1"/>
  <c r="LP24"/>
  <c r="LO27"/>
  <c r="LO29"/>
  <c r="LO31" s="1"/>
  <c r="LQ22"/>
  <c r="LQ23" s="1"/>
  <c r="LN30"/>
  <c r="LS16"/>
  <c r="LS17" s="1"/>
  <c r="LS15"/>
  <c r="LR19"/>
  <c r="LR20" s="1"/>
  <c r="LU6"/>
  <c r="LU7" s="1"/>
  <c r="LW17" i="15"/>
  <c r="LV16"/>
  <c r="LU15"/>
  <c r="LU19"/>
  <c r="LV18"/>
  <c r="LR19" i="14"/>
  <c r="LQ19"/>
  <c r="LR18"/>
  <c r="LV16"/>
  <c r="LY6" l="1"/>
  <c r="LU39" i="18"/>
  <c r="LX15" i="14"/>
  <c r="LO30" i="18"/>
  <c r="LP27"/>
  <c r="LU13"/>
  <c r="LU14" s="1"/>
  <c r="LP29"/>
  <c r="LP31" s="1"/>
  <c r="LQ25"/>
  <c r="LQ26" s="1"/>
  <c r="LQ24"/>
  <c r="LS19"/>
  <c r="LS20" s="1"/>
  <c r="LS22" s="1"/>
  <c r="LS18"/>
  <c r="LR22"/>
  <c r="LR23" s="1"/>
  <c r="LR21"/>
  <c r="LT15"/>
  <c r="LT17"/>
  <c r="LT18" s="1"/>
  <c r="LV6"/>
  <c r="LV7" s="1"/>
  <c r="LV19" i="15"/>
  <c r="LW16"/>
  <c r="LW18"/>
  <c r="LV15"/>
  <c r="LX16" i="14"/>
  <c r="LT17"/>
  <c r="LT18"/>
  <c r="LS18"/>
  <c r="LW16"/>
  <c r="LZ6" l="1"/>
  <c r="LZ15" s="1"/>
  <c r="LY15"/>
  <c r="LV39" i="18"/>
  <c r="LP30"/>
  <c r="LV13"/>
  <c r="LV14" s="1"/>
  <c r="LS23"/>
  <c r="LS24" s="1"/>
  <c r="LQ28"/>
  <c r="LQ29" s="1"/>
  <c r="LQ31" s="1"/>
  <c r="LQ27"/>
  <c r="LT19"/>
  <c r="LT20" s="1"/>
  <c r="LT22" s="1"/>
  <c r="LU15"/>
  <c r="LU16"/>
  <c r="LU17" s="1"/>
  <c r="LR25"/>
  <c r="LR26" s="1"/>
  <c r="LR24"/>
  <c r="LS21"/>
  <c r="LW6"/>
  <c r="LW39" s="1"/>
  <c r="LY17" i="15"/>
  <c r="LY18"/>
  <c r="LW15"/>
  <c r="LX16"/>
  <c r="LX18"/>
  <c r="LW19"/>
  <c r="LX17"/>
  <c r="LU17" i="14"/>
  <c r="LS19"/>
  <c r="LW7" i="18" l="1"/>
  <c r="MA6" i="14"/>
  <c r="MA15" s="1"/>
  <c r="LV15" i="18"/>
  <c r="LV16"/>
  <c r="LV17" s="1"/>
  <c r="LW13"/>
  <c r="LW14" s="1"/>
  <c r="LW15" s="1"/>
  <c r="LT21"/>
  <c r="LS25"/>
  <c r="LS26" s="1"/>
  <c r="LS27" s="1"/>
  <c r="LT23"/>
  <c r="LT24" s="1"/>
  <c r="LQ30"/>
  <c r="LU19"/>
  <c r="LU20" s="1"/>
  <c r="LR27"/>
  <c r="LR28"/>
  <c r="LR29" s="1"/>
  <c r="LR31" s="1"/>
  <c r="LU18"/>
  <c r="LX6"/>
  <c r="LX7" s="1"/>
  <c r="LZ17" i="15"/>
  <c r="LX15"/>
  <c r="LZ18"/>
  <c r="LX19"/>
  <c r="LY16"/>
  <c r="LV18" i="14"/>
  <c r="LU18"/>
  <c r="LV17"/>
  <c r="LT19"/>
  <c r="LY16"/>
  <c r="MB6" l="1"/>
  <c r="MB15" s="1"/>
  <c r="LX13" i="18"/>
  <c r="LX14" s="1"/>
  <c r="LX15" s="1"/>
  <c r="LX39"/>
  <c r="LT25"/>
  <c r="LT26" s="1"/>
  <c r="LT28" s="1"/>
  <c r="LS28"/>
  <c r="LS29" s="1"/>
  <c r="LS31" s="1"/>
  <c r="LU21"/>
  <c r="LU22"/>
  <c r="LU23" s="1"/>
  <c r="LR30"/>
  <c r="LV18"/>
  <c r="LV19"/>
  <c r="LV20" s="1"/>
  <c r="LV21" s="1"/>
  <c r="LW16"/>
  <c r="LW17" s="1"/>
  <c r="LW19" s="1"/>
  <c r="LY6"/>
  <c r="LY39" s="1"/>
  <c r="MA18" i="15"/>
  <c r="MA17"/>
  <c r="LY15"/>
  <c r="LZ16"/>
  <c r="MA16" i="14"/>
  <c r="LU19"/>
  <c r="LW18"/>
  <c r="LW17"/>
  <c r="LZ16"/>
  <c r="LY7" i="18" l="1"/>
  <c r="MC6" i="14"/>
  <c r="MC15" s="1"/>
  <c r="LY13" i="18"/>
  <c r="LY14" s="1"/>
  <c r="LY16" s="1"/>
  <c r="LS30"/>
  <c r="LT27"/>
  <c r="LT29"/>
  <c r="LT31" s="1"/>
  <c r="LX16"/>
  <c r="LX17" s="1"/>
  <c r="LW20"/>
  <c r="LW21" s="1"/>
  <c r="LU25"/>
  <c r="LU26" s="1"/>
  <c r="LU24"/>
  <c r="LV22"/>
  <c r="LV23" s="1"/>
  <c r="LV24" s="1"/>
  <c r="LW18"/>
  <c r="LZ6"/>
  <c r="LZ7" s="1"/>
  <c r="LZ19" i="15"/>
  <c r="LZ15"/>
  <c r="LY19"/>
  <c r="MB18"/>
  <c r="MA16"/>
  <c r="LV19" i="14"/>
  <c r="LX17"/>
  <c r="MD6" l="1"/>
  <c r="MD15" s="1"/>
  <c r="LZ13" i="18"/>
  <c r="LZ14" s="1"/>
  <c r="LZ16" s="1"/>
  <c r="LZ39"/>
  <c r="LW22"/>
  <c r="LW23" s="1"/>
  <c r="LT30"/>
  <c r="LX19"/>
  <c r="LX20" s="1"/>
  <c r="LX22" s="1"/>
  <c r="LX18"/>
  <c r="LY15"/>
  <c r="LY17"/>
  <c r="LY19" s="1"/>
  <c r="LV25"/>
  <c r="LV26" s="1"/>
  <c r="LV28" s="1"/>
  <c r="LU28"/>
  <c r="LU29" s="1"/>
  <c r="LU31" s="1"/>
  <c r="LU27"/>
  <c r="MA6"/>
  <c r="MA7" s="1"/>
  <c r="MC17" i="15"/>
  <c r="MB16"/>
  <c r="MA19"/>
  <c r="MA15"/>
  <c r="MC18"/>
  <c r="MB17"/>
  <c r="LY18" i="14"/>
  <c r="LX18"/>
  <c r="LZ17"/>
  <c r="MC16"/>
  <c r="LW19"/>
  <c r="LY17"/>
  <c r="MB16"/>
  <c r="ME6" l="1"/>
  <c r="ME15" s="1"/>
  <c r="MB7" i="18"/>
  <c r="MA13"/>
  <c r="MA14" s="1"/>
  <c r="MA39"/>
  <c r="LV29"/>
  <c r="LV30" s="1"/>
  <c r="LX23"/>
  <c r="LX24" s="1"/>
  <c r="LX21"/>
  <c r="LY20"/>
  <c r="LY21" s="1"/>
  <c r="LV27"/>
  <c r="LY18"/>
  <c r="LZ17"/>
  <c r="LZ19" s="1"/>
  <c r="LW24"/>
  <c r="LU30"/>
  <c r="LZ15"/>
  <c r="LW25"/>
  <c r="LW26" s="1"/>
  <c r="LW28" s="1"/>
  <c r="MB6"/>
  <c r="MD18" i="15"/>
  <c r="MD17"/>
  <c r="MC16"/>
  <c r="MB19"/>
  <c r="MB15"/>
  <c r="LX19" i="14"/>
  <c r="MF6" l="1"/>
  <c r="MF15" s="1"/>
  <c r="MB39" i="18"/>
  <c r="MB13"/>
  <c r="MB14" s="1"/>
  <c r="LV31"/>
  <c r="LW29"/>
  <c r="LW30" s="1"/>
  <c r="LX25"/>
  <c r="LX26" s="1"/>
  <c r="LX28" s="1"/>
  <c r="LZ18"/>
  <c r="LW27"/>
  <c r="LY22"/>
  <c r="LY23" s="1"/>
  <c r="LY25" s="1"/>
  <c r="LZ20"/>
  <c r="LZ22" s="1"/>
  <c r="MA16"/>
  <c r="MA17" s="1"/>
  <c r="MA15"/>
  <c r="MC6"/>
  <c r="MC7" s="1"/>
  <c r="MC15" i="15"/>
  <c r="ME18"/>
  <c r="MD16"/>
  <c r="MC19"/>
  <c r="LZ19" i="14"/>
  <c r="LY19"/>
  <c r="LZ18"/>
  <c r="MA17"/>
  <c r="MD16"/>
  <c r="MG6" l="1"/>
  <c r="MG15" s="1"/>
  <c r="MC39" i="18"/>
  <c r="LW31"/>
  <c r="LX29"/>
  <c r="LX31" s="1"/>
  <c r="LZ21"/>
  <c r="MC13"/>
  <c r="MC14" s="1"/>
  <c r="LY26"/>
  <c r="LY27" s="1"/>
  <c r="LY24"/>
  <c r="LZ23"/>
  <c r="LZ24" s="1"/>
  <c r="LX27"/>
  <c r="MB15"/>
  <c r="MB16"/>
  <c r="MB17" s="1"/>
  <c r="MA18"/>
  <c r="MA19"/>
  <c r="MA20" s="1"/>
  <c r="MD6"/>
  <c r="MD39" s="1"/>
  <c r="MF17" i="15"/>
  <c r="MD15"/>
  <c r="MD19"/>
  <c r="ME17"/>
  <c r="MF16" i="14"/>
  <c r="MA19"/>
  <c r="MB18"/>
  <c r="MA18"/>
  <c r="MB17"/>
  <c r="ME16"/>
  <c r="MD7" i="18" l="1"/>
  <c r="MH6" i="14"/>
  <c r="MH15" s="1"/>
  <c r="LX30" i="18"/>
  <c r="MD13"/>
  <c r="MD14" s="1"/>
  <c r="LZ25"/>
  <c r="LZ26" s="1"/>
  <c r="LZ27" s="1"/>
  <c r="LY28"/>
  <c r="LY29" s="1"/>
  <c r="MC16"/>
  <c r="MC17" s="1"/>
  <c r="MC19" s="1"/>
  <c r="MC15"/>
  <c r="MB18"/>
  <c r="MB19"/>
  <c r="MB20" s="1"/>
  <c r="MB22" s="1"/>
  <c r="MA22"/>
  <c r="MA23" s="1"/>
  <c r="MA21"/>
  <c r="ME6"/>
  <c r="ME7" s="1"/>
  <c r="MF16" i="15"/>
  <c r="MG17"/>
  <c r="ME16"/>
  <c r="ME19"/>
  <c r="MF18"/>
  <c r="MC17" i="14"/>
  <c r="MI6" l="1"/>
  <c r="MI15" s="1"/>
  <c r="ME13" i="18"/>
  <c r="ME14" s="1"/>
  <c r="ME39"/>
  <c r="LY30"/>
  <c r="LY31"/>
  <c r="LZ28"/>
  <c r="LZ29" s="1"/>
  <c r="LZ31" s="1"/>
  <c r="MC20"/>
  <c r="MC22" s="1"/>
  <c r="MB23"/>
  <c r="MB24" s="1"/>
  <c r="MC18"/>
  <c r="MB21"/>
  <c r="MD15"/>
  <c r="MA24"/>
  <c r="MA25"/>
  <c r="MA26" s="1"/>
  <c r="MD16"/>
  <c r="MD17" s="1"/>
  <c r="MD19" s="1"/>
  <c r="MF6"/>
  <c r="MF7" s="1"/>
  <c r="MG16" i="15"/>
  <c r="MH18"/>
  <c r="MH17"/>
  <c r="MF15"/>
  <c r="MF19"/>
  <c r="MG18"/>
  <c r="ME15"/>
  <c r="MH16" i="14"/>
  <c r="MC19"/>
  <c r="MD18"/>
  <c r="MG16"/>
  <c r="MB19"/>
  <c r="MC18"/>
  <c r="MD17"/>
  <c r="MJ6" l="1"/>
  <c r="MJ15" s="1"/>
  <c r="MG7" i="18"/>
  <c r="MF39"/>
  <c r="MG39"/>
  <c r="MF13"/>
  <c r="MF14" s="1"/>
  <c r="MD20"/>
  <c r="MD21" s="1"/>
  <c r="MC21"/>
  <c r="LZ30"/>
  <c r="MD18"/>
  <c r="MB25"/>
  <c r="MB26" s="1"/>
  <c r="MC23"/>
  <c r="MC25" s="1"/>
  <c r="ME16"/>
  <c r="ME17" s="1"/>
  <c r="ME19" s="1"/>
  <c r="ME15"/>
  <c r="MA28"/>
  <c r="MA29" s="1"/>
  <c r="MA31" s="1"/>
  <c r="MA27"/>
  <c r="MG6"/>
  <c r="MH16" i="15"/>
  <c r="MI17"/>
  <c r="MG19"/>
  <c r="MI18"/>
  <c r="MG15"/>
  <c r="MD19" i="14"/>
  <c r="ME17"/>
  <c r="MK6" l="1"/>
  <c r="MK15" s="1"/>
  <c r="MG13" i="18"/>
  <c r="MG14" s="1"/>
  <c r="MG15" s="1"/>
  <c r="MD22"/>
  <c r="MD23" s="1"/>
  <c r="MD24" s="1"/>
  <c r="ME20"/>
  <c r="ME21" s="1"/>
  <c r="MC26"/>
  <c r="MC27" s="1"/>
  <c r="MC24"/>
  <c r="MB27"/>
  <c r="MB28"/>
  <c r="MB29" s="1"/>
  <c r="MB31" s="1"/>
  <c r="MF16"/>
  <c r="MF17" s="1"/>
  <c r="MF15"/>
  <c r="MA30"/>
  <c r="ME18"/>
  <c r="MH6"/>
  <c r="MH7" s="1"/>
  <c r="MI16" i="15"/>
  <c r="MH15"/>
  <c r="MJ17"/>
  <c r="MH19"/>
  <c r="MJ18"/>
  <c r="MI16" i="14"/>
  <c r="ME19"/>
  <c r="MF17"/>
  <c r="ME18"/>
  <c r="ML6" l="1"/>
  <c r="ML15" s="1"/>
  <c r="MH39" i="18"/>
  <c r="MB30"/>
  <c r="MH13"/>
  <c r="MH14" s="1"/>
  <c r="MC28"/>
  <c r="MC29" s="1"/>
  <c r="MC31" s="1"/>
  <c r="ME22"/>
  <c r="ME23" s="1"/>
  <c r="ME25" s="1"/>
  <c r="MG16"/>
  <c r="MG17" s="1"/>
  <c r="MD25"/>
  <c r="MD26" s="1"/>
  <c r="MD28" s="1"/>
  <c r="MF18"/>
  <c r="MF19"/>
  <c r="MF20" s="1"/>
  <c r="MI6"/>
  <c r="MI39" s="1"/>
  <c r="MK18" i="15"/>
  <c r="MJ16"/>
  <c r="MI15"/>
  <c r="MI19"/>
  <c r="MG18" i="14"/>
  <c r="MF18"/>
  <c r="MG17"/>
  <c r="MJ16"/>
  <c r="MM6" l="1"/>
  <c r="MM15" s="1"/>
  <c r="MI7" i="18"/>
  <c r="MJ7"/>
  <c r="MD29"/>
  <c r="MD31" s="1"/>
  <c r="MC30"/>
  <c r="MI13"/>
  <c r="MI14" s="1"/>
  <c r="MI15" s="1"/>
  <c r="MG18"/>
  <c r="MG19"/>
  <c r="MG20" s="1"/>
  <c r="MG22" s="1"/>
  <c r="ME24"/>
  <c r="MD27"/>
  <c r="ME26"/>
  <c r="ME28" s="1"/>
  <c r="MH15"/>
  <c r="MH16"/>
  <c r="MH17" s="1"/>
  <c r="MF22"/>
  <c r="MF23" s="1"/>
  <c r="MF21"/>
  <c r="MJ6"/>
  <c r="MJ19" i="15"/>
  <c r="ML17"/>
  <c r="MK17"/>
  <c r="ML18"/>
  <c r="MJ15"/>
  <c r="ML16" i="14"/>
  <c r="MH17"/>
  <c r="MF19"/>
  <c r="MK16"/>
  <c r="MN6" l="1"/>
  <c r="MN15" s="1"/>
  <c r="MJ39" i="18"/>
  <c r="MJ13"/>
  <c r="MJ14" s="1"/>
  <c r="ME29"/>
  <c r="ME31" s="1"/>
  <c r="MD30"/>
  <c r="MI16"/>
  <c r="MI17" s="1"/>
  <c r="MI18" s="1"/>
  <c r="MG23"/>
  <c r="MG24" s="1"/>
  <c r="ME27"/>
  <c r="MG21"/>
  <c r="MF25"/>
  <c r="MF26" s="1"/>
  <c r="MF24"/>
  <c r="MH18"/>
  <c r="MH19"/>
  <c r="MH20" s="1"/>
  <c r="MK6"/>
  <c r="MK7" s="1"/>
  <c r="ML16" i="15"/>
  <c r="MK15"/>
  <c r="MM18"/>
  <c r="MK19"/>
  <c r="MM17"/>
  <c r="MK16"/>
  <c r="MH19" i="14"/>
  <c r="MI18"/>
  <c r="MG19"/>
  <c r="MI17"/>
  <c r="MH18"/>
  <c r="MO6" l="1"/>
  <c r="MO15" s="1"/>
  <c r="MK39" i="18"/>
  <c r="ME30"/>
  <c r="MK13"/>
  <c r="MK14" s="1"/>
  <c r="MI19"/>
  <c r="MI20" s="1"/>
  <c r="MI22" s="1"/>
  <c r="MG25"/>
  <c r="MG26" s="1"/>
  <c r="MF28"/>
  <c r="MF29" s="1"/>
  <c r="MF31" s="1"/>
  <c r="MF27"/>
  <c r="MJ15"/>
  <c r="MH22"/>
  <c r="MH23" s="1"/>
  <c r="MH21"/>
  <c r="MJ16"/>
  <c r="MJ17" s="1"/>
  <c r="ML6"/>
  <c r="ML39" s="1"/>
  <c r="MN17" i="15"/>
  <c r="ML15"/>
  <c r="MM16"/>
  <c r="MN18"/>
  <c r="ML19"/>
  <c r="MN16" i="14"/>
  <c r="MJ17"/>
  <c r="MM16"/>
  <c r="ML7" i="18" l="1"/>
  <c r="MP6" i="14"/>
  <c r="MP15" s="1"/>
  <c r="MM7" i="18"/>
  <c r="ML13"/>
  <c r="ML14" s="1"/>
  <c r="MI21"/>
  <c r="MG27"/>
  <c r="MG28"/>
  <c r="MG29" s="1"/>
  <c r="MG31" s="1"/>
  <c r="MK15"/>
  <c r="MF30"/>
  <c r="MH24"/>
  <c r="MH25"/>
  <c r="MH26" s="1"/>
  <c r="MJ18"/>
  <c r="MI23"/>
  <c r="MK16"/>
  <c r="MK17" s="1"/>
  <c r="MJ19"/>
  <c r="MJ20" s="1"/>
  <c r="MM6"/>
  <c r="MN16" i="15"/>
  <c r="MO17"/>
  <c r="MM15"/>
  <c r="MM19"/>
  <c r="MO18"/>
  <c r="MO16" i="14"/>
  <c r="MI19"/>
  <c r="MK17"/>
  <c r="MJ18"/>
  <c r="MQ6" l="1"/>
  <c r="MQ15" s="1"/>
  <c r="MM39" i="18"/>
  <c r="MM13"/>
  <c r="MM14" s="1"/>
  <c r="MM16" s="1"/>
  <c r="MG30"/>
  <c r="ML15"/>
  <c r="ML16"/>
  <c r="ML17" s="1"/>
  <c r="ML19" s="1"/>
  <c r="MI25"/>
  <c r="MI26" s="1"/>
  <c r="MI27" s="1"/>
  <c r="MJ22"/>
  <c r="MJ23" s="1"/>
  <c r="MJ25" s="1"/>
  <c r="MJ21"/>
  <c r="MH27"/>
  <c r="MH28"/>
  <c r="MH29" s="1"/>
  <c r="MH31" s="1"/>
  <c r="MK19"/>
  <c r="MK20" s="1"/>
  <c r="MK21" s="1"/>
  <c r="MI24"/>
  <c r="MK18"/>
  <c r="MN6"/>
  <c r="MN7" s="1"/>
  <c r="MP18" i="15"/>
  <c r="MP17"/>
  <c r="MO16"/>
  <c r="MN15"/>
  <c r="MN19"/>
  <c r="MJ19" i="14"/>
  <c r="ML17"/>
  <c r="MK18"/>
  <c r="MN39" i="18" l="1"/>
  <c r="MR6" i="14"/>
  <c r="MR15" s="1"/>
  <c r="MJ24" i="18"/>
  <c r="MN13"/>
  <c r="MN14" s="1"/>
  <c r="MN15" s="1"/>
  <c r="ML20"/>
  <c r="ML22" s="1"/>
  <c r="MI28"/>
  <c r="MI29" s="1"/>
  <c r="MI31" s="1"/>
  <c r="MM17"/>
  <c r="MM19" s="1"/>
  <c r="ML18"/>
  <c r="MJ26"/>
  <c r="MJ28" s="1"/>
  <c r="MH30"/>
  <c r="MK22"/>
  <c r="MK23" s="1"/>
  <c r="MK24" s="1"/>
  <c r="MM15"/>
  <c r="MO6"/>
  <c r="MO7" s="1"/>
  <c r="MQ18" i="15"/>
  <c r="MO19"/>
  <c r="MQ17"/>
  <c r="MP16"/>
  <c r="MO15"/>
  <c r="MN17" i="14"/>
  <c r="MP16"/>
  <c r="MK19"/>
  <c r="MM17"/>
  <c r="ML18"/>
  <c r="MO39" i="18" l="1"/>
  <c r="MS6" i="14"/>
  <c r="MS15" s="1"/>
  <c r="MP7" i="18"/>
  <c r="MO13"/>
  <c r="MO14" s="1"/>
  <c r="MO15" s="1"/>
  <c r="MP39"/>
  <c r="ML21"/>
  <c r="MM20"/>
  <c r="MM22" s="1"/>
  <c r="MJ29"/>
  <c r="MJ31" s="1"/>
  <c r="MI30"/>
  <c r="MK25"/>
  <c r="MK26" s="1"/>
  <c r="MM18"/>
  <c r="MJ27"/>
  <c r="ML23"/>
  <c r="ML24" s="1"/>
  <c r="MN16"/>
  <c r="MN17" s="1"/>
  <c r="MP6"/>
  <c r="MR18" i="15"/>
  <c r="MR17"/>
  <c r="MP15"/>
  <c r="MP19"/>
  <c r="MQ16"/>
  <c r="MO17" i="14"/>
  <c r="MM19"/>
  <c r="ML19"/>
  <c r="MQ16"/>
  <c r="MM18"/>
  <c r="MT6" l="1"/>
  <c r="MT15" s="1"/>
  <c r="MO16" i="18"/>
  <c r="MO17" s="1"/>
  <c r="MP13"/>
  <c r="MP14" s="1"/>
  <c r="MM23"/>
  <c r="MM24" s="1"/>
  <c r="MM21"/>
  <c r="ML25"/>
  <c r="ML26" s="1"/>
  <c r="MJ30"/>
  <c r="MK27"/>
  <c r="MK28"/>
  <c r="MK29" s="1"/>
  <c r="MK31" s="1"/>
  <c r="MN18"/>
  <c r="MN19"/>
  <c r="MN20" s="1"/>
  <c r="MQ6"/>
  <c r="MQ39" s="1"/>
  <c r="MR16" i="15"/>
  <c r="MS18"/>
  <c r="MS17"/>
  <c r="MQ19"/>
  <c r="MO18" i="14"/>
  <c r="MS16"/>
  <c r="MN18"/>
  <c r="MN19"/>
  <c r="MR16"/>
  <c r="MQ7" i="18" l="1"/>
  <c r="MU6" i="14"/>
  <c r="MU15" s="1"/>
  <c r="MQ13" i="18"/>
  <c r="MQ14" s="1"/>
  <c r="MP15"/>
  <c r="MP16"/>
  <c r="MP17" s="1"/>
  <c r="MP19" s="1"/>
  <c r="MM25"/>
  <c r="MM26" s="1"/>
  <c r="MM28" s="1"/>
  <c r="ML27"/>
  <c r="ML28"/>
  <c r="ML29" s="1"/>
  <c r="ML31" s="1"/>
  <c r="MK30"/>
  <c r="MN22"/>
  <c r="MN23" s="1"/>
  <c r="MN21"/>
  <c r="MO19"/>
  <c r="MO20" s="1"/>
  <c r="MO18"/>
  <c r="MR6"/>
  <c r="MR7" s="1"/>
  <c r="MS16" i="15"/>
  <c r="MR15"/>
  <c r="MR19"/>
  <c r="MT18"/>
  <c r="MT17"/>
  <c r="MQ15"/>
  <c r="MP17" i="14"/>
  <c r="MO19"/>
  <c r="MV6" l="1"/>
  <c r="MV15" s="1"/>
  <c r="MR39" i="18"/>
  <c r="MS7"/>
  <c r="ML30"/>
  <c r="MR13"/>
  <c r="MR14" s="1"/>
  <c r="MR16" s="1"/>
  <c r="MM29"/>
  <c r="MM31" s="1"/>
  <c r="MP20"/>
  <c r="MP22" s="1"/>
  <c r="MM27"/>
  <c r="MP18"/>
  <c r="MQ15"/>
  <c r="MQ16"/>
  <c r="MQ17" s="1"/>
  <c r="MN25"/>
  <c r="MN26" s="1"/>
  <c r="MN24"/>
  <c r="MO21"/>
  <c r="MO22"/>
  <c r="MO23" s="1"/>
  <c r="MS6"/>
  <c r="MT16" i="15"/>
  <c r="MS15"/>
  <c r="MS19"/>
  <c r="MU18"/>
  <c r="MU16" i="14"/>
  <c r="MQ17"/>
  <c r="MT16"/>
  <c r="MP18"/>
  <c r="MW6" l="1"/>
  <c r="MW15" s="1"/>
  <c r="MS39" i="18"/>
  <c r="MS13"/>
  <c r="MS14" s="1"/>
  <c r="MS15" s="1"/>
  <c r="MM30"/>
  <c r="MP21"/>
  <c r="MR15"/>
  <c r="MR17"/>
  <c r="MR18" s="1"/>
  <c r="MP23"/>
  <c r="MP25" s="1"/>
  <c r="MN27"/>
  <c r="MN28"/>
  <c r="MN29" s="1"/>
  <c r="MN31" s="1"/>
  <c r="MO24"/>
  <c r="MO25"/>
  <c r="MO26" s="1"/>
  <c r="MO28" s="1"/>
  <c r="MQ18"/>
  <c r="MQ19"/>
  <c r="MQ20" s="1"/>
  <c r="MT6"/>
  <c r="MT39" s="1"/>
  <c r="MU16" i="15"/>
  <c r="MT15"/>
  <c r="MV17"/>
  <c r="MV18"/>
  <c r="MT19"/>
  <c r="MU17"/>
  <c r="MR17" i="14"/>
  <c r="MP19"/>
  <c r="MR18"/>
  <c r="MQ18"/>
  <c r="MT7" i="18" l="1"/>
  <c r="MX6" i="14"/>
  <c r="MX15" s="1"/>
  <c r="MT13" i="18"/>
  <c r="MT14" s="1"/>
  <c r="MT16" s="1"/>
  <c r="MP26"/>
  <c r="MP27" s="1"/>
  <c r="MO29"/>
  <c r="MO31" s="1"/>
  <c r="MR19"/>
  <c r="MR20" s="1"/>
  <c r="MR21" s="1"/>
  <c r="MO27"/>
  <c r="MP24"/>
  <c r="MN30"/>
  <c r="MQ22"/>
  <c r="MQ23" s="1"/>
  <c r="MQ21"/>
  <c r="MS16"/>
  <c r="MS17" s="1"/>
  <c r="MU6"/>
  <c r="MU7" s="1"/>
  <c r="MU19" i="15"/>
  <c r="MV16"/>
  <c r="MU15"/>
  <c r="MW17"/>
  <c r="MW18"/>
  <c r="MT17" i="14"/>
  <c r="MR19"/>
  <c r="MQ19"/>
  <c r="MS17"/>
  <c r="MV16"/>
  <c r="MY6" l="1"/>
  <c r="MY15" s="1"/>
  <c r="MU39" i="18"/>
  <c r="MO30"/>
  <c r="MU13"/>
  <c r="MU14" s="1"/>
  <c r="MU15" s="1"/>
  <c r="MP28"/>
  <c r="MP29" s="1"/>
  <c r="MP31" s="1"/>
  <c r="MT17"/>
  <c r="MT19" s="1"/>
  <c r="MR22"/>
  <c r="MR23" s="1"/>
  <c r="MT15"/>
  <c r="MS18"/>
  <c r="MS19"/>
  <c r="MS20" s="1"/>
  <c r="MQ25"/>
  <c r="MQ26" s="1"/>
  <c r="MQ24"/>
  <c r="MV6"/>
  <c r="MV7" s="1"/>
  <c r="MV15" i="15"/>
  <c r="MV19"/>
  <c r="MW16"/>
  <c r="MX18"/>
  <c r="MX17"/>
  <c r="MS18" i="14"/>
  <c r="MW16"/>
  <c r="MZ6" l="1"/>
  <c r="MZ15" s="1"/>
  <c r="MW7" i="18"/>
  <c r="MV13"/>
  <c r="MV14" s="1"/>
  <c r="MV15" s="1"/>
  <c r="MW39"/>
  <c r="MV39"/>
  <c r="MP30"/>
  <c r="MT18"/>
  <c r="MT20"/>
  <c r="MT22" s="1"/>
  <c r="MR25"/>
  <c r="MR26" s="1"/>
  <c r="MR27" s="1"/>
  <c r="MR24"/>
  <c r="MQ28"/>
  <c r="MQ29" s="1"/>
  <c r="MQ31" s="1"/>
  <c r="MQ27"/>
  <c r="MS22"/>
  <c r="MS23" s="1"/>
  <c r="MS24" s="1"/>
  <c r="MS21"/>
  <c r="MU16"/>
  <c r="MU17" s="1"/>
  <c r="MW6"/>
  <c r="MW15" i="15"/>
  <c r="MX16"/>
  <c r="MY17"/>
  <c r="MW19"/>
  <c r="MY18"/>
  <c r="MU18" i="14"/>
  <c r="MX16"/>
  <c r="MU17"/>
  <c r="MT19"/>
  <c r="MS19"/>
  <c r="MT18"/>
  <c r="NA6" l="1"/>
  <c r="NA15" s="1"/>
  <c r="MW13" i="18"/>
  <c r="MW14" s="1"/>
  <c r="MW16" s="1"/>
  <c r="MT23"/>
  <c r="MT25" s="1"/>
  <c r="MT21"/>
  <c r="MS25"/>
  <c r="MS26" s="1"/>
  <c r="MS28" s="1"/>
  <c r="MR28"/>
  <c r="MR29" s="1"/>
  <c r="MR31" s="1"/>
  <c r="MU19"/>
  <c r="MU20" s="1"/>
  <c r="MU18"/>
  <c r="MQ30"/>
  <c r="MV16"/>
  <c r="MV17" s="1"/>
  <c r="MV18" s="1"/>
  <c r="MX6"/>
  <c r="MX7" s="1"/>
  <c r="MX15" i="15"/>
  <c r="MZ17"/>
  <c r="MZ18"/>
  <c r="MY16"/>
  <c r="MX19"/>
  <c r="MW17" i="14"/>
  <c r="MZ16"/>
  <c r="MU19"/>
  <c r="MV17"/>
  <c r="MY16"/>
  <c r="NB6" l="1"/>
  <c r="NB15" s="1"/>
  <c r="MY7" i="18"/>
  <c r="MY39"/>
  <c r="MX39"/>
  <c r="MR30"/>
  <c r="MS29"/>
  <c r="MS31" s="1"/>
  <c r="MX13"/>
  <c r="MX14" s="1"/>
  <c r="MX15" s="1"/>
  <c r="MT24"/>
  <c r="MS27"/>
  <c r="MT26"/>
  <c r="MT28" s="1"/>
  <c r="MU22"/>
  <c r="MU23" s="1"/>
  <c r="MU21"/>
  <c r="MW17"/>
  <c r="MW15"/>
  <c r="MV19"/>
  <c r="MV20" s="1"/>
  <c r="MV21" s="1"/>
  <c r="MY6"/>
  <c r="MY15" i="15"/>
  <c r="MY19"/>
  <c r="NA17"/>
  <c r="MZ16"/>
  <c r="MW18" i="14"/>
  <c r="MX17"/>
  <c r="NA16"/>
  <c r="MV18"/>
  <c r="NC6" l="1"/>
  <c r="ND15" s="1"/>
  <c r="MY13" i="18"/>
  <c r="MY14" s="1"/>
  <c r="MY16" s="1"/>
  <c r="MS30"/>
  <c r="MT27"/>
  <c r="MT29"/>
  <c r="MT31" s="1"/>
  <c r="MV22"/>
  <c r="MV23" s="1"/>
  <c r="MV25" s="1"/>
  <c r="MW19"/>
  <c r="MW20" s="1"/>
  <c r="MU25"/>
  <c r="MU26" s="1"/>
  <c r="MU24"/>
  <c r="MW18"/>
  <c r="MX16"/>
  <c r="MX17" s="1"/>
  <c r="MX19" s="1"/>
  <c r="MZ6"/>
  <c r="MZ39" s="1"/>
  <c r="NA16" i="15"/>
  <c r="NB18"/>
  <c r="MZ15"/>
  <c r="MZ19"/>
  <c r="NB17"/>
  <c r="NA18"/>
  <c r="MY17" i="14"/>
  <c r="MV19"/>
  <c r="G15" l="1"/>
  <c r="NC15"/>
  <c r="MZ7" i="18"/>
  <c r="MT30"/>
  <c r="MZ13"/>
  <c r="MZ14" s="1"/>
  <c r="MZ15" s="1"/>
  <c r="MX20"/>
  <c r="MX22" s="1"/>
  <c r="MV26"/>
  <c r="MV28" s="1"/>
  <c r="MY17"/>
  <c r="MU28"/>
  <c r="MU29" s="1"/>
  <c r="MU31" s="1"/>
  <c r="MU27"/>
  <c r="MX18"/>
  <c r="MW21"/>
  <c r="MW22"/>
  <c r="MW23" s="1"/>
  <c r="MW24" s="1"/>
  <c r="MV24"/>
  <c r="MY15"/>
  <c r="NA6"/>
  <c r="NA7" s="1"/>
  <c r="NA15" i="15"/>
  <c r="NB16"/>
  <c r="NC18"/>
  <c r="ND18"/>
  <c r="G18" s="1"/>
  <c r="ND17"/>
  <c r="NA19"/>
  <c r="MZ17" i="14"/>
  <c r="ND16"/>
  <c r="MW19"/>
  <c r="MX18"/>
  <c r="NB16"/>
  <c r="NA39" i="18" l="1"/>
  <c r="MV29"/>
  <c r="MV31" s="1"/>
  <c r="NA13"/>
  <c r="NA14" s="1"/>
  <c r="NA15" s="1"/>
  <c r="MX21"/>
  <c r="MZ16"/>
  <c r="MZ17" s="1"/>
  <c r="MZ18" s="1"/>
  <c r="MV27"/>
  <c r="MU30"/>
  <c r="MY19"/>
  <c r="MY20" s="1"/>
  <c r="MW25"/>
  <c r="MW26" s="1"/>
  <c r="MY18"/>
  <c r="MX23"/>
  <c r="MX25" s="1"/>
  <c r="NB6"/>
  <c r="NB7" s="1"/>
  <c r="NC17" i="15"/>
  <c r="G17" s="1"/>
  <c r="NB15"/>
  <c r="NC16"/>
  <c r="ND16"/>
  <c r="G16" s="1"/>
  <c r="NB19"/>
  <c r="MY19" i="14"/>
  <c r="MY18"/>
  <c r="G16"/>
  <c r="MX19"/>
  <c r="NC16"/>
  <c r="NB39" i="18" l="1"/>
  <c r="MX24"/>
  <c r="MV30"/>
  <c r="NB13"/>
  <c r="NB14" s="1"/>
  <c r="NB16" s="1"/>
  <c r="MZ19"/>
  <c r="MZ20" s="1"/>
  <c r="MX26"/>
  <c r="MY22"/>
  <c r="MY23" s="1"/>
  <c r="MY24" s="1"/>
  <c r="MY21"/>
  <c r="MW28"/>
  <c r="MW29" s="1"/>
  <c r="MW31" s="1"/>
  <c r="MW27"/>
  <c r="NA16"/>
  <c r="NA17" s="1"/>
  <c r="NC6"/>
  <c r="NC7" s="1"/>
  <c r="ND15" i="15"/>
  <c r="NC19"/>
  <c r="ND19"/>
  <c r="G19" s="1"/>
  <c r="MZ18" i="14"/>
  <c r="NA17"/>
  <c r="ND39" i="18" l="1"/>
  <c r="ND7"/>
  <c r="D8" s="1"/>
  <c r="NC39"/>
  <c r="ND13"/>
  <c r="NC13"/>
  <c r="NC14" s="1"/>
  <c r="NC16" s="1"/>
  <c r="MZ22"/>
  <c r="MZ23" s="1"/>
  <c r="MZ24" s="1"/>
  <c r="MZ21"/>
  <c r="MX27"/>
  <c r="MY25"/>
  <c r="MY26" s="1"/>
  <c r="MY28" s="1"/>
  <c r="MX28"/>
  <c r="MX29" s="1"/>
  <c r="MX31" s="1"/>
  <c r="NA18"/>
  <c r="NA19"/>
  <c r="NA20" s="1"/>
  <c r="NA22" s="1"/>
  <c r="MW30"/>
  <c r="NB15"/>
  <c r="NB17"/>
  <c r="G15" i="15"/>
  <c r="NC15"/>
  <c r="NB18" i="14"/>
  <c r="ND17"/>
  <c r="NA19"/>
  <c r="NB17"/>
  <c r="NA18"/>
  <c r="MZ19"/>
  <c r="MY27" i="18" l="1"/>
  <c r="NA21"/>
  <c r="NC17"/>
  <c r="MZ25"/>
  <c r="MZ26" s="1"/>
  <c r="MY29"/>
  <c r="MY31" s="1"/>
  <c r="NC15"/>
  <c r="NB18"/>
  <c r="NB19"/>
  <c r="NB20" s="1"/>
  <c r="NA23"/>
  <c r="MX30"/>
  <c r="ND14"/>
  <c r="ND16" s="1"/>
  <c r="G17" i="14"/>
  <c r="NC17"/>
  <c r="ND18"/>
  <c r="NB22" i="18" l="1"/>
  <c r="NB23" s="1"/>
  <c r="NB24" s="1"/>
  <c r="ND17"/>
  <c r="ND18" s="1"/>
  <c r="NA25"/>
  <c r="NA26" s="1"/>
  <c r="NA28" s="1"/>
  <c r="NC19"/>
  <c r="NC20" s="1"/>
  <c r="NC21" s="1"/>
  <c r="ND15"/>
  <c r="D14" s="1"/>
  <c r="MZ27"/>
  <c r="NC18"/>
  <c r="NB21"/>
  <c r="NA24"/>
  <c r="MZ28"/>
  <c r="MZ29" s="1"/>
  <c r="MZ31" s="1"/>
  <c r="MY30"/>
  <c r="NC18" i="14"/>
  <c r="ND19"/>
  <c r="G18"/>
  <c r="NB19"/>
  <c r="D17" i="18" l="1"/>
  <c r="NA29"/>
  <c r="NA31" s="1"/>
  <c r="NC22"/>
  <c r="NC23" s="1"/>
  <c r="NC25" s="1"/>
  <c r="NB25"/>
  <c r="NB26" s="1"/>
  <c r="NB28" s="1"/>
  <c r="ND19"/>
  <c r="ND20" s="1"/>
  <c r="ND22" s="1"/>
  <c r="MZ30"/>
  <c r="NA27"/>
  <c r="G19" i="14"/>
  <c r="NC19"/>
  <c r="NA30" i="18" l="1"/>
  <c r="NC26"/>
  <c r="NC28" s="1"/>
  <c r="NB29"/>
  <c r="NB31" s="1"/>
  <c r="NB27"/>
  <c r="ND23"/>
  <c r="ND25" s="1"/>
  <c r="ND21"/>
  <c r="D20" s="1"/>
  <c r="NC24"/>
  <c r="ND26" l="1"/>
  <c r="ND28" s="1"/>
  <c r="NC31"/>
  <c r="NC27"/>
  <c r="NC29"/>
  <c r="NB30"/>
  <c r="ND24"/>
  <c r="D23" s="1"/>
  <c r="ND27" l="1"/>
  <c r="D26" s="1"/>
  <c r="NC30"/>
  <c r="ND29"/>
  <c r="ND31" s="1"/>
  <c r="ND30" l="1"/>
  <c r="D29" s="1"/>
  <c r="D32" s="1"/>
  <c r="AF42" l="1"/>
  <c r="AF46" l="1"/>
  <c r="AF50" l="1"/>
  <c r="AF54" l="1"/>
  <c r="AF58" l="1"/>
  <c r="AF64" l="1"/>
  <c r="AF61" l="1"/>
  <c r="AG60" s="1"/>
  <c r="AG82" s="1"/>
  <c r="AF62"/>
  <c r="AF41"/>
  <c r="AG40" s="1"/>
  <c r="AG72" s="1"/>
  <c r="AF45"/>
  <c r="AG44" s="1"/>
  <c r="AG74" s="1"/>
  <c r="AF49"/>
  <c r="AG48" s="1"/>
  <c r="AG76" s="1"/>
  <c r="AF53"/>
  <c r="AG52" s="1"/>
  <c r="AG78" s="1"/>
  <c r="AF57"/>
  <c r="AG56" s="1"/>
  <c r="AG83" l="1"/>
  <c r="AG75"/>
  <c r="AG73"/>
  <c r="AG77"/>
  <c r="AG80"/>
  <c r="AG42"/>
  <c r="AG81" l="1"/>
  <c r="AG79"/>
  <c r="AG46"/>
  <c r="AG50" l="1"/>
  <c r="AG54" l="1"/>
  <c r="AG58" l="1"/>
  <c r="AG64" l="1"/>
  <c r="AG61" l="1"/>
  <c r="AH60" s="1"/>
  <c r="AH82" s="1"/>
  <c r="AG62"/>
  <c r="AG41"/>
  <c r="AH40" s="1"/>
  <c r="AH72" s="1"/>
  <c r="AG45"/>
  <c r="AH44" s="1"/>
  <c r="AH74" s="1"/>
  <c r="AG49"/>
  <c r="AH48" s="1"/>
  <c r="AH76" s="1"/>
  <c r="AG53"/>
  <c r="AH52" s="1"/>
  <c r="AH78" s="1"/>
  <c r="AG57"/>
  <c r="AH56" s="1"/>
  <c r="AH73" l="1"/>
  <c r="AH75"/>
  <c r="AH83"/>
  <c r="AH77"/>
  <c r="AH80"/>
  <c r="AH42"/>
  <c r="AH81" l="1"/>
  <c r="AH79"/>
  <c r="AH46"/>
  <c r="AH50" l="1"/>
  <c r="AH54" l="1"/>
  <c r="AH58" l="1"/>
  <c r="AH64" l="1"/>
  <c r="AH61" l="1"/>
  <c r="AI60" s="1"/>
  <c r="AI82" s="1"/>
  <c r="AH62"/>
  <c r="AH41"/>
  <c r="AI40" s="1"/>
  <c r="AI72" s="1"/>
  <c r="AH45"/>
  <c r="AI44" s="1"/>
  <c r="AI74" s="1"/>
  <c r="AH49"/>
  <c r="AI48" s="1"/>
  <c r="AI76" s="1"/>
  <c r="AH53"/>
  <c r="AI52" s="1"/>
  <c r="AI78" s="1"/>
  <c r="AH57"/>
  <c r="AI56" s="1"/>
  <c r="AI73" l="1"/>
  <c r="AI75"/>
  <c r="AI83"/>
  <c r="AI77"/>
  <c r="AI80"/>
  <c r="AI42"/>
  <c r="AI81" l="1"/>
  <c r="AI79"/>
  <c r="AI46"/>
  <c r="AI50" l="1"/>
  <c r="AI54" l="1"/>
  <c r="AI58" l="1"/>
  <c r="AI64" l="1"/>
  <c r="AI61" l="1"/>
  <c r="AJ60" s="1"/>
  <c r="AJ82" s="1"/>
  <c r="AI62"/>
  <c r="AI41"/>
  <c r="AJ40" s="1"/>
  <c r="AJ72" s="1"/>
  <c r="AI45"/>
  <c r="AJ44" s="1"/>
  <c r="AJ74" s="1"/>
  <c r="AI49"/>
  <c r="AJ48" s="1"/>
  <c r="AJ76" s="1"/>
  <c r="AI53"/>
  <c r="AJ52" s="1"/>
  <c r="AJ78" s="1"/>
  <c r="AI57"/>
  <c r="AJ56" s="1"/>
  <c r="AJ83" l="1"/>
  <c r="AJ73"/>
  <c r="AJ77"/>
  <c r="AJ75"/>
  <c r="AJ80"/>
  <c r="AJ42"/>
  <c r="AJ79" l="1"/>
  <c r="AJ81"/>
  <c r="AJ46"/>
  <c r="AJ50" l="1"/>
  <c r="AJ54" l="1"/>
  <c r="AJ58" l="1"/>
  <c r="AJ64" l="1"/>
  <c r="AJ61" l="1"/>
  <c r="AK60" s="1"/>
  <c r="AK82" s="1"/>
  <c r="AJ62"/>
  <c r="AJ41"/>
  <c r="AK40" s="1"/>
  <c r="AK72" s="1"/>
  <c r="AJ45"/>
  <c r="AK44" s="1"/>
  <c r="AK74" s="1"/>
  <c r="AJ49"/>
  <c r="AK48" s="1"/>
  <c r="AK76" s="1"/>
  <c r="AJ53"/>
  <c r="AK52" s="1"/>
  <c r="AK78" s="1"/>
  <c r="AJ57"/>
  <c r="AK56" s="1"/>
  <c r="AK73" l="1"/>
  <c r="AK77"/>
  <c r="AK83"/>
  <c r="AK75"/>
  <c r="AK80"/>
  <c r="AK42"/>
  <c r="AK81" l="1"/>
  <c r="AK79"/>
  <c r="AK46"/>
  <c r="AK50" l="1"/>
  <c r="AK54" l="1"/>
  <c r="AK58" l="1"/>
  <c r="AK64" l="1"/>
  <c r="AK61" l="1"/>
  <c r="AL60" s="1"/>
  <c r="AL82" s="1"/>
  <c r="AK62"/>
  <c r="AK41"/>
  <c r="AL40" s="1"/>
  <c r="AL72" s="1"/>
  <c r="AK45"/>
  <c r="AL44" s="1"/>
  <c r="AL74" s="1"/>
  <c r="AK49"/>
  <c r="AL48" s="1"/>
  <c r="AL76" s="1"/>
  <c r="AK53"/>
  <c r="AL52" s="1"/>
  <c r="AL78" s="1"/>
  <c r="AK57"/>
  <c r="AL56" s="1"/>
  <c r="AL73" l="1"/>
  <c r="AL75"/>
  <c r="AL83"/>
  <c r="AL77"/>
  <c r="AL80"/>
  <c r="AL42"/>
  <c r="AL81" l="1"/>
  <c r="AL79"/>
  <c r="AL46"/>
  <c r="AL50" l="1"/>
  <c r="AL54" l="1"/>
  <c r="AL58" l="1"/>
  <c r="AL64" l="1"/>
  <c r="AL61" l="1"/>
  <c r="AM60" s="1"/>
  <c r="AM82" s="1"/>
  <c r="AL62"/>
  <c r="AL41"/>
  <c r="AM40" s="1"/>
  <c r="AM72" s="1"/>
  <c r="AL45"/>
  <c r="AM44" s="1"/>
  <c r="AM74" s="1"/>
  <c r="AL49"/>
  <c r="AM48" s="1"/>
  <c r="AM76" s="1"/>
  <c r="AL53"/>
  <c r="AM52" s="1"/>
  <c r="AM78" s="1"/>
  <c r="AL57"/>
  <c r="AM56" s="1"/>
  <c r="AM73" l="1"/>
  <c r="AM77"/>
  <c r="AM83"/>
  <c r="AM75"/>
  <c r="AM80"/>
  <c r="AM42"/>
  <c r="AM81" l="1"/>
  <c r="AM79"/>
  <c r="AM46"/>
  <c r="AM50" l="1"/>
  <c r="AM54" l="1"/>
  <c r="AM58" l="1"/>
  <c r="AM64" l="1"/>
  <c r="AM61" l="1"/>
  <c r="AN60" s="1"/>
  <c r="AN82" s="1"/>
  <c r="AM62"/>
  <c r="AM41"/>
  <c r="AN40" s="1"/>
  <c r="AN72" s="1"/>
  <c r="AM45"/>
  <c r="AN44" s="1"/>
  <c r="AN74" s="1"/>
  <c r="AM49"/>
  <c r="AN48" s="1"/>
  <c r="AN76" s="1"/>
  <c r="AM53"/>
  <c r="AN52" s="1"/>
  <c r="AN78" s="1"/>
  <c r="AM57"/>
  <c r="AN56" s="1"/>
  <c r="AN73" l="1"/>
  <c r="AN75"/>
  <c r="AN83"/>
  <c r="AN77"/>
  <c r="AN80"/>
  <c r="AN42"/>
  <c r="AN81" l="1"/>
  <c r="AN79"/>
  <c r="AN46"/>
  <c r="AN50" l="1"/>
  <c r="AN54" l="1"/>
  <c r="AN58" l="1"/>
  <c r="AN64" l="1"/>
  <c r="AN61" l="1"/>
  <c r="AO60" s="1"/>
  <c r="AO82" s="1"/>
  <c r="AN62"/>
  <c r="AN41"/>
  <c r="AO40" s="1"/>
  <c r="AO72" s="1"/>
  <c r="AN45"/>
  <c r="AO44" s="1"/>
  <c r="AO74" s="1"/>
  <c r="AN49"/>
  <c r="AO48" s="1"/>
  <c r="AO76" s="1"/>
  <c r="AN53"/>
  <c r="AO52" s="1"/>
  <c r="AO78" s="1"/>
  <c r="AN57"/>
  <c r="AO56" s="1"/>
  <c r="AO73" l="1"/>
  <c r="AO83"/>
  <c r="AO75"/>
  <c r="AO77"/>
  <c r="AO80"/>
  <c r="AO42"/>
  <c r="AO79" l="1"/>
  <c r="AO81"/>
  <c r="AO46"/>
  <c r="AO50" l="1"/>
  <c r="AO54" l="1"/>
  <c r="AO58" l="1"/>
  <c r="AO64" l="1"/>
  <c r="AO61" l="1"/>
  <c r="AP60" s="1"/>
  <c r="AP82" s="1"/>
  <c r="AO62"/>
  <c r="AO41"/>
  <c r="AP40" s="1"/>
  <c r="AP72" s="1"/>
  <c r="AO45"/>
  <c r="AP44" s="1"/>
  <c r="AP74" s="1"/>
  <c r="AO49"/>
  <c r="AP48" s="1"/>
  <c r="AP76" s="1"/>
  <c r="AO53"/>
  <c r="AP52" s="1"/>
  <c r="AP78" s="1"/>
  <c r="AO57"/>
  <c r="AP56" s="1"/>
  <c r="AP73" l="1"/>
  <c r="AP83"/>
  <c r="AP77"/>
  <c r="AP75"/>
  <c r="AP80"/>
  <c r="AP42"/>
  <c r="AP81" l="1"/>
  <c r="AP79"/>
  <c r="AP46"/>
  <c r="AP50" l="1"/>
  <c r="AP54" l="1"/>
  <c r="AP58" l="1"/>
  <c r="AP64" l="1"/>
  <c r="AP61" l="1"/>
  <c r="AQ60" s="1"/>
  <c r="AQ82" s="1"/>
  <c r="AP62"/>
  <c r="AP41"/>
  <c r="AQ40" s="1"/>
  <c r="AQ72" s="1"/>
  <c r="AP45"/>
  <c r="AQ44" s="1"/>
  <c r="AQ74" s="1"/>
  <c r="AP49"/>
  <c r="AQ48" s="1"/>
  <c r="AQ76" s="1"/>
  <c r="AP53"/>
  <c r="AQ52" s="1"/>
  <c r="AQ78" s="1"/>
  <c r="AP57"/>
  <c r="AQ56" s="1"/>
  <c r="AQ83" l="1"/>
  <c r="AQ73"/>
  <c r="AQ75"/>
  <c r="AQ77"/>
  <c r="AQ80"/>
  <c r="AQ42"/>
  <c r="AQ81" l="1"/>
  <c r="AQ79"/>
  <c r="AQ46"/>
  <c r="AQ50" l="1"/>
  <c r="AQ54" l="1"/>
  <c r="AQ58" l="1"/>
  <c r="AQ64" l="1"/>
  <c r="AQ61" l="1"/>
  <c r="AR60" s="1"/>
  <c r="AR82" s="1"/>
  <c r="AQ62"/>
  <c r="AQ41"/>
  <c r="AR40" s="1"/>
  <c r="AR72" s="1"/>
  <c r="AQ45"/>
  <c r="AR44" s="1"/>
  <c r="AR74" s="1"/>
  <c r="AQ49"/>
  <c r="AR48" s="1"/>
  <c r="AR76" s="1"/>
  <c r="AQ53"/>
  <c r="AR52" s="1"/>
  <c r="AR78" s="1"/>
  <c r="AQ57"/>
  <c r="AR56" s="1"/>
  <c r="AR77" l="1"/>
  <c r="AR83"/>
  <c r="AR73"/>
  <c r="AR75"/>
  <c r="AR80"/>
  <c r="AR42"/>
  <c r="AR79" l="1"/>
  <c r="AR81"/>
  <c r="AR46"/>
  <c r="AR50" l="1"/>
  <c r="AR54" l="1"/>
  <c r="AR58" l="1"/>
  <c r="AR64" l="1"/>
  <c r="AR61" l="1"/>
  <c r="AS60" s="1"/>
  <c r="AS82" s="1"/>
  <c r="AR62"/>
  <c r="AR41"/>
  <c r="AS40" s="1"/>
  <c r="AS72" s="1"/>
  <c r="AR45"/>
  <c r="AS44" s="1"/>
  <c r="AS74" s="1"/>
  <c r="AR49"/>
  <c r="AS48" s="1"/>
  <c r="AS76" s="1"/>
  <c r="AR53"/>
  <c r="AS52" s="1"/>
  <c r="AS78" s="1"/>
  <c r="AR57"/>
  <c r="AS56" s="1"/>
  <c r="AS73" l="1"/>
  <c r="AS77"/>
  <c r="AS83"/>
  <c r="AS75"/>
  <c r="AS80"/>
  <c r="AS42"/>
  <c r="AS79" l="1"/>
  <c r="AS81"/>
  <c r="AS46"/>
  <c r="AS50" l="1"/>
  <c r="AS54" l="1"/>
  <c r="AS58" l="1"/>
  <c r="AS64" l="1"/>
  <c r="AS61" l="1"/>
  <c r="AT60" s="1"/>
  <c r="AT82" s="1"/>
  <c r="AS62"/>
  <c r="AS41"/>
  <c r="AT40" s="1"/>
  <c r="AT72" s="1"/>
  <c r="AS45"/>
  <c r="AT44" s="1"/>
  <c r="AT74" s="1"/>
  <c r="AS49"/>
  <c r="AT48" s="1"/>
  <c r="AT76" s="1"/>
  <c r="AS53"/>
  <c r="AT52" s="1"/>
  <c r="AT78" s="1"/>
  <c r="AS57"/>
  <c r="AT56" s="1"/>
  <c r="AT73" l="1"/>
  <c r="AT83"/>
  <c r="AT77"/>
  <c r="AT75"/>
  <c r="AT80"/>
  <c r="AT42"/>
  <c r="AT81" l="1"/>
  <c r="AT79"/>
  <c r="AT46"/>
  <c r="AT50" l="1"/>
  <c r="AT54" l="1"/>
  <c r="AT58" l="1"/>
  <c r="AT64" l="1"/>
  <c r="AT61" l="1"/>
  <c r="AU60" s="1"/>
  <c r="AU82" s="1"/>
  <c r="AT62"/>
  <c r="AT41"/>
  <c r="AU40" s="1"/>
  <c r="AU72" s="1"/>
  <c r="AT45"/>
  <c r="AU44" s="1"/>
  <c r="AU74" s="1"/>
  <c r="AT49"/>
  <c r="AU48" s="1"/>
  <c r="AU76" s="1"/>
  <c r="AT53"/>
  <c r="AU52" s="1"/>
  <c r="AU78" s="1"/>
  <c r="AT57"/>
  <c r="AU56" s="1"/>
  <c r="AU73" l="1"/>
  <c r="AU77"/>
  <c r="AU83"/>
  <c r="AU75"/>
  <c r="AU80"/>
  <c r="AU42"/>
  <c r="AU79" l="1"/>
  <c r="AU81"/>
  <c r="AU46"/>
  <c r="AU50" l="1"/>
  <c r="AU54" l="1"/>
  <c r="AU58" l="1"/>
  <c r="AU64" l="1"/>
  <c r="AU61" l="1"/>
  <c r="AV60" s="1"/>
  <c r="AV82" s="1"/>
  <c r="AU62"/>
  <c r="AU41"/>
  <c r="AV40" s="1"/>
  <c r="AV72" s="1"/>
  <c r="AU45"/>
  <c r="AV44" s="1"/>
  <c r="AV74" s="1"/>
  <c r="AU49"/>
  <c r="AV48" s="1"/>
  <c r="AV76" s="1"/>
  <c r="AU53"/>
  <c r="AV52" s="1"/>
  <c r="AV78" s="1"/>
  <c r="AU57"/>
  <c r="AV56" s="1"/>
  <c r="AV73" l="1"/>
  <c r="AV77"/>
  <c r="AV83"/>
  <c r="AV75"/>
  <c r="AV80"/>
  <c r="AV42"/>
  <c r="AV81" l="1"/>
  <c r="AV79"/>
  <c r="AV46"/>
  <c r="AV50" l="1"/>
  <c r="AV54" l="1"/>
  <c r="AV58" l="1"/>
  <c r="AV64" l="1"/>
  <c r="AV61" l="1"/>
  <c r="AW60" s="1"/>
  <c r="AW82" s="1"/>
  <c r="AV62"/>
  <c r="AV41"/>
  <c r="AW40" s="1"/>
  <c r="AW72" s="1"/>
  <c r="AV45"/>
  <c r="AW44" s="1"/>
  <c r="AW74" s="1"/>
  <c r="AV49"/>
  <c r="AW48" s="1"/>
  <c r="AW76" s="1"/>
  <c r="AV53"/>
  <c r="AW52" s="1"/>
  <c r="AW78" s="1"/>
  <c r="AV57"/>
  <c r="AW56" s="1"/>
  <c r="AW73" l="1"/>
  <c r="AW83"/>
  <c r="AW77"/>
  <c r="AW75"/>
  <c r="AW80"/>
  <c r="AW42"/>
  <c r="AW79" l="1"/>
  <c r="AW81"/>
  <c r="AW46"/>
  <c r="AW50" l="1"/>
  <c r="AW54" l="1"/>
  <c r="AW58" l="1"/>
  <c r="AW64" l="1"/>
  <c r="AW61" l="1"/>
  <c r="AX60" s="1"/>
  <c r="AX82" s="1"/>
  <c r="AW62"/>
  <c r="AW41"/>
  <c r="AX40" s="1"/>
  <c r="AX72" s="1"/>
  <c r="AW45"/>
  <c r="AX44" s="1"/>
  <c r="AX74" s="1"/>
  <c r="AW49"/>
  <c r="AX48" s="1"/>
  <c r="AX76" s="1"/>
  <c r="AW53"/>
  <c r="AX52" s="1"/>
  <c r="AX78" s="1"/>
  <c r="AW57"/>
  <c r="AX56" s="1"/>
  <c r="AX73" l="1"/>
  <c r="AX83"/>
  <c r="AX77"/>
  <c r="AX75"/>
  <c r="AX80"/>
  <c r="AX42"/>
  <c r="AX81" l="1"/>
  <c r="AX79"/>
  <c r="AX46"/>
  <c r="AX50" l="1"/>
  <c r="AX54" l="1"/>
  <c r="AX58" l="1"/>
  <c r="AX64" l="1"/>
  <c r="AX61" l="1"/>
  <c r="AY60" s="1"/>
  <c r="AY82" s="1"/>
  <c r="AX62"/>
  <c r="AX41"/>
  <c r="AY40" s="1"/>
  <c r="AY72" s="1"/>
  <c r="AX45"/>
  <c r="AY44" s="1"/>
  <c r="AY74" s="1"/>
  <c r="AX49"/>
  <c r="AY48" s="1"/>
  <c r="AY76" s="1"/>
  <c r="AX53"/>
  <c r="AY52" s="1"/>
  <c r="AY78" s="1"/>
  <c r="AX57"/>
  <c r="AY56" s="1"/>
  <c r="AY73" l="1"/>
  <c r="AY83"/>
  <c r="AY77"/>
  <c r="AY75"/>
  <c r="AY80"/>
  <c r="AY42"/>
  <c r="AY81" l="1"/>
  <c r="AY79"/>
  <c r="AY46"/>
  <c r="AY50" l="1"/>
  <c r="AY54" l="1"/>
  <c r="AY58" l="1"/>
  <c r="AY64" l="1"/>
  <c r="AY61" l="1"/>
  <c r="AZ60" s="1"/>
  <c r="AZ82" s="1"/>
  <c r="AY62"/>
  <c r="AY41"/>
  <c r="AZ40" s="1"/>
  <c r="AZ72" s="1"/>
  <c r="AY45"/>
  <c r="AZ44" s="1"/>
  <c r="AZ74" s="1"/>
  <c r="AY49"/>
  <c r="AZ48" s="1"/>
  <c r="AZ76" s="1"/>
  <c r="AY53"/>
  <c r="AZ52" s="1"/>
  <c r="AZ78" s="1"/>
  <c r="AY57"/>
  <c r="AZ56" s="1"/>
  <c r="AZ73" l="1"/>
  <c r="AZ83"/>
  <c r="AZ77"/>
  <c r="AZ75"/>
  <c r="AZ80"/>
  <c r="AZ42"/>
  <c r="AZ79" l="1"/>
  <c r="AZ81"/>
  <c r="AZ46"/>
  <c r="AZ50" l="1"/>
  <c r="AZ54" l="1"/>
  <c r="AZ58" l="1"/>
  <c r="AZ64" l="1"/>
  <c r="AZ61" l="1"/>
  <c r="BA60" s="1"/>
  <c r="BA82" s="1"/>
  <c r="AZ62"/>
  <c r="AZ41"/>
  <c r="BA40" s="1"/>
  <c r="BA72" s="1"/>
  <c r="AZ45"/>
  <c r="BA44" s="1"/>
  <c r="BA74" s="1"/>
  <c r="AZ49"/>
  <c r="BA48" s="1"/>
  <c r="BA76" s="1"/>
  <c r="AZ53"/>
  <c r="BA52" s="1"/>
  <c r="BA78" s="1"/>
  <c r="AZ57"/>
  <c r="BA56" s="1"/>
  <c r="BA73" l="1"/>
  <c r="BA77"/>
  <c r="BA83"/>
  <c r="BA75"/>
  <c r="BA80"/>
  <c r="BA42"/>
  <c r="BA81" l="1"/>
  <c r="BA79"/>
  <c r="BA46"/>
  <c r="BA50" l="1"/>
  <c r="BA54" l="1"/>
  <c r="BA58" l="1"/>
  <c r="BA64" l="1"/>
  <c r="BA61" l="1"/>
  <c r="BB60" s="1"/>
  <c r="BB82" s="1"/>
  <c r="BA62"/>
  <c r="BA41"/>
  <c r="BB40" s="1"/>
  <c r="BB72" s="1"/>
  <c r="BA45"/>
  <c r="BB44" s="1"/>
  <c r="BB74" s="1"/>
  <c r="BA49"/>
  <c r="BB48" s="1"/>
  <c r="BB76" s="1"/>
  <c r="BA53"/>
  <c r="BB52" s="1"/>
  <c r="BB78" s="1"/>
  <c r="BA57"/>
  <c r="BB56" s="1"/>
  <c r="BB73" l="1"/>
  <c r="BB83"/>
  <c r="BB77"/>
  <c r="BB75"/>
  <c r="BB80"/>
  <c r="BB42"/>
  <c r="BB81" l="1"/>
  <c r="BB79"/>
  <c r="BB46"/>
  <c r="BB50" l="1"/>
  <c r="BB54" l="1"/>
  <c r="BB58" l="1"/>
  <c r="BB64" l="1"/>
  <c r="BB61" l="1"/>
  <c r="BC60" s="1"/>
  <c r="BC82" s="1"/>
  <c r="BB62"/>
  <c r="BB41"/>
  <c r="BC40" s="1"/>
  <c r="BC72" s="1"/>
  <c r="BB45"/>
  <c r="BC44" s="1"/>
  <c r="BC74" s="1"/>
  <c r="BB49"/>
  <c r="BC48" s="1"/>
  <c r="BC76" s="1"/>
  <c r="BB53"/>
  <c r="BC52" s="1"/>
  <c r="BC78" s="1"/>
  <c r="BB57"/>
  <c r="BC56" s="1"/>
  <c r="BD73" l="1"/>
  <c r="D72" s="1"/>
  <c r="BC73"/>
  <c r="BD77"/>
  <c r="D76" s="1"/>
  <c r="BC77"/>
  <c r="BD83"/>
  <c r="D82" s="1"/>
  <c r="BC83"/>
  <c r="BD75"/>
  <c r="BC75"/>
  <c r="BC80"/>
  <c r="BC42"/>
  <c r="D74" l="1"/>
  <c r="BD81"/>
  <c r="D80" s="1"/>
  <c r="BC81"/>
  <c r="BD79"/>
  <c r="D78" s="1"/>
  <c r="BC79"/>
  <c r="BC46"/>
  <c r="D84" l="1"/>
  <c r="BC50"/>
  <c r="BC54" l="1"/>
  <c r="BC58" l="1"/>
  <c r="BC64" l="1"/>
  <c r="BC61" l="1"/>
  <c r="BD60" s="1"/>
  <c r="BC62"/>
  <c r="BC41"/>
  <c r="BD40" s="1"/>
  <c r="BC45"/>
  <c r="BD44" s="1"/>
  <c r="BC49"/>
  <c r="BD48" s="1"/>
  <c r="BC53"/>
  <c r="BD52" s="1"/>
  <c r="BC57"/>
  <c r="BD56" s="1"/>
  <c r="BD42" l="1"/>
  <c r="BD46" l="1"/>
  <c r="BD50" l="1"/>
  <c r="BD54" l="1"/>
  <c r="BD58" l="1"/>
  <c r="BD64" l="1"/>
  <c r="BD61" l="1"/>
  <c r="BE60" s="1"/>
  <c r="BD62"/>
  <c r="BD41"/>
  <c r="BE40" s="1"/>
  <c r="BD45"/>
  <c r="BE44" s="1"/>
  <c r="BD49"/>
  <c r="BE48" s="1"/>
  <c r="BD53"/>
  <c r="BE52" s="1"/>
  <c r="BD57"/>
  <c r="BE56" s="1"/>
  <c r="BE42" l="1"/>
  <c r="BE46" l="1"/>
  <c r="BE50" l="1"/>
  <c r="BE54" l="1"/>
  <c r="BE58" l="1"/>
  <c r="BE64" l="1"/>
  <c r="BE61" l="1"/>
  <c r="BF60" s="1"/>
  <c r="BE62"/>
  <c r="BE41"/>
  <c r="BF40" s="1"/>
  <c r="BE45"/>
  <c r="BF44" s="1"/>
  <c r="BE49"/>
  <c r="BF48" s="1"/>
  <c r="BE53"/>
  <c r="BF52" s="1"/>
  <c r="BE57"/>
  <c r="BF56" s="1"/>
  <c r="BF42" l="1"/>
  <c r="BF46" l="1"/>
  <c r="BF50" l="1"/>
  <c r="BF54" l="1"/>
  <c r="BF58" l="1"/>
  <c r="BF64" l="1"/>
  <c r="BF61" l="1"/>
  <c r="BG60" s="1"/>
  <c r="BF62"/>
  <c r="BF41"/>
  <c r="BG40" s="1"/>
  <c r="BF45"/>
  <c r="BG44" s="1"/>
  <c r="BF49"/>
  <c r="BG48" s="1"/>
  <c r="BF53"/>
  <c r="BG52" s="1"/>
  <c r="BF57"/>
  <c r="BG56" s="1"/>
  <c r="BG42" l="1"/>
  <c r="BG46" l="1"/>
  <c r="BG50" l="1"/>
  <c r="BG54" l="1"/>
  <c r="BG58" l="1"/>
  <c r="BG64" l="1"/>
  <c r="BG61" l="1"/>
  <c r="BH60" s="1"/>
  <c r="BG62"/>
  <c r="BG41"/>
  <c r="BH40" s="1"/>
  <c r="BG45"/>
  <c r="BH44" s="1"/>
  <c r="BG49"/>
  <c r="BH48" s="1"/>
  <c r="BG53"/>
  <c r="BH52" s="1"/>
  <c r="BG57"/>
  <c r="BH56" s="1"/>
  <c r="BH42" l="1"/>
  <c r="BH46" l="1"/>
  <c r="BH50" l="1"/>
  <c r="BH54" l="1"/>
  <c r="BH58" l="1"/>
  <c r="BH64" l="1"/>
  <c r="BH61" l="1"/>
  <c r="BI60" s="1"/>
  <c r="BH62"/>
  <c r="BH41"/>
  <c r="BI40" s="1"/>
  <c r="BH45"/>
  <c r="BI44" s="1"/>
  <c r="BH49"/>
  <c r="BI48" s="1"/>
  <c r="BH53"/>
  <c r="BI52" s="1"/>
  <c r="BH57"/>
  <c r="BI56" s="1"/>
  <c r="BI42" l="1"/>
  <c r="BI46" l="1"/>
  <c r="BI50" l="1"/>
  <c r="BI54" l="1"/>
  <c r="BI58" l="1"/>
  <c r="BI64" l="1"/>
  <c r="BI61" l="1"/>
  <c r="BJ60" s="1"/>
  <c r="BI62"/>
  <c r="BI41"/>
  <c r="BJ40" s="1"/>
  <c r="BI45"/>
  <c r="BJ44" s="1"/>
  <c r="BI49"/>
  <c r="BJ48" s="1"/>
  <c r="BI53"/>
  <c r="BJ52" s="1"/>
  <c r="BI57"/>
  <c r="BJ56" s="1"/>
  <c r="BJ42" l="1"/>
  <c r="BJ46" l="1"/>
  <c r="BJ50" l="1"/>
  <c r="BJ54" l="1"/>
  <c r="BJ58" l="1"/>
  <c r="BJ64" l="1"/>
  <c r="BJ61" l="1"/>
  <c r="BK60" s="1"/>
  <c r="BJ62"/>
  <c r="BJ41"/>
  <c r="BK40" s="1"/>
  <c r="BJ45"/>
  <c r="BK44" s="1"/>
  <c r="BJ49"/>
  <c r="BK48" s="1"/>
  <c r="BJ53"/>
  <c r="BK52" s="1"/>
  <c r="BJ57"/>
  <c r="BK56" s="1"/>
  <c r="BK42" l="1"/>
  <c r="BK46" l="1"/>
  <c r="BK50" l="1"/>
  <c r="BK54" l="1"/>
  <c r="BK58" l="1"/>
  <c r="BK64" l="1"/>
  <c r="BK61" l="1"/>
  <c r="BL60" s="1"/>
  <c r="BK62"/>
  <c r="BK41"/>
  <c r="BL40" s="1"/>
  <c r="BK45"/>
  <c r="BL44" s="1"/>
  <c r="BK49"/>
  <c r="BL48" s="1"/>
  <c r="BK53"/>
  <c r="BL52" s="1"/>
  <c r="BK57"/>
  <c r="BL56" s="1"/>
  <c r="BL42" l="1"/>
  <c r="BL46" l="1"/>
  <c r="BL50" l="1"/>
  <c r="BL54" l="1"/>
  <c r="BL58" l="1"/>
  <c r="BL64" l="1"/>
  <c r="BL61" l="1"/>
  <c r="BM60" s="1"/>
  <c r="BL62"/>
  <c r="BL41"/>
  <c r="BM40" s="1"/>
  <c r="BL45"/>
  <c r="BM44" s="1"/>
  <c r="BL49"/>
  <c r="BM48" s="1"/>
  <c r="BL53"/>
  <c r="BM52" s="1"/>
  <c r="BL57"/>
  <c r="BM56" s="1"/>
  <c r="BM42" l="1"/>
  <c r="BM46" l="1"/>
  <c r="BM50" l="1"/>
  <c r="BM54" l="1"/>
  <c r="BM58" l="1"/>
  <c r="BM64" l="1"/>
  <c r="BM61" l="1"/>
  <c r="BN60" s="1"/>
  <c r="BM62"/>
  <c r="BM41"/>
  <c r="BN40" s="1"/>
  <c r="BM45"/>
  <c r="BN44" s="1"/>
  <c r="BM49"/>
  <c r="BN48" s="1"/>
  <c r="BM53"/>
  <c r="BN52" s="1"/>
  <c r="BM57"/>
  <c r="BN56" s="1"/>
  <c r="BN42" l="1"/>
  <c r="BN46" l="1"/>
  <c r="BN50" l="1"/>
  <c r="BN54" l="1"/>
  <c r="BN58" l="1"/>
  <c r="BN64" l="1"/>
  <c r="BN61" l="1"/>
  <c r="BO60" s="1"/>
  <c r="BN62"/>
  <c r="BN41"/>
  <c r="BO40" s="1"/>
  <c r="BN45"/>
  <c r="BO44" s="1"/>
  <c r="BN49"/>
  <c r="BO48" s="1"/>
  <c r="BN53"/>
  <c r="BO52" s="1"/>
  <c r="BN57"/>
  <c r="BO56" s="1"/>
  <c r="BO42" l="1"/>
  <c r="BO46" l="1"/>
  <c r="BO50" l="1"/>
  <c r="BO54" l="1"/>
  <c r="BO58" l="1"/>
  <c r="BO64" l="1"/>
  <c r="BO61" l="1"/>
  <c r="BP60" s="1"/>
  <c r="BO62"/>
  <c r="BO41"/>
  <c r="BP40" s="1"/>
  <c r="BO45"/>
  <c r="BP44" s="1"/>
  <c r="BO49"/>
  <c r="BP48" s="1"/>
  <c r="BO53"/>
  <c r="BP52" s="1"/>
  <c r="BO57"/>
  <c r="BP56" s="1"/>
  <c r="BP42" l="1"/>
  <c r="BP46" l="1"/>
  <c r="BP50" l="1"/>
  <c r="BP54" l="1"/>
  <c r="BP58" l="1"/>
  <c r="BP64" l="1"/>
  <c r="BP61" l="1"/>
  <c r="BQ60" s="1"/>
  <c r="BP62"/>
  <c r="BP41"/>
  <c r="BQ40" s="1"/>
  <c r="BP45"/>
  <c r="BQ44" s="1"/>
  <c r="BP49"/>
  <c r="BQ48" s="1"/>
  <c r="BP53"/>
  <c r="BQ52" s="1"/>
  <c r="BP57"/>
  <c r="BQ56" s="1"/>
  <c r="BQ42" l="1"/>
  <c r="BQ46" l="1"/>
  <c r="BQ50" l="1"/>
  <c r="BQ54" l="1"/>
  <c r="BQ58" l="1"/>
  <c r="BQ64" l="1"/>
  <c r="BQ61" l="1"/>
  <c r="BR60" s="1"/>
  <c r="BQ62"/>
  <c r="BQ41"/>
  <c r="BR40" s="1"/>
  <c r="BQ45"/>
  <c r="BR44" s="1"/>
  <c r="BQ49"/>
  <c r="BR48" s="1"/>
  <c r="BQ53"/>
  <c r="BR52" s="1"/>
  <c r="BQ57"/>
  <c r="BR56" s="1"/>
  <c r="BR42" l="1"/>
  <c r="BR46" l="1"/>
  <c r="BR50" l="1"/>
  <c r="BR54" l="1"/>
  <c r="BR58" l="1"/>
  <c r="BR64" l="1"/>
  <c r="BR61" l="1"/>
  <c r="BS60" s="1"/>
  <c r="BR62"/>
  <c r="BR41"/>
  <c r="BS40" s="1"/>
  <c r="BR45"/>
  <c r="BS44" s="1"/>
  <c r="BR49"/>
  <c r="BS48" s="1"/>
  <c r="BR53"/>
  <c r="BS52" s="1"/>
  <c r="BR57"/>
  <c r="BS56" s="1"/>
  <c r="BS42" l="1"/>
  <c r="BS46" l="1"/>
  <c r="BS50" l="1"/>
  <c r="BS54" l="1"/>
  <c r="BS58" l="1"/>
  <c r="BS64" l="1"/>
  <c r="BS61" l="1"/>
  <c r="BT60" s="1"/>
  <c r="BS62"/>
  <c r="BS41"/>
  <c r="BT40" s="1"/>
  <c r="BS45"/>
  <c r="BT44" s="1"/>
  <c r="BS49"/>
  <c r="BT48" s="1"/>
  <c r="BS53"/>
  <c r="BT52" s="1"/>
  <c r="BS57"/>
  <c r="BT56" s="1"/>
  <c r="BT42" l="1"/>
  <c r="BT46" l="1"/>
  <c r="BT50" l="1"/>
  <c r="BT54" l="1"/>
  <c r="BT58" l="1"/>
  <c r="BT64" l="1"/>
  <c r="BT61" l="1"/>
  <c r="BU60" s="1"/>
  <c r="BT62"/>
  <c r="BT41"/>
  <c r="BU40" s="1"/>
  <c r="BT45"/>
  <c r="BU44" s="1"/>
  <c r="BT49"/>
  <c r="BU48" s="1"/>
  <c r="BT53"/>
  <c r="BU52" s="1"/>
  <c r="BT57"/>
  <c r="BU56" s="1"/>
  <c r="BU42" l="1"/>
  <c r="BU46" l="1"/>
  <c r="BU50" l="1"/>
  <c r="BU54" l="1"/>
  <c r="BU58" l="1"/>
  <c r="BU64" l="1"/>
  <c r="BU61" l="1"/>
  <c r="BV60" s="1"/>
  <c r="BU62"/>
  <c r="BU41"/>
  <c r="BV40" s="1"/>
  <c r="BU45"/>
  <c r="BV44" s="1"/>
  <c r="BU49"/>
  <c r="BV48" s="1"/>
  <c r="BU53"/>
  <c r="BV52" s="1"/>
  <c r="BU57"/>
  <c r="BV56" s="1"/>
  <c r="BV42" l="1"/>
  <c r="BV46" l="1"/>
  <c r="BV50" l="1"/>
  <c r="BV54" l="1"/>
  <c r="BV58" l="1"/>
  <c r="BV64" l="1"/>
  <c r="BV61" l="1"/>
  <c r="BW60" s="1"/>
  <c r="BV62"/>
  <c r="BV41"/>
  <c r="BW40" s="1"/>
  <c r="BV45"/>
  <c r="BW44" s="1"/>
  <c r="BV49"/>
  <c r="BW48" s="1"/>
  <c r="BV53"/>
  <c r="BW52" s="1"/>
  <c r="BV57"/>
  <c r="BW56" s="1"/>
  <c r="BW42" l="1"/>
  <c r="BW46" l="1"/>
  <c r="BW50" l="1"/>
  <c r="BW54" l="1"/>
  <c r="BW58" l="1"/>
  <c r="BW64" l="1"/>
  <c r="BW61" l="1"/>
  <c r="BX60" s="1"/>
  <c r="BW62"/>
  <c r="BW41"/>
  <c r="BX40" s="1"/>
  <c r="BW45"/>
  <c r="BX44" s="1"/>
  <c r="BW49"/>
  <c r="BX48" s="1"/>
  <c r="BW53"/>
  <c r="BX52" s="1"/>
  <c r="BW57"/>
  <c r="BX56" s="1"/>
  <c r="BX42" l="1"/>
  <c r="BX46" l="1"/>
  <c r="BX50" l="1"/>
  <c r="BX54" l="1"/>
  <c r="BX58" l="1"/>
  <c r="BX64" l="1"/>
  <c r="BX61" l="1"/>
  <c r="BY60" s="1"/>
  <c r="BX62"/>
  <c r="BX41"/>
  <c r="BY40" s="1"/>
  <c r="BX45"/>
  <c r="BY44" s="1"/>
  <c r="BX49"/>
  <c r="BY48" s="1"/>
  <c r="BX53"/>
  <c r="BY52" s="1"/>
  <c r="BX57"/>
  <c r="BY56" s="1"/>
  <c r="BY42" l="1"/>
  <c r="BY46" l="1"/>
  <c r="BY50" l="1"/>
  <c r="BY54" l="1"/>
  <c r="BY58" l="1"/>
  <c r="BY64" l="1"/>
  <c r="BY61" l="1"/>
  <c r="BZ60" s="1"/>
  <c r="BY62"/>
  <c r="BY41"/>
  <c r="BZ40" s="1"/>
  <c r="BY45"/>
  <c r="BZ44" s="1"/>
  <c r="BY49"/>
  <c r="BZ48" s="1"/>
  <c r="BY53"/>
  <c r="BZ52" s="1"/>
  <c r="BY57"/>
  <c r="BZ56" s="1"/>
  <c r="BZ42" l="1"/>
  <c r="BZ46" l="1"/>
  <c r="BZ50" l="1"/>
  <c r="BZ54" l="1"/>
  <c r="BZ58" l="1"/>
  <c r="BZ64" l="1"/>
  <c r="BZ61" s="1"/>
  <c r="CA60" s="1"/>
  <c r="BZ62" l="1"/>
  <c r="BZ41"/>
  <c r="CA40" s="1"/>
  <c r="BZ45"/>
  <c r="CA44" s="1"/>
  <c r="BZ49"/>
  <c r="CA48" s="1"/>
  <c r="BZ53"/>
  <c r="CA52" s="1"/>
  <c r="BZ57"/>
  <c r="CA56" s="1"/>
  <c r="CA42" l="1"/>
  <c r="CA46" l="1"/>
  <c r="CA50" l="1"/>
  <c r="CA54" l="1"/>
  <c r="CA58" l="1"/>
  <c r="CA64" l="1"/>
  <c r="CA61" l="1"/>
  <c r="CB60" s="1"/>
  <c r="CA62"/>
  <c r="CA41"/>
  <c r="CB40" s="1"/>
  <c r="CA45"/>
  <c r="CB44" s="1"/>
  <c r="CA49"/>
  <c r="CB48" s="1"/>
  <c r="CA53"/>
  <c r="CB52" s="1"/>
  <c r="CA57"/>
  <c r="CB56" s="1"/>
  <c r="CB42" l="1"/>
  <c r="CB46" l="1"/>
  <c r="CB50" l="1"/>
  <c r="CB54" l="1"/>
  <c r="CB58" l="1"/>
  <c r="CB64" l="1"/>
  <c r="CB61" l="1"/>
  <c r="CC60" s="1"/>
  <c r="CB62"/>
  <c r="CB41"/>
  <c r="CC40" s="1"/>
  <c r="CB45"/>
  <c r="CC44" s="1"/>
  <c r="CB49"/>
  <c r="CC48" s="1"/>
  <c r="CB53"/>
  <c r="CC52" s="1"/>
  <c r="CB57"/>
  <c r="CC56" s="1"/>
  <c r="CC42" l="1"/>
  <c r="CC46" l="1"/>
  <c r="CC50" l="1"/>
  <c r="CC54" l="1"/>
  <c r="CC58" l="1"/>
  <c r="CC64" l="1"/>
  <c r="CC61" l="1"/>
  <c r="CD60" s="1"/>
  <c r="CC62"/>
  <c r="CC41"/>
  <c r="CD40" s="1"/>
  <c r="CC45"/>
  <c r="CD44" s="1"/>
  <c r="CC49"/>
  <c r="CD48" s="1"/>
  <c r="CC53"/>
  <c r="CD52" s="1"/>
  <c r="CC57"/>
  <c r="CD56" s="1"/>
  <c r="CD42" l="1"/>
  <c r="CD46" l="1"/>
  <c r="CD50" l="1"/>
  <c r="CD54" l="1"/>
  <c r="CD58" l="1"/>
  <c r="CD64" l="1"/>
  <c r="CD61" l="1"/>
  <c r="CE60" s="1"/>
  <c r="CD62"/>
  <c r="CD41"/>
  <c r="CE40" s="1"/>
  <c r="CD45"/>
  <c r="CE44" s="1"/>
  <c r="CD49"/>
  <c r="CE48" s="1"/>
  <c r="CD53"/>
  <c r="CE52" s="1"/>
  <c r="CD57"/>
  <c r="CE56" s="1"/>
  <c r="CE42" l="1"/>
  <c r="CE46" l="1"/>
  <c r="CE50" l="1"/>
  <c r="CE54" l="1"/>
  <c r="CE58" l="1"/>
  <c r="CE64" l="1"/>
  <c r="CE61" l="1"/>
  <c r="CF60" s="1"/>
  <c r="CE62"/>
  <c r="CE41"/>
  <c r="CF40" s="1"/>
  <c r="CE45"/>
  <c r="CF44" s="1"/>
  <c r="CE49"/>
  <c r="CF48" s="1"/>
  <c r="CE53"/>
  <c r="CF52" s="1"/>
  <c r="CE57"/>
  <c r="CF56" s="1"/>
  <c r="CF42" l="1"/>
  <c r="CF46" l="1"/>
  <c r="CF50" l="1"/>
  <c r="CF54" l="1"/>
  <c r="CF58" l="1"/>
  <c r="CF64" l="1"/>
  <c r="CF61" l="1"/>
  <c r="CG60" s="1"/>
  <c r="CF62"/>
  <c r="CF41"/>
  <c r="CG40" s="1"/>
  <c r="CF45"/>
  <c r="CG44" s="1"/>
  <c r="CF49"/>
  <c r="CG48" s="1"/>
  <c r="CF53"/>
  <c r="CG52" s="1"/>
  <c r="CF57"/>
  <c r="CG56" s="1"/>
  <c r="CG42" l="1"/>
  <c r="CG46" l="1"/>
  <c r="CG50" l="1"/>
  <c r="CG54" l="1"/>
  <c r="CG58" l="1"/>
  <c r="CG64" l="1"/>
  <c r="CG61" l="1"/>
  <c r="CH60" s="1"/>
  <c r="CG62"/>
  <c r="CG41"/>
  <c r="CH40" s="1"/>
  <c r="CG45"/>
  <c r="CH44" s="1"/>
  <c r="CG49"/>
  <c r="CH48" s="1"/>
  <c r="CG53"/>
  <c r="CH52" s="1"/>
  <c r="CG57"/>
  <c r="CH56" s="1"/>
  <c r="CH42" l="1"/>
  <c r="CH46" l="1"/>
  <c r="CH50" l="1"/>
  <c r="CH54" l="1"/>
  <c r="CH58" l="1"/>
  <c r="CH64" l="1"/>
  <c r="CH61" l="1"/>
  <c r="CI60" s="1"/>
  <c r="CH62"/>
  <c r="CH41"/>
  <c r="CI40" s="1"/>
  <c r="CH45"/>
  <c r="CI44" s="1"/>
  <c r="CH49"/>
  <c r="CI48" s="1"/>
  <c r="CH53"/>
  <c r="CI52" s="1"/>
  <c r="CH57"/>
  <c r="CI56" s="1"/>
  <c r="CI42" l="1"/>
  <c r="CI46" l="1"/>
  <c r="CI50" l="1"/>
  <c r="CI54" l="1"/>
  <c r="CI58" l="1"/>
  <c r="CI64" l="1"/>
  <c r="CI61" l="1"/>
  <c r="CJ60" s="1"/>
  <c r="CI62"/>
  <c r="CI41"/>
  <c r="CJ40" s="1"/>
  <c r="CI45"/>
  <c r="CJ44" s="1"/>
  <c r="CI49"/>
  <c r="CJ48" s="1"/>
  <c r="CI53"/>
  <c r="CJ52" s="1"/>
  <c r="CI57"/>
  <c r="CJ56" s="1"/>
  <c r="CJ42" l="1"/>
  <c r="CJ46" l="1"/>
  <c r="CJ50" l="1"/>
  <c r="CJ54" l="1"/>
  <c r="CJ58" l="1"/>
  <c r="CJ64" l="1"/>
  <c r="CJ61" l="1"/>
  <c r="CK60" s="1"/>
  <c r="CJ62"/>
  <c r="CJ41"/>
  <c r="CK40" s="1"/>
  <c r="CJ45"/>
  <c r="CK44" s="1"/>
  <c r="CJ49"/>
  <c r="CK48" s="1"/>
  <c r="CJ53"/>
  <c r="CK52" s="1"/>
  <c r="CJ57"/>
  <c r="CK56" s="1"/>
  <c r="CK42" l="1"/>
  <c r="CK46" l="1"/>
  <c r="CK50" l="1"/>
  <c r="CK54" l="1"/>
  <c r="CK58" l="1"/>
  <c r="CK64" l="1"/>
  <c r="CK61" l="1"/>
  <c r="CL60" s="1"/>
  <c r="CK62"/>
  <c r="CK41"/>
  <c r="CL40" s="1"/>
  <c r="CK45"/>
  <c r="CL44" s="1"/>
  <c r="CK49"/>
  <c r="CL48" s="1"/>
  <c r="CK53"/>
  <c r="CL52" s="1"/>
  <c r="CK57"/>
  <c r="CL56" s="1"/>
  <c r="CL42" l="1"/>
  <c r="CL46" l="1"/>
  <c r="CL50" l="1"/>
  <c r="CL54" l="1"/>
  <c r="CL58" l="1"/>
  <c r="CL64" l="1"/>
  <c r="CL61" l="1"/>
  <c r="CM60" s="1"/>
  <c r="CL62"/>
  <c r="CL41"/>
  <c r="CM40" s="1"/>
  <c r="CL45"/>
  <c r="CM44" s="1"/>
  <c r="CL49"/>
  <c r="CM48" s="1"/>
  <c r="CL53"/>
  <c r="CM52" s="1"/>
  <c r="CL57"/>
  <c r="CM56" s="1"/>
  <c r="CM42" l="1"/>
  <c r="CM46" l="1"/>
  <c r="CM50" l="1"/>
  <c r="CM54" l="1"/>
  <c r="CM58" l="1"/>
  <c r="CM64" l="1"/>
  <c r="CM61" l="1"/>
  <c r="CN60" s="1"/>
  <c r="CM62"/>
  <c r="CM41"/>
  <c r="CN40" s="1"/>
  <c r="CM45"/>
  <c r="CN44" s="1"/>
  <c r="CM49"/>
  <c r="CN48" s="1"/>
  <c r="CM53"/>
  <c r="CN52" s="1"/>
  <c r="CM57"/>
  <c r="CN56" s="1"/>
  <c r="CN42" l="1"/>
  <c r="CN46" l="1"/>
  <c r="CN50" l="1"/>
  <c r="CN54" l="1"/>
  <c r="CN58" l="1"/>
  <c r="CN64" l="1"/>
  <c r="CN61" l="1"/>
  <c r="CO60" s="1"/>
  <c r="CN62"/>
  <c r="CN41"/>
  <c r="CO40" s="1"/>
  <c r="CN45"/>
  <c r="CO44" s="1"/>
  <c r="CN49"/>
  <c r="CO48" s="1"/>
  <c r="CN53"/>
  <c r="CO52" s="1"/>
  <c r="CN57"/>
  <c r="CO56" s="1"/>
  <c r="CO42" l="1"/>
  <c r="CO46" l="1"/>
  <c r="CO50" l="1"/>
  <c r="CO54" l="1"/>
  <c r="CO58" l="1"/>
  <c r="CO64" l="1"/>
  <c r="CO61" l="1"/>
  <c r="CP60" s="1"/>
  <c r="CO62"/>
  <c r="CO41"/>
  <c r="CP40" s="1"/>
  <c r="CO45"/>
  <c r="CP44" s="1"/>
  <c r="CO49"/>
  <c r="CP48" s="1"/>
  <c r="CO53"/>
  <c r="CP52" s="1"/>
  <c r="CO57"/>
  <c r="CP56" s="1"/>
  <c r="CP42" l="1"/>
  <c r="CP46" l="1"/>
  <c r="CP50" l="1"/>
  <c r="CP54" l="1"/>
  <c r="CP58" l="1"/>
  <c r="CP64" l="1"/>
  <c r="CP61" l="1"/>
  <c r="CQ60" s="1"/>
  <c r="CP62"/>
  <c r="CP41"/>
  <c r="CQ40" s="1"/>
  <c r="CP45"/>
  <c r="CQ44" s="1"/>
  <c r="CP49"/>
  <c r="CQ48" s="1"/>
  <c r="CP53"/>
  <c r="CQ52" s="1"/>
  <c r="CP57"/>
  <c r="CQ56" s="1"/>
  <c r="CQ42" l="1"/>
  <c r="CQ46" l="1"/>
  <c r="CQ50" l="1"/>
  <c r="CQ54" l="1"/>
  <c r="CQ58" l="1"/>
  <c r="CQ64" l="1"/>
  <c r="CQ61" l="1"/>
  <c r="CR60" s="1"/>
  <c r="CQ62"/>
  <c r="CQ41"/>
  <c r="CR40" s="1"/>
  <c r="CQ45"/>
  <c r="CR44" s="1"/>
  <c r="CQ49"/>
  <c r="CR48" s="1"/>
  <c r="CQ53"/>
  <c r="CR52" s="1"/>
  <c r="CQ57"/>
  <c r="CR56" s="1"/>
  <c r="CR42" l="1"/>
  <c r="CR46" l="1"/>
  <c r="CR50" l="1"/>
  <c r="CR54" l="1"/>
  <c r="CR58" l="1"/>
  <c r="CR64" l="1"/>
  <c r="CR61" l="1"/>
  <c r="CS60" s="1"/>
  <c r="CR62"/>
  <c r="CR41"/>
  <c r="CS40" s="1"/>
  <c r="CR45"/>
  <c r="CS44" s="1"/>
  <c r="CR49"/>
  <c r="CS48" s="1"/>
  <c r="CR53"/>
  <c r="CS52" s="1"/>
  <c r="CR57"/>
  <c r="CS56" s="1"/>
  <c r="CS42" l="1"/>
  <c r="CS46" l="1"/>
  <c r="CS50" l="1"/>
  <c r="CS54" l="1"/>
  <c r="CS58" l="1"/>
  <c r="CS64" l="1"/>
  <c r="CS61" l="1"/>
  <c r="CT60" s="1"/>
  <c r="CS62"/>
  <c r="CS41"/>
  <c r="CT40" s="1"/>
  <c r="CS45"/>
  <c r="CT44" s="1"/>
  <c r="CS49"/>
  <c r="CT48" s="1"/>
  <c r="CS53"/>
  <c r="CT52" s="1"/>
  <c r="CS57"/>
  <c r="CT56" s="1"/>
  <c r="CT42" l="1"/>
  <c r="CT46" l="1"/>
  <c r="CT50" l="1"/>
  <c r="CT54" l="1"/>
  <c r="CT58" l="1"/>
  <c r="CT64" l="1"/>
  <c r="CT61" l="1"/>
  <c r="CU60" s="1"/>
  <c r="CT62"/>
  <c r="CT41"/>
  <c r="CU40" s="1"/>
  <c r="CT45"/>
  <c r="CU44" s="1"/>
  <c r="CT49"/>
  <c r="CU48" s="1"/>
  <c r="CT53"/>
  <c r="CU52" s="1"/>
  <c r="CT57"/>
  <c r="CU56" s="1"/>
  <c r="CU42" l="1"/>
  <c r="CU46" l="1"/>
  <c r="CU50" l="1"/>
  <c r="CU54" l="1"/>
  <c r="CU58" l="1"/>
  <c r="CU64" l="1"/>
  <c r="CU61" l="1"/>
  <c r="CV60" s="1"/>
  <c r="CU62"/>
  <c r="CU41"/>
  <c r="CV40" s="1"/>
  <c r="CU45"/>
  <c r="CV44" s="1"/>
  <c r="CU49"/>
  <c r="CV48" s="1"/>
  <c r="CU53"/>
  <c r="CV52" s="1"/>
  <c r="CU57"/>
  <c r="CV56" s="1"/>
  <c r="CV42" l="1"/>
  <c r="CV46" l="1"/>
  <c r="CV50" l="1"/>
  <c r="CV54" l="1"/>
  <c r="CV58" l="1"/>
  <c r="CV64" l="1"/>
  <c r="CV61" l="1"/>
  <c r="CW60" s="1"/>
  <c r="CV62"/>
  <c r="CV41"/>
  <c r="CW40" s="1"/>
  <c r="CV45"/>
  <c r="CW44" s="1"/>
  <c r="CV49"/>
  <c r="CW48" s="1"/>
  <c r="CV53"/>
  <c r="CW52" s="1"/>
  <c r="CV57"/>
  <c r="CW56" s="1"/>
  <c r="CW42" l="1"/>
  <c r="CW46" l="1"/>
  <c r="CW50" l="1"/>
  <c r="CW54" l="1"/>
  <c r="CW58" l="1"/>
  <c r="CW64" l="1"/>
  <c r="CW61" l="1"/>
  <c r="CX60" s="1"/>
  <c r="CW62"/>
  <c r="CW41"/>
  <c r="CX40" s="1"/>
  <c r="CW45"/>
  <c r="CX44" s="1"/>
  <c r="CW49"/>
  <c r="CX48" s="1"/>
  <c r="CW53"/>
  <c r="CX52" s="1"/>
  <c r="CW57"/>
  <c r="CX56" s="1"/>
  <c r="CX42" l="1"/>
  <c r="CX46" l="1"/>
  <c r="CX50" l="1"/>
  <c r="CX54" l="1"/>
  <c r="CX58" l="1"/>
  <c r="CX64" l="1"/>
  <c r="CX61" l="1"/>
  <c r="CY60" s="1"/>
  <c r="CX62"/>
  <c r="CX41"/>
  <c r="CY40" s="1"/>
  <c r="CX45"/>
  <c r="CY44" s="1"/>
  <c r="CX49"/>
  <c r="CY48" s="1"/>
  <c r="CX53"/>
  <c r="CY52" s="1"/>
  <c r="CX57"/>
  <c r="CY56" s="1"/>
  <c r="CY42" l="1"/>
  <c r="CY46" l="1"/>
  <c r="CY50" l="1"/>
  <c r="CY54" l="1"/>
  <c r="CY58" l="1"/>
  <c r="CY64" l="1"/>
  <c r="CY61" l="1"/>
  <c r="CZ60" s="1"/>
  <c r="CY62"/>
  <c r="CY41"/>
  <c r="CZ40" s="1"/>
  <c r="CY45"/>
  <c r="CZ44" s="1"/>
  <c r="CY49"/>
  <c r="CZ48" s="1"/>
  <c r="CY53"/>
  <c r="CZ52" s="1"/>
  <c r="CY57"/>
  <c r="CZ56" s="1"/>
  <c r="CZ42" l="1"/>
  <c r="CZ46" l="1"/>
  <c r="CZ50" l="1"/>
  <c r="CZ54" l="1"/>
  <c r="CZ58" l="1"/>
  <c r="CZ64" l="1"/>
  <c r="CZ61" l="1"/>
  <c r="DA60" s="1"/>
  <c r="CZ62"/>
  <c r="CZ41"/>
  <c r="DA40" s="1"/>
  <c r="CZ45"/>
  <c r="DA44" s="1"/>
  <c r="CZ49"/>
  <c r="DA48" s="1"/>
  <c r="CZ53"/>
  <c r="DA52" s="1"/>
  <c r="CZ57"/>
  <c r="DA56" s="1"/>
  <c r="DA42" l="1"/>
  <c r="DA46" l="1"/>
  <c r="DA50" l="1"/>
  <c r="DA54" l="1"/>
  <c r="DA58" l="1"/>
  <c r="DA64" l="1"/>
  <c r="DA61" l="1"/>
  <c r="DB60" s="1"/>
  <c r="DA62"/>
  <c r="DA41"/>
  <c r="DB40" s="1"/>
  <c r="DA45"/>
  <c r="DB44" s="1"/>
  <c r="DA49"/>
  <c r="DB48" s="1"/>
  <c r="DA53"/>
  <c r="DB52" s="1"/>
  <c r="DA57"/>
  <c r="DB56" s="1"/>
  <c r="DB42" l="1"/>
  <c r="DB46" l="1"/>
  <c r="DB50" l="1"/>
  <c r="DB54" l="1"/>
  <c r="DB58" l="1"/>
  <c r="DB64" l="1"/>
  <c r="DB61" l="1"/>
  <c r="DC60" s="1"/>
  <c r="DB62"/>
  <c r="DB41"/>
  <c r="DC40" s="1"/>
  <c r="DB45"/>
  <c r="DC44" s="1"/>
  <c r="DB49"/>
  <c r="DC48" s="1"/>
  <c r="DB53"/>
  <c r="DC52" s="1"/>
  <c r="DB57"/>
  <c r="DC56" s="1"/>
  <c r="DC42" l="1"/>
  <c r="DC46" l="1"/>
  <c r="DC50" l="1"/>
  <c r="DC54" l="1"/>
  <c r="DC58" l="1"/>
  <c r="DC64" l="1"/>
  <c r="DC61" l="1"/>
  <c r="DD60" s="1"/>
  <c r="DC62"/>
  <c r="DC41"/>
  <c r="DD40" s="1"/>
  <c r="DC45"/>
  <c r="DD44" s="1"/>
  <c r="DC49"/>
  <c r="DD48" s="1"/>
  <c r="DC53"/>
  <c r="DD52" s="1"/>
  <c r="DC57"/>
  <c r="DD56" s="1"/>
  <c r="DD42" l="1"/>
  <c r="DD46" l="1"/>
  <c r="DD50" l="1"/>
  <c r="DD54" l="1"/>
  <c r="DD58" l="1"/>
  <c r="DD64" l="1"/>
  <c r="DD61" l="1"/>
  <c r="DE60" s="1"/>
  <c r="DD62"/>
  <c r="DD41"/>
  <c r="DE40" s="1"/>
  <c r="DD45"/>
  <c r="DE44" s="1"/>
  <c r="DD49"/>
  <c r="DE48" s="1"/>
  <c r="DD53"/>
  <c r="DE52" s="1"/>
  <c r="DD57"/>
  <c r="DE56" s="1"/>
  <c r="DE42" l="1"/>
  <c r="DE46" l="1"/>
  <c r="DE50" l="1"/>
  <c r="DE54" l="1"/>
  <c r="DE58" l="1"/>
  <c r="DE64" l="1"/>
  <c r="DE61" l="1"/>
  <c r="DF60" s="1"/>
  <c r="DE62"/>
  <c r="DE41"/>
  <c r="DF40" s="1"/>
  <c r="DE45"/>
  <c r="DF44" s="1"/>
  <c r="DE49"/>
  <c r="DF48" s="1"/>
  <c r="DE53"/>
  <c r="DF52" s="1"/>
  <c r="DE57"/>
  <c r="DF56" s="1"/>
  <c r="DF42" l="1"/>
  <c r="DF46" l="1"/>
  <c r="DF50" l="1"/>
  <c r="DF54" l="1"/>
  <c r="DF58" l="1"/>
  <c r="DF64" l="1"/>
  <c r="DF61" l="1"/>
  <c r="DG60" s="1"/>
  <c r="DF62"/>
  <c r="DF41"/>
  <c r="DG40" s="1"/>
  <c r="DF45"/>
  <c r="DG44" s="1"/>
  <c r="DF49"/>
  <c r="DG48" s="1"/>
  <c r="DF53"/>
  <c r="DG52" s="1"/>
  <c r="DF57"/>
  <c r="DG56" s="1"/>
  <c r="DG42" l="1"/>
  <c r="DG46" l="1"/>
  <c r="DG50" l="1"/>
  <c r="DG54" l="1"/>
  <c r="DG58" l="1"/>
  <c r="DG64" l="1"/>
  <c r="DG61" l="1"/>
  <c r="DH60" s="1"/>
  <c r="DG62"/>
  <c r="DG41"/>
  <c r="DH40" s="1"/>
  <c r="DG45"/>
  <c r="DH44" s="1"/>
  <c r="DG49"/>
  <c r="DH48" s="1"/>
  <c r="DG53"/>
  <c r="DH52" s="1"/>
  <c r="DG57"/>
  <c r="DH56" s="1"/>
  <c r="DH42" l="1"/>
  <c r="DH46" l="1"/>
  <c r="DH50" l="1"/>
  <c r="DH54" l="1"/>
  <c r="DH58" l="1"/>
  <c r="DH64" l="1"/>
  <c r="DH61" l="1"/>
  <c r="DI60" s="1"/>
  <c r="DH62"/>
  <c r="DH41"/>
  <c r="DI40" s="1"/>
  <c r="DH45"/>
  <c r="DI44" s="1"/>
  <c r="DH49"/>
  <c r="DI48" s="1"/>
  <c r="DH53"/>
  <c r="DI52" s="1"/>
  <c r="DH57"/>
  <c r="DI56" s="1"/>
  <c r="DI42" l="1"/>
  <c r="DI46" l="1"/>
  <c r="DI50" l="1"/>
  <c r="DI54" l="1"/>
  <c r="DI58" l="1"/>
  <c r="DI64" l="1"/>
  <c r="DI61" l="1"/>
  <c r="DJ60" s="1"/>
  <c r="DI62"/>
  <c r="DI41"/>
  <c r="DJ40" s="1"/>
  <c r="DI45"/>
  <c r="DJ44" s="1"/>
  <c r="DI49"/>
  <c r="DJ48" s="1"/>
  <c r="DI53"/>
  <c r="DJ52" s="1"/>
  <c r="DI57"/>
  <c r="DJ56" s="1"/>
  <c r="DJ42" l="1"/>
  <c r="DJ46" l="1"/>
  <c r="DJ50" l="1"/>
  <c r="DJ54" l="1"/>
  <c r="DJ58" l="1"/>
  <c r="DJ64" l="1"/>
  <c r="DJ61" l="1"/>
  <c r="DK60" s="1"/>
  <c r="DJ62"/>
  <c r="DJ41"/>
  <c r="DK40" s="1"/>
  <c r="DJ45"/>
  <c r="DK44" s="1"/>
  <c r="DJ49"/>
  <c r="DK48" s="1"/>
  <c r="DJ53"/>
  <c r="DK52" s="1"/>
  <c r="DJ57"/>
  <c r="DK56" s="1"/>
  <c r="DK42" l="1"/>
  <c r="DK46" l="1"/>
  <c r="DK50" l="1"/>
  <c r="DK54" l="1"/>
  <c r="DK58" l="1"/>
  <c r="DK64" l="1"/>
  <c r="DK61" l="1"/>
  <c r="DL60" s="1"/>
  <c r="DK62"/>
  <c r="DK41"/>
  <c r="DL40" s="1"/>
  <c r="DK45"/>
  <c r="DL44" s="1"/>
  <c r="DK49"/>
  <c r="DL48" s="1"/>
  <c r="DK53"/>
  <c r="DL52" s="1"/>
  <c r="DK57"/>
  <c r="DL56" s="1"/>
  <c r="DL42" l="1"/>
  <c r="DL46" l="1"/>
  <c r="DL50" l="1"/>
  <c r="DL54" l="1"/>
  <c r="DL58" l="1"/>
  <c r="DL64" l="1"/>
  <c r="DL61" l="1"/>
  <c r="DM60" s="1"/>
  <c r="DL62"/>
  <c r="DL41"/>
  <c r="DM40" s="1"/>
  <c r="DL45"/>
  <c r="DM44" s="1"/>
  <c r="DL49"/>
  <c r="DM48" s="1"/>
  <c r="DL53"/>
  <c r="DM52" s="1"/>
  <c r="DL57"/>
  <c r="DM56" s="1"/>
  <c r="DM42" l="1"/>
  <c r="DM46" l="1"/>
  <c r="DM50" l="1"/>
  <c r="DM54" l="1"/>
  <c r="DM58" l="1"/>
  <c r="DM64" l="1"/>
  <c r="DM61" l="1"/>
  <c r="DN60" s="1"/>
  <c r="DM62"/>
  <c r="DM41"/>
  <c r="DN40" s="1"/>
  <c r="DM45"/>
  <c r="DN44" s="1"/>
  <c r="DM49"/>
  <c r="DN48" s="1"/>
  <c r="DM53"/>
  <c r="DN52" s="1"/>
  <c r="DM57"/>
  <c r="DN56" s="1"/>
  <c r="DN42" l="1"/>
  <c r="DN46" l="1"/>
  <c r="DN50" l="1"/>
  <c r="DN54" l="1"/>
  <c r="DN58" l="1"/>
  <c r="DN64" l="1"/>
  <c r="DN61" l="1"/>
  <c r="DO60" s="1"/>
  <c r="DN62"/>
  <c r="DN41"/>
  <c r="DO40" s="1"/>
  <c r="DN45"/>
  <c r="DO44" s="1"/>
  <c r="DN49"/>
  <c r="DO48" s="1"/>
  <c r="DN53"/>
  <c r="DO52" s="1"/>
  <c r="DN57"/>
  <c r="DO56" s="1"/>
  <c r="DO42" l="1"/>
  <c r="DO46" l="1"/>
  <c r="DO50" l="1"/>
  <c r="DO54" l="1"/>
  <c r="DO58" l="1"/>
  <c r="DO64" l="1"/>
  <c r="DO61" l="1"/>
  <c r="DP60" s="1"/>
  <c r="DO62"/>
  <c r="DO41"/>
  <c r="DP40" s="1"/>
  <c r="DO45"/>
  <c r="DP44" s="1"/>
  <c r="DO49"/>
  <c r="DP48" s="1"/>
  <c r="DO53"/>
  <c r="DP52" s="1"/>
  <c r="DO57"/>
  <c r="DP56" s="1"/>
  <c r="DP42" l="1"/>
  <c r="DP46" l="1"/>
  <c r="DP50" l="1"/>
  <c r="DP54" l="1"/>
  <c r="DP58" l="1"/>
  <c r="DP64" l="1"/>
  <c r="DP61" l="1"/>
  <c r="DQ60" s="1"/>
  <c r="DP62"/>
  <c r="DP41"/>
  <c r="DQ40" s="1"/>
  <c r="DP45"/>
  <c r="DQ44" s="1"/>
  <c r="DP49"/>
  <c r="DQ48" s="1"/>
  <c r="DP53"/>
  <c r="DQ52" s="1"/>
  <c r="DP57"/>
  <c r="DQ56" s="1"/>
  <c r="DQ42" l="1"/>
  <c r="DQ46" l="1"/>
  <c r="DQ50" l="1"/>
  <c r="DQ54" l="1"/>
  <c r="DQ58" l="1"/>
  <c r="DQ64" l="1"/>
  <c r="DQ61" l="1"/>
  <c r="DR60" s="1"/>
  <c r="DQ62"/>
  <c r="DQ41"/>
  <c r="DR40" s="1"/>
  <c r="DQ45"/>
  <c r="DR44" s="1"/>
  <c r="DQ49"/>
  <c r="DR48" s="1"/>
  <c r="DQ53"/>
  <c r="DR52" s="1"/>
  <c r="DQ57"/>
  <c r="DR56" s="1"/>
  <c r="DR42" l="1"/>
  <c r="DR46" l="1"/>
  <c r="DR50" l="1"/>
  <c r="DR54" l="1"/>
  <c r="DR58" l="1"/>
  <c r="DR64" l="1"/>
  <c r="DR61" l="1"/>
  <c r="DS60" s="1"/>
  <c r="DR62"/>
  <c r="DR41"/>
  <c r="DS40" s="1"/>
  <c r="DR45"/>
  <c r="DS44" s="1"/>
  <c r="DR49"/>
  <c r="DS48" s="1"/>
  <c r="DR53"/>
  <c r="DS52" s="1"/>
  <c r="DR57"/>
  <c r="DS56" s="1"/>
  <c r="DS42" l="1"/>
  <c r="DS46" l="1"/>
  <c r="DS50" l="1"/>
  <c r="DS54" l="1"/>
  <c r="DS58" l="1"/>
  <c r="DS64" l="1"/>
  <c r="DS61" l="1"/>
  <c r="DT60" s="1"/>
  <c r="DS62"/>
  <c r="DS41"/>
  <c r="DT40" s="1"/>
  <c r="DS45"/>
  <c r="DT44" s="1"/>
  <c r="DS49"/>
  <c r="DT48" s="1"/>
  <c r="DS53"/>
  <c r="DT52" s="1"/>
  <c r="DS57"/>
  <c r="DT56" s="1"/>
  <c r="DT42" l="1"/>
  <c r="DT46" l="1"/>
  <c r="DT50" l="1"/>
  <c r="DT54" l="1"/>
  <c r="DT58" l="1"/>
  <c r="DT64" l="1"/>
  <c r="DT61" l="1"/>
  <c r="DU60" s="1"/>
  <c r="DT62"/>
  <c r="DT41"/>
  <c r="DU40" s="1"/>
  <c r="DT45"/>
  <c r="DU44" s="1"/>
  <c r="DT49"/>
  <c r="DU48" s="1"/>
  <c r="DT53"/>
  <c r="DU52" s="1"/>
  <c r="DT57"/>
  <c r="DU56" s="1"/>
  <c r="DU42" l="1"/>
  <c r="DU46" l="1"/>
  <c r="DU50" l="1"/>
  <c r="DU54" l="1"/>
  <c r="DU58" l="1"/>
  <c r="DU64" l="1"/>
  <c r="DU61" l="1"/>
  <c r="DV60" s="1"/>
  <c r="DU62"/>
  <c r="DU41"/>
  <c r="DV40" s="1"/>
  <c r="DU45"/>
  <c r="DV44" s="1"/>
  <c r="DU49"/>
  <c r="DV48" s="1"/>
  <c r="DU53"/>
  <c r="DV52" s="1"/>
  <c r="DU57"/>
  <c r="DV56" s="1"/>
  <c r="DV42" l="1"/>
  <c r="DV46" l="1"/>
  <c r="DV50" l="1"/>
  <c r="DV54" l="1"/>
  <c r="DV58" l="1"/>
  <c r="DV64" l="1"/>
  <c r="DV61" l="1"/>
  <c r="DW60" s="1"/>
  <c r="DV62"/>
  <c r="DV41"/>
  <c r="DW40" s="1"/>
  <c r="DV45"/>
  <c r="DW44" s="1"/>
  <c r="DV49"/>
  <c r="DW48" s="1"/>
  <c r="DV53"/>
  <c r="DW52" s="1"/>
  <c r="DV57"/>
  <c r="DW56" s="1"/>
  <c r="DW42" l="1"/>
  <c r="DW46" l="1"/>
  <c r="DW50" l="1"/>
  <c r="DW54" l="1"/>
  <c r="DW58" l="1"/>
  <c r="DW64" l="1"/>
  <c r="DW61" l="1"/>
  <c r="DX60" s="1"/>
  <c r="DW62"/>
  <c r="DW41"/>
  <c r="DX40" s="1"/>
  <c r="DW45"/>
  <c r="DX44" s="1"/>
  <c r="DW49"/>
  <c r="DX48" s="1"/>
  <c r="DW53"/>
  <c r="DX52" s="1"/>
  <c r="DW57"/>
  <c r="DX56" s="1"/>
  <c r="DX42" l="1"/>
  <c r="DX46" l="1"/>
  <c r="DX50" l="1"/>
  <c r="DX54" l="1"/>
  <c r="DX58" l="1"/>
  <c r="DX64" l="1"/>
  <c r="DX61" l="1"/>
  <c r="DY60" s="1"/>
  <c r="DX62"/>
  <c r="DX41"/>
  <c r="DY40" s="1"/>
  <c r="DX45"/>
  <c r="DY44" s="1"/>
  <c r="DX49"/>
  <c r="DY48" s="1"/>
  <c r="DX53"/>
  <c r="DY52" s="1"/>
  <c r="DX57"/>
  <c r="DY56" s="1"/>
  <c r="DY42" l="1"/>
  <c r="DY46" l="1"/>
  <c r="DY50" l="1"/>
  <c r="DY54" l="1"/>
  <c r="DY58" l="1"/>
  <c r="DY64" l="1"/>
  <c r="DY61" l="1"/>
  <c r="DZ60" s="1"/>
  <c r="DY62"/>
  <c r="DY41"/>
  <c r="DZ40" s="1"/>
  <c r="DY45"/>
  <c r="DZ44" s="1"/>
  <c r="DY49"/>
  <c r="DZ48" s="1"/>
  <c r="DY53"/>
  <c r="DZ52" s="1"/>
  <c r="DY57"/>
  <c r="DZ56" s="1"/>
  <c r="DZ42" l="1"/>
  <c r="DZ46" l="1"/>
  <c r="DZ50" l="1"/>
  <c r="DZ54" l="1"/>
  <c r="DZ58" l="1"/>
  <c r="DZ64" l="1"/>
  <c r="DZ61" l="1"/>
  <c r="EA60" s="1"/>
  <c r="DZ62"/>
  <c r="DZ41"/>
  <c r="EA40" s="1"/>
  <c r="DZ45"/>
  <c r="EA44" s="1"/>
  <c r="DZ49"/>
  <c r="EA48" s="1"/>
  <c r="DZ53"/>
  <c r="EA52" s="1"/>
  <c r="DZ57"/>
  <c r="EA56" s="1"/>
  <c r="EA42" l="1"/>
  <c r="EA46" l="1"/>
  <c r="EA50" l="1"/>
  <c r="EA54" l="1"/>
  <c r="EA58" l="1"/>
  <c r="EA64" l="1"/>
  <c r="EA61" l="1"/>
  <c r="EB60" s="1"/>
  <c r="EA62"/>
  <c r="EA41"/>
  <c r="EB40" s="1"/>
  <c r="EA45"/>
  <c r="EB44" s="1"/>
  <c r="EA49"/>
  <c r="EB48" s="1"/>
  <c r="EA53"/>
  <c r="EB52" s="1"/>
  <c r="EA57"/>
  <c r="EB56" s="1"/>
  <c r="EB42" l="1"/>
  <c r="EB46" l="1"/>
  <c r="EB50" l="1"/>
  <c r="EB54" l="1"/>
  <c r="EB58" l="1"/>
  <c r="EB64" l="1"/>
  <c r="EB61" l="1"/>
  <c r="EC60" s="1"/>
  <c r="EB62"/>
  <c r="EB41"/>
  <c r="EC40" s="1"/>
  <c r="EB45"/>
  <c r="EC44" s="1"/>
  <c r="EB49"/>
  <c r="EC48" s="1"/>
  <c r="EB53"/>
  <c r="EC52" s="1"/>
  <c r="EB57"/>
  <c r="EC56" s="1"/>
  <c r="EC42" l="1"/>
  <c r="EC46" l="1"/>
  <c r="EC50" l="1"/>
  <c r="EC54" l="1"/>
  <c r="EC58" l="1"/>
  <c r="EC64" l="1"/>
  <c r="EC61" l="1"/>
  <c r="ED60" s="1"/>
  <c r="EC62"/>
  <c r="EC41"/>
  <c r="ED40" s="1"/>
  <c r="EC45"/>
  <c r="ED44" s="1"/>
  <c r="EC49"/>
  <c r="ED48" s="1"/>
  <c r="EC53"/>
  <c r="ED52" s="1"/>
  <c r="EC57"/>
  <c r="ED56" s="1"/>
  <c r="ED42" l="1"/>
  <c r="ED46" l="1"/>
  <c r="ED50" l="1"/>
  <c r="ED54" l="1"/>
  <c r="ED58" l="1"/>
  <c r="ED64" l="1"/>
  <c r="ED61" l="1"/>
  <c r="EE60" s="1"/>
  <c r="ED62"/>
  <c r="ED41"/>
  <c r="EE40" s="1"/>
  <c r="ED45"/>
  <c r="EE44" s="1"/>
  <c r="ED49"/>
  <c r="EE48" s="1"/>
  <c r="ED53"/>
  <c r="EE52" s="1"/>
  <c r="ED57"/>
  <c r="EE56" s="1"/>
  <c r="EE42" l="1"/>
  <c r="EE46" l="1"/>
  <c r="EE50" l="1"/>
  <c r="EE54" l="1"/>
  <c r="EE58" l="1"/>
  <c r="EE64" l="1"/>
  <c r="EE61" l="1"/>
  <c r="EF60" s="1"/>
  <c r="EE62"/>
  <c r="EE41"/>
  <c r="EF40" s="1"/>
  <c r="EE45"/>
  <c r="EF44" s="1"/>
  <c r="EE49"/>
  <c r="EF48" s="1"/>
  <c r="EE53"/>
  <c r="EF52" s="1"/>
  <c r="EE57"/>
  <c r="EF56" s="1"/>
  <c r="EF42" l="1"/>
  <c r="EF46" l="1"/>
  <c r="EF50" l="1"/>
  <c r="EF54" l="1"/>
  <c r="EF58" l="1"/>
  <c r="EF64" l="1"/>
  <c r="EF62" l="1"/>
  <c r="EF61"/>
  <c r="EG60" s="1"/>
  <c r="EF41"/>
  <c r="EG40" s="1"/>
  <c r="EF45"/>
  <c r="EG44" s="1"/>
  <c r="EF49"/>
  <c r="EG48" s="1"/>
  <c r="EF53"/>
  <c r="EG52" s="1"/>
  <c r="EF57"/>
  <c r="EG56" s="1"/>
  <c r="EG42" l="1"/>
  <c r="EG46" l="1"/>
  <c r="EG50" l="1"/>
  <c r="EG54" l="1"/>
  <c r="EG58" l="1"/>
  <c r="EG64" l="1"/>
  <c r="EG61" l="1"/>
  <c r="EH60" s="1"/>
  <c r="EG62"/>
  <c r="EG41"/>
  <c r="EH40" s="1"/>
  <c r="EG45"/>
  <c r="EH44" s="1"/>
  <c r="EG49"/>
  <c r="EH48" s="1"/>
  <c r="EG53"/>
  <c r="EH52" s="1"/>
  <c r="EG57"/>
  <c r="EH56" s="1"/>
  <c r="EH42" l="1"/>
  <c r="EH46" l="1"/>
  <c r="EH50" l="1"/>
  <c r="EH54" l="1"/>
  <c r="EH58" l="1"/>
  <c r="EH64" l="1"/>
  <c r="EH61" l="1"/>
  <c r="EI60" s="1"/>
  <c r="EH62"/>
  <c r="EH41"/>
  <c r="EI40" s="1"/>
  <c r="EH45"/>
  <c r="EI44" s="1"/>
  <c r="EH49"/>
  <c r="EI48" s="1"/>
  <c r="EH53"/>
  <c r="EI52" s="1"/>
  <c r="EH57"/>
  <c r="EI56" s="1"/>
  <c r="EI42" l="1"/>
  <c r="EI46" l="1"/>
  <c r="EI50" l="1"/>
  <c r="EI54" l="1"/>
  <c r="EI58" l="1"/>
  <c r="EI64" l="1"/>
  <c r="EI61" l="1"/>
  <c r="EJ60" s="1"/>
  <c r="EI62"/>
  <c r="EI41"/>
  <c r="EJ40" s="1"/>
  <c r="EI45"/>
  <c r="EJ44" s="1"/>
  <c r="EI49"/>
  <c r="EJ48" s="1"/>
  <c r="EI53"/>
  <c r="EJ52" s="1"/>
  <c r="EI57"/>
  <c r="EJ56" s="1"/>
  <c r="EJ42" l="1"/>
  <c r="EJ46" l="1"/>
  <c r="EJ50" l="1"/>
  <c r="EJ54" l="1"/>
  <c r="EJ58" l="1"/>
  <c r="EJ64" l="1"/>
  <c r="EJ61" l="1"/>
  <c r="EK60" s="1"/>
  <c r="EJ62"/>
  <c r="EJ41"/>
  <c r="EK40" s="1"/>
  <c r="EJ45"/>
  <c r="EK44" s="1"/>
  <c r="EJ49"/>
  <c r="EK48" s="1"/>
  <c r="EJ53"/>
  <c r="EK52" s="1"/>
  <c r="EJ57"/>
  <c r="EK56" s="1"/>
  <c r="EK42" l="1"/>
  <c r="EK46" l="1"/>
  <c r="EK50" l="1"/>
  <c r="EK54" l="1"/>
  <c r="EK58" l="1"/>
  <c r="EK64" l="1"/>
  <c r="EK61" l="1"/>
  <c r="EL60" s="1"/>
  <c r="EK62"/>
  <c r="EK41"/>
  <c r="EL40" s="1"/>
  <c r="EK45"/>
  <c r="EL44" s="1"/>
  <c r="EK49"/>
  <c r="EL48" s="1"/>
  <c r="EK53"/>
  <c r="EL52" s="1"/>
  <c r="EK57"/>
  <c r="EL56" s="1"/>
  <c r="EL42" l="1"/>
  <c r="EL46" l="1"/>
  <c r="EL50" l="1"/>
  <c r="EL54" l="1"/>
  <c r="EL58" l="1"/>
  <c r="EL64" l="1"/>
  <c r="EL61" l="1"/>
  <c r="EM60" s="1"/>
  <c r="EL62"/>
  <c r="EL41"/>
  <c r="EM40" s="1"/>
  <c r="EL45"/>
  <c r="EM44" s="1"/>
  <c r="EL49"/>
  <c r="EM48" s="1"/>
  <c r="EL53"/>
  <c r="EM52" s="1"/>
  <c r="EL57"/>
  <c r="EM56" s="1"/>
  <c r="EM42" l="1"/>
  <c r="EM46" l="1"/>
  <c r="EM50" l="1"/>
  <c r="EM54" l="1"/>
  <c r="EM58" l="1"/>
  <c r="EM64" l="1"/>
  <c r="EM61" l="1"/>
  <c r="EN60" s="1"/>
  <c r="EM62"/>
  <c r="EM41"/>
  <c r="EN40" s="1"/>
  <c r="EM45"/>
  <c r="EN44" s="1"/>
  <c r="EM49"/>
  <c r="EN48" s="1"/>
  <c r="EM53"/>
  <c r="EN52" s="1"/>
  <c r="EM57"/>
  <c r="EN56" s="1"/>
  <c r="EN42" l="1"/>
  <c r="EN46" l="1"/>
  <c r="EN50" l="1"/>
  <c r="EN54" l="1"/>
  <c r="EN58" l="1"/>
  <c r="EN64" l="1"/>
  <c r="EN61" l="1"/>
  <c r="EO60" s="1"/>
  <c r="EN62"/>
  <c r="EN41"/>
  <c r="EO40" s="1"/>
  <c r="EN45"/>
  <c r="EO44" s="1"/>
  <c r="EN49"/>
  <c r="EO48" s="1"/>
  <c r="EN53"/>
  <c r="EO52" s="1"/>
  <c r="EN57"/>
  <c r="EO56" s="1"/>
  <c r="EO42" l="1"/>
  <c r="EO46" l="1"/>
  <c r="EO50" l="1"/>
  <c r="EO54" l="1"/>
  <c r="EO58" l="1"/>
  <c r="EO64" l="1"/>
  <c r="EO61" l="1"/>
  <c r="EP60" s="1"/>
  <c r="EO62"/>
  <c r="EO41"/>
  <c r="EP40" s="1"/>
  <c r="EO45"/>
  <c r="EP44" s="1"/>
  <c r="EO49"/>
  <c r="EP48" s="1"/>
  <c r="EO53"/>
  <c r="EP52" s="1"/>
  <c r="EO57"/>
  <c r="EP56" s="1"/>
  <c r="EP42" l="1"/>
  <c r="EP46" l="1"/>
  <c r="EP50" l="1"/>
  <c r="EP54" l="1"/>
  <c r="EP58" l="1"/>
  <c r="EP64" l="1"/>
  <c r="EP61" l="1"/>
  <c r="EQ60" s="1"/>
  <c r="EP62"/>
  <c r="EP41"/>
  <c r="EQ40" s="1"/>
  <c r="EP45"/>
  <c r="EQ44" s="1"/>
  <c r="EP49"/>
  <c r="EQ48" s="1"/>
  <c r="EP53"/>
  <c r="EQ52" s="1"/>
  <c r="EP57"/>
  <c r="EQ56" s="1"/>
  <c r="EQ42" l="1"/>
  <c r="EQ46" l="1"/>
  <c r="EQ50" l="1"/>
  <c r="EQ54" l="1"/>
  <c r="EQ58" l="1"/>
  <c r="EQ64" l="1"/>
  <c r="EQ61" l="1"/>
  <c r="ER60" s="1"/>
  <c r="EQ62"/>
  <c r="EQ41"/>
  <c r="ER40" s="1"/>
  <c r="EQ45"/>
  <c r="ER44" s="1"/>
  <c r="EQ49"/>
  <c r="ER48" s="1"/>
  <c r="EQ53"/>
  <c r="ER52" s="1"/>
  <c r="EQ57"/>
  <c r="ER56" s="1"/>
  <c r="ER42" l="1"/>
  <c r="ER46" l="1"/>
  <c r="ER50" l="1"/>
  <c r="ER54" l="1"/>
  <c r="ER58" l="1"/>
  <c r="ER64" l="1"/>
  <c r="ER61" l="1"/>
  <c r="ES60" s="1"/>
  <c r="ER62"/>
  <c r="ER41"/>
  <c r="ES40" s="1"/>
  <c r="ER45"/>
  <c r="ES44" s="1"/>
  <c r="ER49"/>
  <c r="ES48" s="1"/>
  <c r="ER53"/>
  <c r="ES52" s="1"/>
  <c r="ER57"/>
  <c r="ES56" s="1"/>
  <c r="ES42" l="1"/>
  <c r="ES46" l="1"/>
  <c r="ES50" l="1"/>
  <c r="ES54" l="1"/>
  <c r="ES58" l="1"/>
  <c r="ES64" l="1"/>
  <c r="ES61" l="1"/>
  <c r="ET60" s="1"/>
  <c r="ES62"/>
  <c r="ES41"/>
  <c r="ET40" s="1"/>
  <c r="ES45"/>
  <c r="ET44" s="1"/>
  <c r="ES49"/>
  <c r="ET48" s="1"/>
  <c r="ES53"/>
  <c r="ET52" s="1"/>
  <c r="ES57"/>
  <c r="ET56" s="1"/>
  <c r="ET42" l="1"/>
  <c r="ET46" l="1"/>
  <c r="ET50" l="1"/>
  <c r="ET54" l="1"/>
  <c r="ET58" l="1"/>
  <c r="ET64" l="1"/>
  <c r="ET61" l="1"/>
  <c r="EU60" s="1"/>
  <c r="ET62"/>
  <c r="ET41"/>
  <c r="EU40" s="1"/>
  <c r="ET45"/>
  <c r="EU44" s="1"/>
  <c r="ET49"/>
  <c r="EU48" s="1"/>
  <c r="ET53"/>
  <c r="EU52" s="1"/>
  <c r="ET57"/>
  <c r="EU56" s="1"/>
  <c r="EU42" l="1"/>
  <c r="EU46" l="1"/>
  <c r="EU50" l="1"/>
  <c r="EU54" l="1"/>
  <c r="EU58" l="1"/>
  <c r="EU64" l="1"/>
  <c r="EU61" l="1"/>
  <c r="EV60" s="1"/>
  <c r="EU62"/>
  <c r="EU41"/>
  <c r="EV40" s="1"/>
  <c r="EU45"/>
  <c r="EV44" s="1"/>
  <c r="EU49"/>
  <c r="EV48" s="1"/>
  <c r="EU53"/>
  <c r="EV52" s="1"/>
  <c r="EU57"/>
  <c r="EV56" s="1"/>
  <c r="EV42" l="1"/>
  <c r="EV46" l="1"/>
  <c r="EV50" l="1"/>
  <c r="EV54" l="1"/>
  <c r="EV58" l="1"/>
  <c r="EV64" l="1"/>
  <c r="EV61" l="1"/>
  <c r="EW60" s="1"/>
  <c r="EV62"/>
  <c r="EV41"/>
  <c r="EW40" s="1"/>
  <c r="EV45"/>
  <c r="EW44" s="1"/>
  <c r="EV49"/>
  <c r="EW48" s="1"/>
  <c r="EV53"/>
  <c r="EW52" s="1"/>
  <c r="EV57"/>
  <c r="EW56" s="1"/>
  <c r="EW42" l="1"/>
  <c r="EW46" l="1"/>
  <c r="EW50" l="1"/>
  <c r="EW54" l="1"/>
  <c r="EW58" l="1"/>
  <c r="EW64" l="1"/>
  <c r="EW61" l="1"/>
  <c r="EX60" s="1"/>
  <c r="EW62"/>
  <c r="EW41"/>
  <c r="EX40" s="1"/>
  <c r="EW45"/>
  <c r="EX44" s="1"/>
  <c r="EW49"/>
  <c r="EX48" s="1"/>
  <c r="EW53"/>
  <c r="EX52" s="1"/>
  <c r="EW57"/>
  <c r="EX56" s="1"/>
  <c r="EX42" l="1"/>
  <c r="EX46" l="1"/>
  <c r="EX50" l="1"/>
  <c r="EX54" l="1"/>
  <c r="EX58" l="1"/>
  <c r="EX64" l="1"/>
  <c r="EX61" l="1"/>
  <c r="EY60" s="1"/>
  <c r="EX62"/>
  <c r="EX41"/>
  <c r="EY40" s="1"/>
  <c r="EX45"/>
  <c r="EY44" s="1"/>
  <c r="EX49"/>
  <c r="EY48" s="1"/>
  <c r="EX53"/>
  <c r="EY52" s="1"/>
  <c r="EX57"/>
  <c r="EY56" s="1"/>
  <c r="EY42" l="1"/>
  <c r="EY46" l="1"/>
  <c r="EY50" l="1"/>
  <c r="EY54" l="1"/>
  <c r="EY58" l="1"/>
  <c r="EY64" l="1"/>
  <c r="EY61" l="1"/>
  <c r="EZ60" s="1"/>
  <c r="EY62"/>
  <c r="EY41"/>
  <c r="EZ40" s="1"/>
  <c r="EY45"/>
  <c r="EZ44" s="1"/>
  <c r="EY49"/>
  <c r="EZ48" s="1"/>
  <c r="EY53"/>
  <c r="EZ52" s="1"/>
  <c r="EY57"/>
  <c r="EZ56" s="1"/>
  <c r="EZ42" l="1"/>
  <c r="EZ46" l="1"/>
  <c r="EZ50" l="1"/>
  <c r="EZ54" l="1"/>
  <c r="EZ58" l="1"/>
  <c r="EZ64" l="1"/>
  <c r="EZ61" l="1"/>
  <c r="FA60" s="1"/>
  <c r="EZ62"/>
  <c r="EZ41"/>
  <c r="FA40" s="1"/>
  <c r="EZ45"/>
  <c r="FA44" s="1"/>
  <c r="EZ49"/>
  <c r="FA48" s="1"/>
  <c r="EZ53"/>
  <c r="FA52" s="1"/>
  <c r="EZ57"/>
  <c r="FA56" s="1"/>
  <c r="FA42" l="1"/>
  <c r="FA46" l="1"/>
  <c r="FA50" l="1"/>
  <c r="FA54" l="1"/>
  <c r="FA58" l="1"/>
  <c r="FA64" l="1"/>
  <c r="FA61" l="1"/>
  <c r="FB60" s="1"/>
  <c r="FA62"/>
  <c r="FA41"/>
  <c r="FB40" s="1"/>
  <c r="FA45"/>
  <c r="FB44" s="1"/>
  <c r="FA49"/>
  <c r="FB48" s="1"/>
  <c r="FA53"/>
  <c r="FB52" s="1"/>
  <c r="FA57"/>
  <c r="FB56" s="1"/>
  <c r="FB42" l="1"/>
  <c r="FB46" l="1"/>
  <c r="FB50" l="1"/>
  <c r="FB54" l="1"/>
  <c r="FB58" l="1"/>
  <c r="FB64" l="1"/>
  <c r="FB61" l="1"/>
  <c r="FC60" s="1"/>
  <c r="FB62"/>
  <c r="FB41"/>
  <c r="FC40" s="1"/>
  <c r="FB45"/>
  <c r="FC44" s="1"/>
  <c r="FB49"/>
  <c r="FC48" s="1"/>
  <c r="FB53"/>
  <c r="FC52" s="1"/>
  <c r="FB57"/>
  <c r="FC56" s="1"/>
  <c r="FC42" l="1"/>
  <c r="FC46" l="1"/>
  <c r="FC50" l="1"/>
  <c r="FC54" l="1"/>
  <c r="FC58" l="1"/>
  <c r="FC64" l="1"/>
  <c r="FC61" l="1"/>
  <c r="FD60" s="1"/>
  <c r="FC62"/>
  <c r="FC41"/>
  <c r="FD40" s="1"/>
  <c r="FC45"/>
  <c r="FD44" s="1"/>
  <c r="FC49"/>
  <c r="FD48" s="1"/>
  <c r="FC53"/>
  <c r="FD52" s="1"/>
  <c r="FC57"/>
  <c r="FD56" s="1"/>
  <c r="FD42" l="1"/>
  <c r="FD46" l="1"/>
  <c r="FD50" l="1"/>
  <c r="FD54" l="1"/>
  <c r="FD58" l="1"/>
  <c r="FD64" l="1"/>
  <c r="FD61" l="1"/>
  <c r="FE60" s="1"/>
  <c r="FD62"/>
  <c r="FD41"/>
  <c r="FE40" s="1"/>
  <c r="FD45"/>
  <c r="FE44" s="1"/>
  <c r="FD49"/>
  <c r="FE48" s="1"/>
  <c r="FD53"/>
  <c r="FE52" s="1"/>
  <c r="FD57"/>
  <c r="FE56" s="1"/>
  <c r="FE42" l="1"/>
  <c r="FE46" l="1"/>
  <c r="FE50" l="1"/>
  <c r="FE54" l="1"/>
  <c r="FE58" l="1"/>
  <c r="FE64" l="1"/>
  <c r="FE61" l="1"/>
  <c r="FF60" s="1"/>
  <c r="FE62"/>
  <c r="FE41"/>
  <c r="FF40" s="1"/>
  <c r="FE45"/>
  <c r="FF44" s="1"/>
  <c r="FE49"/>
  <c r="FF48" s="1"/>
  <c r="FE53"/>
  <c r="FF52" s="1"/>
  <c r="FE57"/>
  <c r="FF56" s="1"/>
  <c r="FF42" l="1"/>
  <c r="FF46" l="1"/>
  <c r="FF50" l="1"/>
  <c r="FF54" l="1"/>
  <c r="FF58" l="1"/>
  <c r="FF64" l="1"/>
  <c r="FF61" l="1"/>
  <c r="FG60" s="1"/>
  <c r="FF62"/>
  <c r="FF41"/>
  <c r="FG40" s="1"/>
  <c r="FF45"/>
  <c r="FG44" s="1"/>
  <c r="FF49"/>
  <c r="FG48" s="1"/>
  <c r="FF53"/>
  <c r="FG52" s="1"/>
  <c r="FF57"/>
  <c r="FG56" s="1"/>
  <c r="FG42" l="1"/>
  <c r="FG46" l="1"/>
  <c r="FG50" l="1"/>
  <c r="FG54" l="1"/>
  <c r="FG58" l="1"/>
  <c r="FG64" l="1"/>
  <c r="FG61" l="1"/>
  <c r="FH60" s="1"/>
  <c r="FG62"/>
  <c r="FG41"/>
  <c r="FH40" s="1"/>
  <c r="FG45"/>
  <c r="FH44" s="1"/>
  <c r="FG49"/>
  <c r="FH48" s="1"/>
  <c r="FG53"/>
  <c r="FH52" s="1"/>
  <c r="FG57"/>
  <c r="FH56" s="1"/>
  <c r="FH42" l="1"/>
  <c r="FH46" l="1"/>
  <c r="FH50" l="1"/>
  <c r="FH54" l="1"/>
  <c r="FH58" l="1"/>
  <c r="FH64" l="1"/>
  <c r="FH61" l="1"/>
  <c r="FI60" s="1"/>
  <c r="FH62"/>
  <c r="FH41"/>
  <c r="FI40" s="1"/>
  <c r="FH45"/>
  <c r="FI44" s="1"/>
  <c r="FH49"/>
  <c r="FI48" s="1"/>
  <c r="FH53"/>
  <c r="FI52" s="1"/>
  <c r="FH57"/>
  <c r="FI56" s="1"/>
  <c r="FI42" l="1"/>
  <c r="FI46" l="1"/>
  <c r="FI50" l="1"/>
  <c r="FI54" l="1"/>
  <c r="FI58" l="1"/>
  <c r="FI64" l="1"/>
  <c r="FI61" l="1"/>
  <c r="FJ60" s="1"/>
  <c r="FI62"/>
  <c r="FI41"/>
  <c r="FJ40" s="1"/>
  <c r="FI45"/>
  <c r="FJ44" s="1"/>
  <c r="FI49"/>
  <c r="FJ48" s="1"/>
  <c r="FI53"/>
  <c r="FJ52" s="1"/>
  <c r="FI57"/>
  <c r="FJ56" s="1"/>
  <c r="FJ42" l="1"/>
  <c r="FJ46" l="1"/>
  <c r="FJ50" l="1"/>
  <c r="FJ54" l="1"/>
  <c r="FJ58" l="1"/>
  <c r="FJ64" l="1"/>
  <c r="FJ61" l="1"/>
  <c r="FK60" s="1"/>
  <c r="FJ62"/>
  <c r="FJ41"/>
  <c r="FK40" s="1"/>
  <c r="FJ45"/>
  <c r="FK44" s="1"/>
  <c r="FJ49"/>
  <c r="FK48" s="1"/>
  <c r="FJ53"/>
  <c r="FK52" s="1"/>
  <c r="FJ57"/>
  <c r="FK56" s="1"/>
  <c r="FK42" l="1"/>
  <c r="FK46" l="1"/>
  <c r="FK50" l="1"/>
  <c r="FK54" l="1"/>
  <c r="FK58" l="1"/>
  <c r="FK64" l="1"/>
  <c r="FK61" l="1"/>
  <c r="FL60" s="1"/>
  <c r="FK62"/>
  <c r="FK41"/>
  <c r="FL40" s="1"/>
  <c r="FK45"/>
  <c r="FL44" s="1"/>
  <c r="FK49"/>
  <c r="FL48" s="1"/>
  <c r="FK53"/>
  <c r="FL52" s="1"/>
  <c r="FK57"/>
  <c r="FL56" s="1"/>
  <c r="FL42" l="1"/>
  <c r="FL46" l="1"/>
  <c r="FL50" l="1"/>
  <c r="FL54" l="1"/>
  <c r="FL58" l="1"/>
  <c r="FL64" l="1"/>
  <c r="FL61" l="1"/>
  <c r="FM60" s="1"/>
  <c r="FL62"/>
  <c r="FL41"/>
  <c r="FM40" s="1"/>
  <c r="FL45"/>
  <c r="FM44" s="1"/>
  <c r="FL49"/>
  <c r="FM48" s="1"/>
  <c r="FL53"/>
  <c r="FM52" s="1"/>
  <c r="FL57"/>
  <c r="FM56" s="1"/>
  <c r="FM42" l="1"/>
  <c r="FM46" l="1"/>
  <c r="FM50" l="1"/>
  <c r="FM54" l="1"/>
  <c r="FM58" l="1"/>
  <c r="FM64" l="1"/>
  <c r="FM61" l="1"/>
  <c r="FN60" s="1"/>
  <c r="FM62"/>
  <c r="FM41"/>
  <c r="FN40" s="1"/>
  <c r="FM45"/>
  <c r="FN44" s="1"/>
  <c r="FM49"/>
  <c r="FN48" s="1"/>
  <c r="FM53"/>
  <c r="FN52" s="1"/>
  <c r="FM57"/>
  <c r="FN56" s="1"/>
  <c r="FN42" l="1"/>
  <c r="FN46" l="1"/>
  <c r="FN50" l="1"/>
  <c r="FN54" l="1"/>
  <c r="FN58" l="1"/>
  <c r="FN64" l="1"/>
  <c r="FN61" l="1"/>
  <c r="FO60" s="1"/>
  <c r="FN62"/>
  <c r="FN41"/>
  <c r="FO40" s="1"/>
  <c r="FN45"/>
  <c r="FO44" s="1"/>
  <c r="FN49"/>
  <c r="FO48" s="1"/>
  <c r="FN53"/>
  <c r="FO52" s="1"/>
  <c r="FN57"/>
  <c r="FO56" s="1"/>
  <c r="FO42" l="1"/>
  <c r="FO46" l="1"/>
  <c r="FO50" l="1"/>
  <c r="FO54" l="1"/>
  <c r="FO58" l="1"/>
  <c r="FO64" l="1"/>
  <c r="FO61" l="1"/>
  <c r="FP60" s="1"/>
  <c r="FO62"/>
  <c r="FO41"/>
  <c r="FP40" s="1"/>
  <c r="FO45"/>
  <c r="FP44" s="1"/>
  <c r="FO49"/>
  <c r="FP48" s="1"/>
  <c r="FO53"/>
  <c r="FP52" s="1"/>
  <c r="FO57"/>
  <c r="FP56" s="1"/>
  <c r="FP42" l="1"/>
  <c r="FP46" l="1"/>
  <c r="FP50" l="1"/>
  <c r="FP54" l="1"/>
  <c r="FP58" l="1"/>
  <c r="FP64" l="1"/>
  <c r="FP61" l="1"/>
  <c r="FQ60" s="1"/>
  <c r="FP62"/>
  <c r="FP41"/>
  <c r="FQ40" s="1"/>
  <c r="FP45"/>
  <c r="FQ44" s="1"/>
  <c r="FP49"/>
  <c r="FQ48" s="1"/>
  <c r="FP53"/>
  <c r="FQ52" s="1"/>
  <c r="FP57"/>
  <c r="FQ56" s="1"/>
  <c r="FQ42" l="1"/>
  <c r="FQ46" l="1"/>
  <c r="FQ50" l="1"/>
  <c r="FQ54" l="1"/>
  <c r="FQ58" l="1"/>
  <c r="FQ64" l="1"/>
  <c r="FQ61" l="1"/>
  <c r="FR60" s="1"/>
  <c r="FQ62"/>
  <c r="FQ41"/>
  <c r="FR40" s="1"/>
  <c r="FQ45"/>
  <c r="FR44" s="1"/>
  <c r="FQ49"/>
  <c r="FR48" s="1"/>
  <c r="FQ53"/>
  <c r="FR52" s="1"/>
  <c r="FQ57"/>
  <c r="FR56" s="1"/>
  <c r="FR42" l="1"/>
  <c r="FR46" l="1"/>
  <c r="FR50" l="1"/>
  <c r="FR54" l="1"/>
  <c r="FR58" l="1"/>
  <c r="FR64" l="1"/>
  <c r="FR61" l="1"/>
  <c r="FS60" s="1"/>
  <c r="FR62"/>
  <c r="FR41"/>
  <c r="FS40" s="1"/>
  <c r="FR45"/>
  <c r="FS44" s="1"/>
  <c r="FR49"/>
  <c r="FS48" s="1"/>
  <c r="FR53"/>
  <c r="FS52" s="1"/>
  <c r="FR57"/>
  <c r="FS56" s="1"/>
  <c r="FS42" l="1"/>
  <c r="FS46" l="1"/>
  <c r="FS50" l="1"/>
  <c r="FS54" l="1"/>
  <c r="FS58" l="1"/>
  <c r="FS64" l="1"/>
  <c r="FS61" l="1"/>
  <c r="FT60" s="1"/>
  <c r="FS62"/>
  <c r="FS41"/>
  <c r="FT40" s="1"/>
  <c r="FS45"/>
  <c r="FT44" s="1"/>
  <c r="FS49"/>
  <c r="FT48" s="1"/>
  <c r="FS53"/>
  <c r="FT52" s="1"/>
  <c r="FS57"/>
  <c r="FT56" s="1"/>
  <c r="FT42" l="1"/>
  <c r="FT46" l="1"/>
  <c r="FT50" l="1"/>
  <c r="FT54" l="1"/>
  <c r="FT58" l="1"/>
  <c r="FT64" l="1"/>
  <c r="FT61" l="1"/>
  <c r="FU60" s="1"/>
  <c r="FT62"/>
  <c r="FT41"/>
  <c r="FU40" s="1"/>
  <c r="FT45"/>
  <c r="FU44" s="1"/>
  <c r="FT49"/>
  <c r="FU48" s="1"/>
  <c r="FT53"/>
  <c r="FU52" s="1"/>
  <c r="FT57"/>
  <c r="FU56" s="1"/>
  <c r="FU42" l="1"/>
  <c r="FU46" l="1"/>
  <c r="FU50" l="1"/>
  <c r="FU54" l="1"/>
  <c r="FU58" l="1"/>
  <c r="FU64" l="1"/>
  <c r="FU61" l="1"/>
  <c r="FV60" s="1"/>
  <c r="FU62"/>
  <c r="FU41"/>
  <c r="FV40" s="1"/>
  <c r="FU45"/>
  <c r="FV44" s="1"/>
  <c r="FU49"/>
  <c r="FV48" s="1"/>
  <c r="FU53"/>
  <c r="FV52" s="1"/>
  <c r="FU57"/>
  <c r="FV56" s="1"/>
  <c r="FV42" l="1"/>
  <c r="FV46" l="1"/>
  <c r="FV50" l="1"/>
  <c r="FV54" l="1"/>
  <c r="FV58" l="1"/>
  <c r="FV64" l="1"/>
  <c r="FV61" l="1"/>
  <c r="FW60" s="1"/>
  <c r="FV62"/>
  <c r="FV41"/>
  <c r="FW40" s="1"/>
  <c r="FV45"/>
  <c r="FW44" s="1"/>
  <c r="FV49"/>
  <c r="FW48" s="1"/>
  <c r="FV53"/>
  <c r="FW52" s="1"/>
  <c r="FV57"/>
  <c r="FW56" s="1"/>
  <c r="FW42" l="1"/>
  <c r="FW46" l="1"/>
  <c r="FW50" l="1"/>
  <c r="FW54" l="1"/>
  <c r="FW58" l="1"/>
  <c r="FW64" l="1"/>
  <c r="FW61" l="1"/>
  <c r="FX60" s="1"/>
  <c r="FW62"/>
  <c r="FW41"/>
  <c r="FX40" s="1"/>
  <c r="FW45"/>
  <c r="FX44" s="1"/>
  <c r="FW49"/>
  <c r="FX48" s="1"/>
  <c r="FW53"/>
  <c r="FX52" s="1"/>
  <c r="FW57"/>
  <c r="FX56" s="1"/>
  <c r="FX42" l="1"/>
  <c r="FX46" l="1"/>
  <c r="FX50" l="1"/>
  <c r="FX54" l="1"/>
  <c r="FX58" l="1"/>
  <c r="FX64" l="1"/>
  <c r="FX61" l="1"/>
  <c r="FY60" s="1"/>
  <c r="FX62"/>
  <c r="FX41"/>
  <c r="FY40" s="1"/>
  <c r="FX45"/>
  <c r="FY44" s="1"/>
  <c r="FX49"/>
  <c r="FY48" s="1"/>
  <c r="FX53"/>
  <c r="FY52" s="1"/>
  <c r="FX57"/>
  <c r="FY56" s="1"/>
  <c r="FY42" l="1"/>
  <c r="FY46" l="1"/>
  <c r="FY50" l="1"/>
  <c r="FY54" l="1"/>
  <c r="FY58" l="1"/>
  <c r="FY64" l="1"/>
  <c r="FY61" l="1"/>
  <c r="FZ60" s="1"/>
  <c r="FY62"/>
  <c r="FY41"/>
  <c r="FZ40" s="1"/>
  <c r="FY45"/>
  <c r="FZ44" s="1"/>
  <c r="FY49"/>
  <c r="FZ48" s="1"/>
  <c r="FY53"/>
  <c r="FZ52" s="1"/>
  <c r="FY57"/>
  <c r="FZ56" s="1"/>
  <c r="FZ42" l="1"/>
  <c r="FZ46" l="1"/>
  <c r="FZ50" l="1"/>
  <c r="FZ54" l="1"/>
  <c r="FZ58" l="1"/>
  <c r="FZ64" l="1"/>
  <c r="FZ61" l="1"/>
  <c r="GA60" s="1"/>
  <c r="FZ62"/>
  <c r="FZ41"/>
  <c r="GA40" s="1"/>
  <c r="FZ45"/>
  <c r="GA44" s="1"/>
  <c r="FZ49"/>
  <c r="GA48" s="1"/>
  <c r="FZ53"/>
  <c r="GA52" s="1"/>
  <c r="FZ57"/>
  <c r="GA56" s="1"/>
  <c r="GA42" l="1"/>
  <c r="GA46" l="1"/>
  <c r="GA50" l="1"/>
  <c r="GA54" l="1"/>
  <c r="GA58" l="1"/>
  <c r="GA64" l="1"/>
  <c r="GA61" l="1"/>
  <c r="GB60" s="1"/>
  <c r="GA62"/>
  <c r="GA41"/>
  <c r="GB40" s="1"/>
  <c r="GA45"/>
  <c r="GB44" s="1"/>
  <c r="GA49"/>
  <c r="GB48" s="1"/>
  <c r="GA53"/>
  <c r="GB52" s="1"/>
  <c r="GA57"/>
  <c r="GB56" s="1"/>
  <c r="GB42" l="1"/>
  <c r="GB46" l="1"/>
  <c r="GB50" l="1"/>
  <c r="GB54" l="1"/>
  <c r="GB58" l="1"/>
  <c r="GB64" l="1"/>
  <c r="GB61" l="1"/>
  <c r="GC60" s="1"/>
  <c r="GB62"/>
  <c r="GB41"/>
  <c r="GC40" s="1"/>
  <c r="GB45"/>
  <c r="GC44" s="1"/>
  <c r="GB49"/>
  <c r="GC48" s="1"/>
  <c r="GB53"/>
  <c r="GC52" s="1"/>
  <c r="GB57"/>
  <c r="GC56" s="1"/>
  <c r="GC42" l="1"/>
  <c r="GC46" l="1"/>
  <c r="GC50" l="1"/>
  <c r="GC54" l="1"/>
  <c r="GC58" l="1"/>
  <c r="GC64" l="1"/>
  <c r="GC61" l="1"/>
  <c r="GD60" s="1"/>
  <c r="GC62"/>
  <c r="GC41"/>
  <c r="GD40" s="1"/>
  <c r="GC45"/>
  <c r="GD44" s="1"/>
  <c r="GC49"/>
  <c r="GD48" s="1"/>
  <c r="GC53"/>
  <c r="GD52" s="1"/>
  <c r="GC57"/>
  <c r="GD56" s="1"/>
  <c r="GD42" l="1"/>
  <c r="GD46" l="1"/>
  <c r="GD50" l="1"/>
  <c r="GD54" l="1"/>
  <c r="GD58" l="1"/>
  <c r="GD64" l="1"/>
  <c r="GD61" l="1"/>
  <c r="GE60" s="1"/>
  <c r="GD62"/>
  <c r="GD41"/>
  <c r="GE40" s="1"/>
  <c r="GD45"/>
  <c r="GE44" s="1"/>
  <c r="GD49"/>
  <c r="GE48" s="1"/>
  <c r="GD53"/>
  <c r="GE52" s="1"/>
  <c r="GD57"/>
  <c r="GE56" s="1"/>
  <c r="GE42" l="1"/>
  <c r="GE46" l="1"/>
  <c r="GE50" l="1"/>
  <c r="GE54" l="1"/>
  <c r="GE58" l="1"/>
  <c r="GE64" l="1"/>
  <c r="GE61" l="1"/>
  <c r="GF60" s="1"/>
  <c r="GE62"/>
  <c r="GE41"/>
  <c r="GF40" s="1"/>
  <c r="GE45"/>
  <c r="GF44" s="1"/>
  <c r="GE49"/>
  <c r="GF48" s="1"/>
  <c r="GE53"/>
  <c r="GF52" s="1"/>
  <c r="GE57"/>
  <c r="GF56" s="1"/>
  <c r="GF42" l="1"/>
  <c r="GF46" l="1"/>
  <c r="GF50" l="1"/>
  <c r="GF54" l="1"/>
  <c r="GF58" l="1"/>
  <c r="GF64" l="1"/>
  <c r="GF61" l="1"/>
  <c r="GG60" s="1"/>
  <c r="GF62"/>
  <c r="GF41"/>
  <c r="GG40" s="1"/>
  <c r="GF45"/>
  <c r="GG44" s="1"/>
  <c r="GF49"/>
  <c r="GG48" s="1"/>
  <c r="GF53"/>
  <c r="GG52" s="1"/>
  <c r="GF57"/>
  <c r="GG56" s="1"/>
  <c r="GG42" l="1"/>
  <c r="GG46" l="1"/>
  <c r="GG50" l="1"/>
  <c r="GG54" l="1"/>
  <c r="GG58" l="1"/>
  <c r="GG64" l="1"/>
  <c r="GG61" l="1"/>
  <c r="GH60" s="1"/>
  <c r="GG62"/>
  <c r="GG41"/>
  <c r="GH40" s="1"/>
  <c r="GG45"/>
  <c r="GH44" s="1"/>
  <c r="GG49"/>
  <c r="GH48" s="1"/>
  <c r="GG53"/>
  <c r="GH52" s="1"/>
  <c r="GG57"/>
  <c r="GH56" s="1"/>
  <c r="GH42" l="1"/>
  <c r="GH46" l="1"/>
  <c r="GH50" l="1"/>
  <c r="GH54" l="1"/>
  <c r="GH58" l="1"/>
  <c r="GH64" l="1"/>
  <c r="GH61" l="1"/>
  <c r="GI60" s="1"/>
  <c r="GH62"/>
  <c r="GH41"/>
  <c r="GI40" s="1"/>
  <c r="GH45"/>
  <c r="GI44" s="1"/>
  <c r="GH49"/>
  <c r="GI48" s="1"/>
  <c r="GH53"/>
  <c r="GI52" s="1"/>
  <c r="GH57"/>
  <c r="GI56" s="1"/>
  <c r="GI42" l="1"/>
  <c r="GI46" l="1"/>
  <c r="GI50" l="1"/>
  <c r="GI54" l="1"/>
  <c r="GI58" l="1"/>
  <c r="GI64" l="1"/>
  <c r="GI61" l="1"/>
  <c r="GJ60" s="1"/>
  <c r="GI62"/>
  <c r="GI41"/>
  <c r="GJ40" s="1"/>
  <c r="GI45"/>
  <c r="GJ44" s="1"/>
  <c r="GI49"/>
  <c r="GJ48" s="1"/>
  <c r="GI53"/>
  <c r="GJ52" s="1"/>
  <c r="GI57"/>
  <c r="GJ56" s="1"/>
  <c r="GJ42" l="1"/>
  <c r="GJ46" l="1"/>
  <c r="GJ50" l="1"/>
  <c r="GJ54" l="1"/>
  <c r="GJ58" l="1"/>
  <c r="GJ64" l="1"/>
  <c r="GJ61" l="1"/>
  <c r="GK60" s="1"/>
  <c r="GJ62"/>
  <c r="GJ41"/>
  <c r="GK40" s="1"/>
  <c r="GJ45"/>
  <c r="GK44" s="1"/>
  <c r="GJ49"/>
  <c r="GK48" s="1"/>
  <c r="GJ53"/>
  <c r="GK52" s="1"/>
  <c r="GJ57"/>
  <c r="GK56" s="1"/>
  <c r="GK42" l="1"/>
  <c r="GK46" l="1"/>
  <c r="GK50" l="1"/>
  <c r="GK54" l="1"/>
  <c r="GK58" l="1"/>
  <c r="GK64" l="1"/>
  <c r="GK61" l="1"/>
  <c r="GL60" s="1"/>
  <c r="GK62"/>
  <c r="GK41"/>
  <c r="GL40" s="1"/>
  <c r="GK45"/>
  <c r="GL44" s="1"/>
  <c r="GK49"/>
  <c r="GL48" s="1"/>
  <c r="GK53"/>
  <c r="GL52" s="1"/>
  <c r="GK57"/>
  <c r="GL56" s="1"/>
  <c r="GL42" l="1"/>
  <c r="GL46" l="1"/>
  <c r="GL50" l="1"/>
  <c r="GL54" l="1"/>
  <c r="GL58" l="1"/>
  <c r="GL64" l="1"/>
  <c r="GL61" l="1"/>
  <c r="GM60" s="1"/>
  <c r="GL62"/>
  <c r="GL41"/>
  <c r="GM40" s="1"/>
  <c r="GL45"/>
  <c r="GM44" s="1"/>
  <c r="GL49"/>
  <c r="GM48" s="1"/>
  <c r="GL53"/>
  <c r="GM52" s="1"/>
  <c r="GL57"/>
  <c r="GM56" s="1"/>
  <c r="GM42" l="1"/>
  <c r="GM46" l="1"/>
  <c r="GM50" l="1"/>
  <c r="GM54" l="1"/>
  <c r="GM58" l="1"/>
  <c r="GM64" l="1"/>
  <c r="GM61" l="1"/>
  <c r="GN60" s="1"/>
  <c r="GM62"/>
  <c r="GM41"/>
  <c r="GN40" s="1"/>
  <c r="GM45"/>
  <c r="GN44" s="1"/>
  <c r="GM49"/>
  <c r="GN48" s="1"/>
  <c r="GM53"/>
  <c r="GN52" s="1"/>
  <c r="GM57"/>
  <c r="GN56" s="1"/>
  <c r="GN42" l="1"/>
  <c r="GN46" l="1"/>
  <c r="GN50" l="1"/>
  <c r="GN54" l="1"/>
  <c r="GN58" l="1"/>
  <c r="GN64" l="1"/>
  <c r="GN61" l="1"/>
  <c r="GO60" s="1"/>
  <c r="GN62"/>
  <c r="GN41"/>
  <c r="GO40" s="1"/>
  <c r="GN45"/>
  <c r="GO44" s="1"/>
  <c r="GN49"/>
  <c r="GO48" s="1"/>
  <c r="GN53"/>
  <c r="GO52" s="1"/>
  <c r="GN57"/>
  <c r="GO56" s="1"/>
  <c r="GO42" l="1"/>
  <c r="GO46" l="1"/>
  <c r="GO50" l="1"/>
  <c r="GO54" l="1"/>
  <c r="GO58" l="1"/>
  <c r="GO64" l="1"/>
  <c r="GO61" l="1"/>
  <c r="GP60" s="1"/>
  <c r="GO62"/>
  <c r="GO41"/>
  <c r="GP40" s="1"/>
  <c r="GO45"/>
  <c r="GP44" s="1"/>
  <c r="GO49"/>
  <c r="GP48" s="1"/>
  <c r="GO53"/>
  <c r="GP52" s="1"/>
  <c r="GO57"/>
  <c r="GP56" s="1"/>
  <c r="GP42" l="1"/>
  <c r="GP46" l="1"/>
  <c r="GP50" l="1"/>
  <c r="GP54" l="1"/>
  <c r="GP58" l="1"/>
  <c r="GP64" l="1"/>
  <c r="GP61" l="1"/>
  <c r="GQ60" s="1"/>
  <c r="GP62"/>
  <c r="GP41"/>
  <c r="GQ40" s="1"/>
  <c r="GP45"/>
  <c r="GQ44" s="1"/>
  <c r="GP49"/>
  <c r="GQ48" s="1"/>
  <c r="GP53"/>
  <c r="GQ52" s="1"/>
  <c r="GP57"/>
  <c r="GQ56" s="1"/>
  <c r="GQ42" l="1"/>
  <c r="GQ46" l="1"/>
  <c r="GQ50" l="1"/>
  <c r="GQ54" l="1"/>
  <c r="GQ58" l="1"/>
  <c r="GQ64" l="1"/>
  <c r="GQ61" l="1"/>
  <c r="GR60" s="1"/>
  <c r="GQ62"/>
  <c r="GQ41"/>
  <c r="GR40" s="1"/>
  <c r="GQ45"/>
  <c r="GR44" s="1"/>
  <c r="GQ49"/>
  <c r="GR48" s="1"/>
  <c r="GQ53"/>
  <c r="GR52" s="1"/>
  <c r="GQ57"/>
  <c r="GR56" s="1"/>
  <c r="GR42" l="1"/>
  <c r="GR46" l="1"/>
  <c r="GR50" l="1"/>
  <c r="GR54" l="1"/>
  <c r="GR58" l="1"/>
  <c r="GR64" l="1"/>
  <c r="GR61" l="1"/>
  <c r="GS60" s="1"/>
  <c r="GR62"/>
  <c r="GR41"/>
  <c r="GS40" s="1"/>
  <c r="GR45"/>
  <c r="GS44" s="1"/>
  <c r="GR49"/>
  <c r="GS48" s="1"/>
  <c r="GR53"/>
  <c r="GS52" s="1"/>
  <c r="GR57"/>
  <c r="GS56" s="1"/>
  <c r="GS42" l="1"/>
  <c r="GS46" l="1"/>
  <c r="GS50" l="1"/>
  <c r="GS54" l="1"/>
  <c r="GS58" l="1"/>
  <c r="GS64" l="1"/>
  <c r="GS61" l="1"/>
  <c r="GT60" s="1"/>
  <c r="GS62"/>
  <c r="GS41"/>
  <c r="GT40" s="1"/>
  <c r="GS45"/>
  <c r="GT44" s="1"/>
  <c r="GS49"/>
  <c r="GT48" s="1"/>
  <c r="GS53"/>
  <c r="GT52" s="1"/>
  <c r="GS57"/>
  <c r="GT56" s="1"/>
  <c r="GT42" l="1"/>
  <c r="GT46" l="1"/>
  <c r="GT50" l="1"/>
  <c r="GT54" l="1"/>
  <c r="GT58" l="1"/>
  <c r="GT64" l="1"/>
  <c r="GT61" l="1"/>
  <c r="GU60" s="1"/>
  <c r="GT62"/>
  <c r="GT41"/>
  <c r="GU40" s="1"/>
  <c r="GT45"/>
  <c r="GU44" s="1"/>
  <c r="GT49"/>
  <c r="GU48" s="1"/>
  <c r="GT53"/>
  <c r="GU52" s="1"/>
  <c r="GT57"/>
  <c r="GU56" s="1"/>
  <c r="GU42" l="1"/>
  <c r="GU46" l="1"/>
  <c r="GU50" l="1"/>
  <c r="GU54" l="1"/>
  <c r="GU58" l="1"/>
  <c r="GU64" l="1"/>
  <c r="GU61" l="1"/>
  <c r="GV60" s="1"/>
  <c r="GU62"/>
  <c r="GU41"/>
  <c r="GV40" s="1"/>
  <c r="GU45"/>
  <c r="GV44" s="1"/>
  <c r="GU49"/>
  <c r="GV48" s="1"/>
  <c r="GU53"/>
  <c r="GV52" s="1"/>
  <c r="GU57"/>
  <c r="GV56" s="1"/>
  <c r="GV42" l="1"/>
  <c r="GV46" l="1"/>
  <c r="GV50" l="1"/>
  <c r="GV54" l="1"/>
  <c r="GV58" l="1"/>
  <c r="GV64" l="1"/>
  <c r="GV61" l="1"/>
  <c r="GW60" s="1"/>
  <c r="GV62"/>
  <c r="GV41"/>
  <c r="GW40" s="1"/>
  <c r="GV45"/>
  <c r="GW44" s="1"/>
  <c r="GV49"/>
  <c r="GW48" s="1"/>
  <c r="GV53"/>
  <c r="GW52" s="1"/>
  <c r="GV57"/>
  <c r="GW56" s="1"/>
  <c r="GW42" l="1"/>
  <c r="GW46" l="1"/>
  <c r="GW50" l="1"/>
  <c r="GW54" l="1"/>
  <c r="GW58" l="1"/>
  <c r="GW64" l="1"/>
  <c r="GW61" l="1"/>
  <c r="GX60" s="1"/>
  <c r="GW62"/>
  <c r="GW41"/>
  <c r="GX40" s="1"/>
  <c r="GW45"/>
  <c r="GX44" s="1"/>
  <c r="GW49"/>
  <c r="GX48" s="1"/>
  <c r="GW53"/>
  <c r="GX52" s="1"/>
  <c r="GW57"/>
  <c r="GX56" s="1"/>
  <c r="GX42" l="1"/>
  <c r="GX46" l="1"/>
  <c r="GX50" l="1"/>
  <c r="GX54" l="1"/>
  <c r="GX58" l="1"/>
  <c r="GX64" l="1"/>
  <c r="GX61" l="1"/>
  <c r="GY60" s="1"/>
  <c r="GX62"/>
  <c r="GX41"/>
  <c r="GY40" s="1"/>
  <c r="GX45"/>
  <c r="GY44" s="1"/>
  <c r="GX49"/>
  <c r="GY48" s="1"/>
  <c r="GX53"/>
  <c r="GY52" s="1"/>
  <c r="GX57"/>
  <c r="GY56" s="1"/>
  <c r="GY42" l="1"/>
  <c r="GY46" l="1"/>
  <c r="GY50" l="1"/>
  <c r="GY54" l="1"/>
  <c r="GY58" l="1"/>
  <c r="GY64" l="1"/>
  <c r="GY61" l="1"/>
  <c r="GZ60" s="1"/>
  <c r="GY62"/>
  <c r="GY41"/>
  <c r="GZ40" s="1"/>
  <c r="GY45"/>
  <c r="GZ44" s="1"/>
  <c r="GY49"/>
  <c r="GZ48" s="1"/>
  <c r="GY53"/>
  <c r="GZ52" s="1"/>
  <c r="GY57"/>
  <c r="GZ56" s="1"/>
  <c r="GZ42" l="1"/>
  <c r="GZ46" l="1"/>
  <c r="GZ50" l="1"/>
  <c r="GZ54" l="1"/>
  <c r="GZ58" l="1"/>
  <c r="GZ64" l="1"/>
  <c r="GZ61" l="1"/>
  <c r="HA60" s="1"/>
  <c r="GZ62"/>
  <c r="GZ41"/>
  <c r="HA40" s="1"/>
  <c r="GZ45"/>
  <c r="HA44" s="1"/>
  <c r="GZ49"/>
  <c r="HA48" s="1"/>
  <c r="GZ53"/>
  <c r="HA52" s="1"/>
  <c r="GZ57"/>
  <c r="HA56" s="1"/>
  <c r="HA42" l="1"/>
  <c r="HA46" l="1"/>
  <c r="HA50" l="1"/>
  <c r="HA54" l="1"/>
  <c r="HA58" l="1"/>
  <c r="HA64" l="1"/>
  <c r="HA61" l="1"/>
  <c r="HB60" s="1"/>
  <c r="HA62"/>
  <c r="HA41"/>
  <c r="HB40" s="1"/>
  <c r="HA45"/>
  <c r="HB44" s="1"/>
  <c r="HA49"/>
  <c r="HB48" s="1"/>
  <c r="HA53"/>
  <c r="HB52" s="1"/>
  <c r="HA57"/>
  <c r="HB56" s="1"/>
  <c r="HB42" l="1"/>
  <c r="HB46" l="1"/>
  <c r="HB50" l="1"/>
  <c r="HB54" l="1"/>
  <c r="HB58" l="1"/>
  <c r="HB64" l="1"/>
  <c r="HB61" l="1"/>
  <c r="HC60" s="1"/>
  <c r="HB62"/>
  <c r="HB41"/>
  <c r="HC40" s="1"/>
  <c r="HB45"/>
  <c r="HC44" s="1"/>
  <c r="HB49"/>
  <c r="HC48" s="1"/>
  <c r="HB53"/>
  <c r="HC52" s="1"/>
  <c r="HB57"/>
  <c r="HC56" s="1"/>
  <c r="HC42" l="1"/>
  <c r="HC46" l="1"/>
  <c r="HC50" l="1"/>
  <c r="HC54" l="1"/>
  <c r="HC58" l="1"/>
  <c r="HC64" l="1"/>
  <c r="HC61" l="1"/>
  <c r="HD60" s="1"/>
  <c r="HC62"/>
  <c r="HC41"/>
  <c r="HD40" s="1"/>
  <c r="HC45"/>
  <c r="HD44" s="1"/>
  <c r="HC49"/>
  <c r="HD48" s="1"/>
  <c r="HC53"/>
  <c r="HD52" s="1"/>
  <c r="HC57"/>
  <c r="HD56" s="1"/>
  <c r="HD42" l="1"/>
  <c r="HD46" l="1"/>
  <c r="HD50" l="1"/>
  <c r="HD54" l="1"/>
  <c r="HD58" l="1"/>
  <c r="HD64" l="1"/>
  <c r="HD61" l="1"/>
  <c r="HE60" s="1"/>
  <c r="HD62"/>
  <c r="HD41"/>
  <c r="HE40" s="1"/>
  <c r="HD45"/>
  <c r="HE44" s="1"/>
  <c r="HD49"/>
  <c r="HE48" s="1"/>
  <c r="HD53"/>
  <c r="HE52" s="1"/>
  <c r="HD57"/>
  <c r="HE56" s="1"/>
  <c r="HE42" l="1"/>
  <c r="HE46" l="1"/>
  <c r="HE50" l="1"/>
  <c r="HE54" l="1"/>
  <c r="HE58" l="1"/>
  <c r="HE64" l="1"/>
  <c r="HE61" l="1"/>
  <c r="HF60" s="1"/>
  <c r="HE62"/>
  <c r="HE41"/>
  <c r="HF40" s="1"/>
  <c r="HE45"/>
  <c r="HF44" s="1"/>
  <c r="HE49"/>
  <c r="HF48" s="1"/>
  <c r="HE53"/>
  <c r="HF52" s="1"/>
  <c r="HE57"/>
  <c r="HF56" s="1"/>
  <c r="HF42" l="1"/>
  <c r="HF46" l="1"/>
  <c r="HF50" l="1"/>
  <c r="HF54" l="1"/>
  <c r="HF58" l="1"/>
  <c r="HF64" l="1"/>
  <c r="HF61" l="1"/>
  <c r="HG60" s="1"/>
  <c r="HF62"/>
  <c r="HF41"/>
  <c r="HG40" s="1"/>
  <c r="HF45"/>
  <c r="HG44" s="1"/>
  <c r="HF49"/>
  <c r="HG48" s="1"/>
  <c r="HF53"/>
  <c r="HG52" s="1"/>
  <c r="HF57"/>
  <c r="HG56" s="1"/>
  <c r="HG42" l="1"/>
  <c r="HG46" l="1"/>
  <c r="HG50" l="1"/>
  <c r="HG54" l="1"/>
  <c r="HG58" l="1"/>
  <c r="HG64" l="1"/>
  <c r="HG61" l="1"/>
  <c r="HH60" s="1"/>
  <c r="HG62"/>
  <c r="HG41"/>
  <c r="HH40" s="1"/>
  <c r="HG45"/>
  <c r="HH44" s="1"/>
  <c r="HG49"/>
  <c r="HH48" s="1"/>
  <c r="HG53"/>
  <c r="HH52" s="1"/>
  <c r="HG57"/>
  <c r="HH56" s="1"/>
  <c r="HH42" l="1"/>
  <c r="HH46" l="1"/>
  <c r="HH50" l="1"/>
  <c r="HH54" l="1"/>
  <c r="HH58" l="1"/>
  <c r="HH64" l="1"/>
  <c r="HH61" l="1"/>
  <c r="HI60" s="1"/>
  <c r="HH62"/>
  <c r="HH41"/>
  <c r="HI40" s="1"/>
  <c r="HH45"/>
  <c r="HI44" s="1"/>
  <c r="HH49"/>
  <c r="HI48" s="1"/>
  <c r="HH53"/>
  <c r="HI52" s="1"/>
  <c r="HH57"/>
  <c r="HI56" s="1"/>
  <c r="HI42" l="1"/>
  <c r="HI46" l="1"/>
  <c r="HI50" l="1"/>
  <c r="HI54" l="1"/>
  <c r="HI58" l="1"/>
  <c r="HI64" l="1"/>
  <c r="HI61" l="1"/>
  <c r="HJ60" s="1"/>
  <c r="HI62"/>
  <c r="HI41"/>
  <c r="HJ40" s="1"/>
  <c r="HI45"/>
  <c r="HJ44" s="1"/>
  <c r="HI49"/>
  <c r="HJ48" s="1"/>
  <c r="HI53"/>
  <c r="HJ52" s="1"/>
  <c r="HI57"/>
  <c r="HJ56" s="1"/>
  <c r="HJ42" l="1"/>
  <c r="HJ46" l="1"/>
  <c r="HJ50" l="1"/>
  <c r="HJ54" l="1"/>
  <c r="HJ58" l="1"/>
  <c r="HJ64" l="1"/>
  <c r="HJ61" l="1"/>
  <c r="HK60" s="1"/>
  <c r="HJ62"/>
  <c r="HJ41"/>
  <c r="HK40" s="1"/>
  <c r="HJ45"/>
  <c r="HK44" s="1"/>
  <c r="HJ49"/>
  <c r="HK48" s="1"/>
  <c r="HJ53"/>
  <c r="HK52" s="1"/>
  <c r="HJ57"/>
  <c r="HK56" s="1"/>
  <c r="HK42" l="1"/>
  <c r="HK46" l="1"/>
  <c r="HK50" l="1"/>
  <c r="HK54" l="1"/>
  <c r="HK58" l="1"/>
  <c r="HK64" l="1"/>
  <c r="HK61" l="1"/>
  <c r="HL60" s="1"/>
  <c r="HK62"/>
  <c r="HK41"/>
  <c r="HL40" s="1"/>
  <c r="HK45"/>
  <c r="HL44" s="1"/>
  <c r="HK49"/>
  <c r="HL48" s="1"/>
  <c r="HK53"/>
  <c r="HL52" s="1"/>
  <c r="HK57"/>
  <c r="HL56" s="1"/>
  <c r="HL42" l="1"/>
  <c r="HL46" l="1"/>
  <c r="HL50" l="1"/>
  <c r="HL54" l="1"/>
  <c r="HL58" l="1"/>
  <c r="HL64" l="1"/>
  <c r="HL61" l="1"/>
  <c r="HM60" s="1"/>
  <c r="HL62"/>
  <c r="HL41"/>
  <c r="HM40" s="1"/>
  <c r="HL45"/>
  <c r="HM44" s="1"/>
  <c r="HL49"/>
  <c r="HM48" s="1"/>
  <c r="HL53"/>
  <c r="HM52" s="1"/>
  <c r="HL57"/>
  <c r="HM56" s="1"/>
  <c r="HM42" l="1"/>
  <c r="HM46" l="1"/>
  <c r="HM50" l="1"/>
  <c r="HM54" l="1"/>
  <c r="HM58" l="1"/>
  <c r="HM64" l="1"/>
  <c r="HM61" l="1"/>
  <c r="HN60" s="1"/>
  <c r="HM62"/>
  <c r="HM41"/>
  <c r="HN40" s="1"/>
  <c r="HM45"/>
  <c r="HN44" s="1"/>
  <c r="HM49"/>
  <c r="HN48" s="1"/>
  <c r="HM53"/>
  <c r="HN52" s="1"/>
  <c r="HM57"/>
  <c r="HN56" s="1"/>
  <c r="HN42" l="1"/>
  <c r="HN46" l="1"/>
  <c r="HN50" l="1"/>
  <c r="HN54" l="1"/>
  <c r="HN58" l="1"/>
  <c r="HN64" l="1"/>
  <c r="HN61" l="1"/>
  <c r="HO60" s="1"/>
  <c r="HN62"/>
  <c r="HN41"/>
  <c r="HO40" s="1"/>
  <c r="HN45"/>
  <c r="HO44" s="1"/>
  <c r="HN49"/>
  <c r="HO48" s="1"/>
  <c r="HN53"/>
  <c r="HO52" s="1"/>
  <c r="HN57"/>
  <c r="HO56" s="1"/>
  <c r="HO42" l="1"/>
  <c r="HO46" l="1"/>
  <c r="HO50" l="1"/>
  <c r="HO54" l="1"/>
  <c r="HO58" l="1"/>
  <c r="HO64" l="1"/>
  <c r="HO61" l="1"/>
  <c r="HP60" s="1"/>
  <c r="HO62"/>
  <c r="HO41"/>
  <c r="HP40" s="1"/>
  <c r="HO45"/>
  <c r="HP44" s="1"/>
  <c r="HO49"/>
  <c r="HP48" s="1"/>
  <c r="HO53"/>
  <c r="HP52" s="1"/>
  <c r="HO57"/>
  <c r="HP56" s="1"/>
  <c r="HP42" l="1"/>
  <c r="HP46" l="1"/>
  <c r="HP50" l="1"/>
  <c r="HP54" l="1"/>
  <c r="HP58" l="1"/>
  <c r="HP64" l="1"/>
  <c r="HP61" l="1"/>
  <c r="HQ60" s="1"/>
  <c r="HP62"/>
  <c r="HP41"/>
  <c r="HQ40" s="1"/>
  <c r="HP45"/>
  <c r="HQ44" s="1"/>
  <c r="HP49"/>
  <c r="HQ48" s="1"/>
  <c r="HP53"/>
  <c r="HQ52" s="1"/>
  <c r="HP57"/>
  <c r="HQ56" s="1"/>
  <c r="HQ42" l="1"/>
  <c r="HQ46" l="1"/>
  <c r="HQ50" l="1"/>
  <c r="HQ54" l="1"/>
  <c r="HQ58" l="1"/>
  <c r="HQ64" l="1"/>
  <c r="HQ61" l="1"/>
  <c r="HR60" s="1"/>
  <c r="HQ62"/>
  <c r="HQ41"/>
  <c r="HR40" s="1"/>
  <c r="HQ45"/>
  <c r="HR44" s="1"/>
  <c r="HQ49"/>
  <c r="HR48" s="1"/>
  <c r="HQ53"/>
  <c r="HR52" s="1"/>
  <c r="HQ57"/>
  <c r="HR56" s="1"/>
  <c r="HR42" l="1"/>
  <c r="HR46" l="1"/>
  <c r="HR50" l="1"/>
  <c r="HR54" l="1"/>
  <c r="HR58" l="1"/>
  <c r="HR64" l="1"/>
  <c r="HR61" l="1"/>
  <c r="HS60" s="1"/>
  <c r="HR62"/>
  <c r="HR41"/>
  <c r="HS40" s="1"/>
  <c r="HR45"/>
  <c r="HS44" s="1"/>
  <c r="HR49"/>
  <c r="HS48" s="1"/>
  <c r="HR53"/>
  <c r="HS52" s="1"/>
  <c r="HR57"/>
  <c r="HS56" s="1"/>
  <c r="HS42" l="1"/>
  <c r="HS46" l="1"/>
  <c r="HS50" l="1"/>
  <c r="HS54" l="1"/>
  <c r="HS58" l="1"/>
  <c r="HS64" l="1"/>
  <c r="HS61" l="1"/>
  <c r="HT60" s="1"/>
  <c r="HS62"/>
  <c r="HS41"/>
  <c r="HT40" s="1"/>
  <c r="HS45"/>
  <c r="HT44" s="1"/>
  <c r="HS49"/>
  <c r="HT48" s="1"/>
  <c r="HS53"/>
  <c r="HT52" s="1"/>
  <c r="HS57"/>
  <c r="HT56" s="1"/>
  <c r="HT42" l="1"/>
  <c r="HT46" l="1"/>
  <c r="HT50" l="1"/>
  <c r="HT54" l="1"/>
  <c r="HT58" l="1"/>
  <c r="HT64" l="1"/>
  <c r="HT61" l="1"/>
  <c r="HU60" s="1"/>
  <c r="HT62"/>
  <c r="HT41"/>
  <c r="HU40" s="1"/>
  <c r="HT45"/>
  <c r="HU44" s="1"/>
  <c r="HT49"/>
  <c r="HU48" s="1"/>
  <c r="HT53"/>
  <c r="HU52" s="1"/>
  <c r="HT57"/>
  <c r="HU56" s="1"/>
  <c r="HU42" l="1"/>
  <c r="HU46" l="1"/>
  <c r="HU50" l="1"/>
  <c r="HU54" l="1"/>
  <c r="HU58" l="1"/>
  <c r="HU64" l="1"/>
  <c r="HU61" l="1"/>
  <c r="HV60" s="1"/>
  <c r="HU62"/>
  <c r="HU41"/>
  <c r="HV40" s="1"/>
  <c r="HU45"/>
  <c r="HV44" s="1"/>
  <c r="HU49"/>
  <c r="HV48" s="1"/>
  <c r="HU53"/>
  <c r="HV52" s="1"/>
  <c r="HU57"/>
  <c r="HV56" s="1"/>
  <c r="HV42" l="1"/>
  <c r="HV46" l="1"/>
  <c r="HV50" l="1"/>
  <c r="HV54" l="1"/>
  <c r="HV58" l="1"/>
  <c r="HV64" l="1"/>
  <c r="HV61" l="1"/>
  <c r="HW60" s="1"/>
  <c r="HV62"/>
  <c r="HV41"/>
  <c r="HW40" s="1"/>
  <c r="HV45"/>
  <c r="HW44" s="1"/>
  <c r="HV49"/>
  <c r="HW48" s="1"/>
  <c r="HV53"/>
  <c r="HW52" s="1"/>
  <c r="HV57"/>
  <c r="HW56" s="1"/>
  <c r="HW42" l="1"/>
  <c r="HW46" l="1"/>
  <c r="HW50" l="1"/>
  <c r="HW54" l="1"/>
  <c r="HW58" l="1"/>
  <c r="HW64" l="1"/>
  <c r="HW61" l="1"/>
  <c r="HX60" s="1"/>
  <c r="HW62"/>
  <c r="HW41"/>
  <c r="HX40" s="1"/>
  <c r="HW45"/>
  <c r="HX44" s="1"/>
  <c r="HW49"/>
  <c r="HX48" s="1"/>
  <c r="HW53"/>
  <c r="HX52" s="1"/>
  <c r="HW57"/>
  <c r="HX56" s="1"/>
  <c r="HX42" l="1"/>
  <c r="HX46" l="1"/>
  <c r="HX50" l="1"/>
  <c r="HX54" l="1"/>
  <c r="HX58" l="1"/>
  <c r="HX64" l="1"/>
  <c r="HX61" s="1"/>
  <c r="HY60" s="1"/>
  <c r="HX62" l="1"/>
  <c r="HX41"/>
  <c r="HY40" s="1"/>
  <c r="HX45"/>
  <c r="HY44" s="1"/>
  <c r="HX49"/>
  <c r="HY48" s="1"/>
  <c r="HX53"/>
  <c r="HY52" s="1"/>
  <c r="HX57"/>
  <c r="HY56" s="1"/>
  <c r="HY42" l="1"/>
  <c r="HY46" l="1"/>
  <c r="HY50" l="1"/>
  <c r="HY54" l="1"/>
  <c r="HY58" l="1"/>
  <c r="HY64" l="1"/>
  <c r="HY61" l="1"/>
  <c r="HZ60" s="1"/>
  <c r="HY62"/>
  <c r="HY41"/>
  <c r="HZ40" s="1"/>
  <c r="HY45"/>
  <c r="HZ44" s="1"/>
  <c r="HY49"/>
  <c r="HZ48" s="1"/>
  <c r="HY53"/>
  <c r="HZ52" s="1"/>
  <c r="HY57"/>
  <c r="HZ56" s="1"/>
  <c r="HZ42" l="1"/>
  <c r="HZ46" l="1"/>
  <c r="HZ50" l="1"/>
  <c r="HZ54" l="1"/>
  <c r="HZ58" l="1"/>
  <c r="HZ64" l="1"/>
  <c r="HZ61" l="1"/>
  <c r="IA60" s="1"/>
  <c r="HZ62"/>
  <c r="HZ41"/>
  <c r="IA40" s="1"/>
  <c r="HZ45"/>
  <c r="IA44" s="1"/>
  <c r="HZ49"/>
  <c r="IA48" s="1"/>
  <c r="HZ53"/>
  <c r="IA52" s="1"/>
  <c r="HZ57"/>
  <c r="IA56" s="1"/>
  <c r="IA42" l="1"/>
  <c r="IA46" l="1"/>
  <c r="IA50" l="1"/>
  <c r="IA54" l="1"/>
  <c r="IA58" l="1"/>
  <c r="IA64" l="1"/>
  <c r="IA61" l="1"/>
  <c r="IB60" s="1"/>
  <c r="IA62"/>
  <c r="IA41"/>
  <c r="IB40" s="1"/>
  <c r="IA45"/>
  <c r="IB44" s="1"/>
  <c r="IA49"/>
  <c r="IB48" s="1"/>
  <c r="IA53"/>
  <c r="IB52" s="1"/>
  <c r="IA57"/>
  <c r="IB56" s="1"/>
  <c r="IB42" l="1"/>
  <c r="IB46" l="1"/>
  <c r="IB50" l="1"/>
  <c r="IB54" l="1"/>
  <c r="IB58" l="1"/>
  <c r="IB64" l="1"/>
  <c r="IB61" l="1"/>
  <c r="IC60" s="1"/>
  <c r="IB62"/>
  <c r="IB41"/>
  <c r="IC40" s="1"/>
  <c r="IB45"/>
  <c r="IC44" s="1"/>
  <c r="IB49"/>
  <c r="IC48" s="1"/>
  <c r="IB53"/>
  <c r="IC52" s="1"/>
  <c r="IB57"/>
  <c r="IC56" s="1"/>
  <c r="IC42" l="1"/>
  <c r="IC46" l="1"/>
  <c r="IC50" l="1"/>
  <c r="IC54" l="1"/>
  <c r="IC58" l="1"/>
  <c r="IC64" l="1"/>
  <c r="IC61" l="1"/>
  <c r="ID60" s="1"/>
  <c r="IC62"/>
  <c r="IC41"/>
  <c r="ID40" s="1"/>
  <c r="IC45"/>
  <c r="ID44" s="1"/>
  <c r="IC49"/>
  <c r="ID48" s="1"/>
  <c r="IC53"/>
  <c r="ID52" s="1"/>
  <c r="IC57"/>
  <c r="ID56" s="1"/>
  <c r="ID42" l="1"/>
  <c r="ID46" l="1"/>
  <c r="ID50" l="1"/>
  <c r="ID54" l="1"/>
  <c r="ID58" l="1"/>
  <c r="ID64" l="1"/>
  <c r="ID61" l="1"/>
  <c r="IE60" s="1"/>
  <c r="ID62"/>
  <c r="ID41"/>
  <c r="IE40" s="1"/>
  <c r="ID45"/>
  <c r="IE44" s="1"/>
  <c r="ID49"/>
  <c r="IE48" s="1"/>
  <c r="ID53"/>
  <c r="IE52" s="1"/>
  <c r="ID57"/>
  <c r="IE56" s="1"/>
  <c r="IE42" l="1"/>
  <c r="IE46" l="1"/>
  <c r="IE50" l="1"/>
  <c r="IE54" l="1"/>
  <c r="IE58" l="1"/>
  <c r="IE64" l="1"/>
  <c r="IE61" l="1"/>
  <c r="IF60" s="1"/>
  <c r="IE62"/>
  <c r="IE41"/>
  <c r="IF40" s="1"/>
  <c r="IE45"/>
  <c r="IF44" s="1"/>
  <c r="IE49"/>
  <c r="IF48" s="1"/>
  <c r="IE53"/>
  <c r="IF52" s="1"/>
  <c r="IE57"/>
  <c r="IF56" s="1"/>
  <c r="IF42" l="1"/>
  <c r="IF46" l="1"/>
  <c r="IF50" l="1"/>
  <c r="IF54" l="1"/>
  <c r="IF58" l="1"/>
  <c r="IF64" l="1"/>
  <c r="IF61" l="1"/>
  <c r="IG60" s="1"/>
  <c r="IF62"/>
  <c r="IF41"/>
  <c r="IG40" s="1"/>
  <c r="IF45"/>
  <c r="IG44" s="1"/>
  <c r="IF49"/>
  <c r="IG48" s="1"/>
  <c r="IF53"/>
  <c r="IG52" s="1"/>
  <c r="IF57"/>
  <c r="IG56" s="1"/>
  <c r="IG42" l="1"/>
  <c r="IG46" l="1"/>
  <c r="IG50" l="1"/>
  <c r="IG54" l="1"/>
  <c r="IG58" l="1"/>
  <c r="IG64" l="1"/>
  <c r="IG61" l="1"/>
  <c r="IH60" s="1"/>
  <c r="IG62"/>
  <c r="IG41"/>
  <c r="IH40" s="1"/>
  <c r="IG45"/>
  <c r="IH44" s="1"/>
  <c r="IG49"/>
  <c r="IH48" s="1"/>
  <c r="IG53"/>
  <c r="IH52" s="1"/>
  <c r="IG57"/>
  <c r="IH56" s="1"/>
  <c r="IH42" l="1"/>
  <c r="IH46" l="1"/>
  <c r="IH50" l="1"/>
  <c r="IH54" l="1"/>
  <c r="IH58" l="1"/>
  <c r="IH64" l="1"/>
  <c r="IH61" l="1"/>
  <c r="II60" s="1"/>
  <c r="IH62"/>
  <c r="IH41"/>
  <c r="II40" s="1"/>
  <c r="IH45"/>
  <c r="II44" s="1"/>
  <c r="IH49"/>
  <c r="II48" s="1"/>
  <c r="IH53"/>
  <c r="II52" s="1"/>
  <c r="IH57"/>
  <c r="II56" s="1"/>
  <c r="II42" l="1"/>
  <c r="II46" l="1"/>
  <c r="II50" l="1"/>
  <c r="II54" l="1"/>
  <c r="II58" l="1"/>
  <c r="II64" l="1"/>
  <c r="II61" l="1"/>
  <c r="IJ60" s="1"/>
  <c r="II62"/>
  <c r="II41"/>
  <c r="IJ40" s="1"/>
  <c r="II45"/>
  <c r="IJ44" s="1"/>
  <c r="II49"/>
  <c r="IJ48" s="1"/>
  <c r="II53"/>
  <c r="IJ52" s="1"/>
  <c r="II57"/>
  <c r="IJ56" s="1"/>
  <c r="IJ42" l="1"/>
  <c r="IJ46" l="1"/>
  <c r="IJ50" l="1"/>
  <c r="IJ54" l="1"/>
  <c r="IJ58" l="1"/>
  <c r="IJ64" l="1"/>
  <c r="IJ61" l="1"/>
  <c r="IK60" s="1"/>
  <c r="IJ62"/>
  <c r="IJ41"/>
  <c r="IK40" s="1"/>
  <c r="IJ45"/>
  <c r="IK44" s="1"/>
  <c r="IJ49"/>
  <c r="IK48" s="1"/>
  <c r="IJ53"/>
  <c r="IK52" s="1"/>
  <c r="IJ57"/>
  <c r="IK56" s="1"/>
  <c r="IK42" l="1"/>
  <c r="IK46" l="1"/>
  <c r="IK50" l="1"/>
  <c r="IK54" l="1"/>
  <c r="IK58" l="1"/>
  <c r="IK64" l="1"/>
  <c r="IK61" l="1"/>
  <c r="IL60" s="1"/>
  <c r="IK62"/>
  <c r="IK41"/>
  <c r="IL40" s="1"/>
  <c r="IK45"/>
  <c r="IL44" s="1"/>
  <c r="IK49"/>
  <c r="IL48" s="1"/>
  <c r="IK53"/>
  <c r="IL52" s="1"/>
  <c r="IK57"/>
  <c r="IL56" s="1"/>
  <c r="IL42" l="1"/>
  <c r="IL46" l="1"/>
  <c r="IL50" l="1"/>
  <c r="IL54" l="1"/>
  <c r="IL58" l="1"/>
  <c r="IL64" l="1"/>
  <c r="IL61" l="1"/>
  <c r="IM60" s="1"/>
  <c r="IL62"/>
  <c r="IL41"/>
  <c r="IM40" s="1"/>
  <c r="IL45"/>
  <c r="IM44" s="1"/>
  <c r="IL49"/>
  <c r="IM48" s="1"/>
  <c r="IL53"/>
  <c r="IM52" s="1"/>
  <c r="IL57"/>
  <c r="IM56" s="1"/>
  <c r="IM42" l="1"/>
  <c r="IM46" l="1"/>
  <c r="IM50" l="1"/>
  <c r="IM54" l="1"/>
  <c r="IM58" l="1"/>
  <c r="IM64" l="1"/>
  <c r="IM61" l="1"/>
  <c r="IN60" s="1"/>
  <c r="IM62"/>
  <c r="IM41"/>
  <c r="IN40" s="1"/>
  <c r="IM45"/>
  <c r="IN44" s="1"/>
  <c r="IM49"/>
  <c r="IN48" s="1"/>
  <c r="IM53"/>
  <c r="IN52" s="1"/>
  <c r="IM57"/>
  <c r="IN56" s="1"/>
  <c r="IN42" l="1"/>
  <c r="IN46" l="1"/>
  <c r="IN50" l="1"/>
  <c r="IN54" l="1"/>
  <c r="IN58" l="1"/>
  <c r="IN64" l="1"/>
  <c r="IN61" l="1"/>
  <c r="IO60" s="1"/>
  <c r="IN62"/>
  <c r="IN41"/>
  <c r="IO40" s="1"/>
  <c r="IN45"/>
  <c r="IO44" s="1"/>
  <c r="IN49"/>
  <c r="IO48" s="1"/>
  <c r="IN53"/>
  <c r="IO52" s="1"/>
  <c r="IN57"/>
  <c r="IO56" s="1"/>
  <c r="IO42" l="1"/>
  <c r="IO46" l="1"/>
  <c r="IO50" l="1"/>
  <c r="IO54" l="1"/>
  <c r="IO58" l="1"/>
  <c r="IO64" l="1"/>
  <c r="IO61" l="1"/>
  <c r="IP60" s="1"/>
  <c r="IO62"/>
  <c r="IO41"/>
  <c r="IP40" s="1"/>
  <c r="IO45"/>
  <c r="IP44" s="1"/>
  <c r="IO49"/>
  <c r="IP48" s="1"/>
  <c r="IO53"/>
  <c r="IP52" s="1"/>
  <c r="IO57"/>
  <c r="IP56" s="1"/>
  <c r="IP42" l="1"/>
  <c r="IP46" l="1"/>
  <c r="IP50" l="1"/>
  <c r="IP54" l="1"/>
  <c r="IP58" l="1"/>
  <c r="IP64" l="1"/>
  <c r="IP61" l="1"/>
  <c r="IQ60" s="1"/>
  <c r="IP62"/>
  <c r="IP41"/>
  <c r="IQ40" s="1"/>
  <c r="IP45"/>
  <c r="IQ44" s="1"/>
  <c r="IP49"/>
  <c r="IQ48" s="1"/>
  <c r="IP53"/>
  <c r="IQ52" s="1"/>
  <c r="IP57"/>
  <c r="IQ56" s="1"/>
  <c r="IQ42" l="1"/>
  <c r="IQ46" l="1"/>
  <c r="IQ50" l="1"/>
  <c r="IQ54" l="1"/>
  <c r="IQ58" l="1"/>
  <c r="IQ64" l="1"/>
  <c r="IQ61" l="1"/>
  <c r="IR60" s="1"/>
  <c r="IQ62"/>
  <c r="IQ41"/>
  <c r="IR40" s="1"/>
  <c r="IQ45"/>
  <c r="IR44" s="1"/>
  <c r="IQ49"/>
  <c r="IR48" s="1"/>
  <c r="IQ53"/>
  <c r="IR52" s="1"/>
  <c r="IQ57"/>
  <c r="IR56" s="1"/>
  <c r="IR42" l="1"/>
  <c r="IR46" l="1"/>
  <c r="IR50" l="1"/>
  <c r="IR54" l="1"/>
  <c r="IR58" l="1"/>
  <c r="IR64" l="1"/>
  <c r="IR61" l="1"/>
  <c r="IS60" s="1"/>
  <c r="IR62"/>
  <c r="IR41"/>
  <c r="IS40" s="1"/>
  <c r="IR45"/>
  <c r="IS44" s="1"/>
  <c r="IR49"/>
  <c r="IS48" s="1"/>
  <c r="IR53"/>
  <c r="IS52" s="1"/>
  <c r="IR57"/>
  <c r="IS56" s="1"/>
  <c r="IS42" l="1"/>
  <c r="IS46" l="1"/>
  <c r="IS50" l="1"/>
  <c r="IS54" l="1"/>
  <c r="IS58" l="1"/>
  <c r="IS64" l="1"/>
  <c r="IS61" l="1"/>
  <c r="IT60" s="1"/>
  <c r="IS62"/>
  <c r="IS41"/>
  <c r="IT40" s="1"/>
  <c r="IS45"/>
  <c r="IT44" s="1"/>
  <c r="IS49"/>
  <c r="IT48" s="1"/>
  <c r="IS53"/>
  <c r="IT52" s="1"/>
  <c r="IS57"/>
  <c r="IT56" s="1"/>
  <c r="IT42" l="1"/>
  <c r="IT46" l="1"/>
  <c r="IT50" l="1"/>
  <c r="IT54" l="1"/>
  <c r="IT58" l="1"/>
  <c r="IT64" l="1"/>
  <c r="IT61" l="1"/>
  <c r="IU60" s="1"/>
  <c r="IT62"/>
  <c r="IT41"/>
  <c r="IU40" s="1"/>
  <c r="IT45"/>
  <c r="IU44" s="1"/>
  <c r="IT49"/>
  <c r="IU48" s="1"/>
  <c r="IT53"/>
  <c r="IU52" s="1"/>
  <c r="IT57"/>
  <c r="IU56" s="1"/>
  <c r="IU42" l="1"/>
  <c r="IU46" l="1"/>
  <c r="IU50" l="1"/>
  <c r="IU54" l="1"/>
  <c r="IU58" l="1"/>
  <c r="IU64" l="1"/>
  <c r="IU61" l="1"/>
  <c r="IV60" s="1"/>
  <c r="IU62"/>
  <c r="IU41"/>
  <c r="IV40" s="1"/>
  <c r="IU45"/>
  <c r="IV44" s="1"/>
  <c r="IU49"/>
  <c r="IV48" s="1"/>
  <c r="IU53"/>
  <c r="IV52" s="1"/>
  <c r="IU57"/>
  <c r="IV56" s="1"/>
  <c r="IV42" l="1"/>
  <c r="IV46" l="1"/>
  <c r="IV50" l="1"/>
  <c r="IV54" l="1"/>
  <c r="IV58" l="1"/>
  <c r="IV64" l="1"/>
  <c r="IV61" l="1"/>
  <c r="IW60" s="1"/>
  <c r="IV62"/>
  <c r="IV41"/>
  <c r="IW40" s="1"/>
  <c r="IV45"/>
  <c r="IW44" s="1"/>
  <c r="IV49"/>
  <c r="IW48" s="1"/>
  <c r="IV53"/>
  <c r="IW52" s="1"/>
  <c r="IV57"/>
  <c r="IW56" s="1"/>
  <c r="IW42" l="1"/>
  <c r="IW46" l="1"/>
  <c r="IW50" l="1"/>
  <c r="IW54" l="1"/>
  <c r="IW58" l="1"/>
  <c r="IW64" l="1"/>
  <c r="IW61" l="1"/>
  <c r="IX60" s="1"/>
  <c r="IW62"/>
  <c r="IW41"/>
  <c r="IX40" s="1"/>
  <c r="IW45"/>
  <c r="IX44" s="1"/>
  <c r="IW49"/>
  <c r="IX48" s="1"/>
  <c r="IW53"/>
  <c r="IX52" s="1"/>
  <c r="IW57"/>
  <c r="IX56" s="1"/>
  <c r="IX42" l="1"/>
  <c r="IX46" l="1"/>
  <c r="IX50" l="1"/>
  <c r="IX54" l="1"/>
  <c r="IX58" l="1"/>
  <c r="IX64" l="1"/>
  <c r="IX61" l="1"/>
  <c r="IY60" s="1"/>
  <c r="IX62"/>
  <c r="IX41"/>
  <c r="IY40" s="1"/>
  <c r="IX45"/>
  <c r="IY44" s="1"/>
  <c r="IX49"/>
  <c r="IY48" s="1"/>
  <c r="IX53"/>
  <c r="IY52" s="1"/>
  <c r="IX57"/>
  <c r="IY56" s="1"/>
  <c r="IY42" l="1"/>
  <c r="IY46" l="1"/>
  <c r="IY50" l="1"/>
  <c r="IY54" l="1"/>
  <c r="IY58" l="1"/>
  <c r="IY64" l="1"/>
  <c r="IY62" l="1"/>
  <c r="IY61"/>
  <c r="IZ60" s="1"/>
  <c r="IY41"/>
  <c r="IZ40" s="1"/>
  <c r="IY45"/>
  <c r="IZ44" s="1"/>
  <c r="IY49"/>
  <c r="IZ48" s="1"/>
  <c r="IY53"/>
  <c r="IZ52" s="1"/>
  <c r="IY57"/>
  <c r="IZ56" s="1"/>
  <c r="IZ42" l="1"/>
  <c r="IZ46" l="1"/>
  <c r="IZ50" l="1"/>
  <c r="IZ54" l="1"/>
  <c r="IZ58" l="1"/>
  <c r="IZ64" l="1"/>
  <c r="IZ61" l="1"/>
  <c r="JA60" s="1"/>
  <c r="IZ62"/>
  <c r="IZ41"/>
  <c r="JA40" s="1"/>
  <c r="IZ45"/>
  <c r="JA44" s="1"/>
  <c r="IZ49"/>
  <c r="JA48" s="1"/>
  <c r="IZ53"/>
  <c r="JA52" s="1"/>
  <c r="IZ57"/>
  <c r="JA56" s="1"/>
  <c r="JA42" l="1"/>
  <c r="JA46" l="1"/>
  <c r="JA50" l="1"/>
  <c r="JA54" l="1"/>
  <c r="JA58" l="1"/>
  <c r="JA64" l="1"/>
  <c r="JA61" l="1"/>
  <c r="JB60" s="1"/>
  <c r="JA62"/>
  <c r="JA41"/>
  <c r="JB40" s="1"/>
  <c r="JA45"/>
  <c r="JB44" s="1"/>
  <c r="JA49"/>
  <c r="JB48" s="1"/>
  <c r="JA53"/>
  <c r="JB52" s="1"/>
  <c r="JA57"/>
  <c r="JB56" s="1"/>
  <c r="JB42" l="1"/>
  <c r="JB46" l="1"/>
  <c r="JB50" l="1"/>
  <c r="JB54" l="1"/>
  <c r="JB58" l="1"/>
  <c r="JB64" l="1"/>
  <c r="JB61" l="1"/>
  <c r="JC60" s="1"/>
  <c r="JB62"/>
  <c r="JB41"/>
  <c r="JC40" s="1"/>
  <c r="JB45"/>
  <c r="JC44" s="1"/>
  <c r="JB49"/>
  <c r="JC48" s="1"/>
  <c r="JB53"/>
  <c r="JC52" s="1"/>
  <c r="JB57"/>
  <c r="JC56" s="1"/>
  <c r="JC42" l="1"/>
  <c r="JC46" l="1"/>
  <c r="JC50" l="1"/>
  <c r="JC54" l="1"/>
  <c r="JC58" l="1"/>
  <c r="JC64" l="1"/>
  <c r="JC61" l="1"/>
  <c r="JD60" s="1"/>
  <c r="JC62"/>
  <c r="JC41"/>
  <c r="JD40" s="1"/>
  <c r="JC45"/>
  <c r="JD44" s="1"/>
  <c r="JC49"/>
  <c r="JD48" s="1"/>
  <c r="JC53"/>
  <c r="JD52" s="1"/>
  <c r="JC57"/>
  <c r="JD56" s="1"/>
  <c r="JD42" l="1"/>
  <c r="JD46" l="1"/>
  <c r="JD50" l="1"/>
  <c r="JD54" l="1"/>
  <c r="JD58" l="1"/>
  <c r="JD64" l="1"/>
  <c r="JD61" l="1"/>
  <c r="JE60" s="1"/>
  <c r="JD62"/>
  <c r="JD41"/>
  <c r="JE40" s="1"/>
  <c r="JD45"/>
  <c r="JE44" s="1"/>
  <c r="JD49"/>
  <c r="JE48" s="1"/>
  <c r="JD53"/>
  <c r="JE52" s="1"/>
  <c r="JD57"/>
  <c r="JE56" s="1"/>
  <c r="JE42" l="1"/>
  <c r="JE46" l="1"/>
  <c r="JE50" l="1"/>
  <c r="JE54" l="1"/>
  <c r="JE58" l="1"/>
  <c r="JE64" l="1"/>
  <c r="JE61" l="1"/>
  <c r="JF60" s="1"/>
  <c r="JE62"/>
  <c r="JE41"/>
  <c r="JF40" s="1"/>
  <c r="JE45"/>
  <c r="JF44" s="1"/>
  <c r="JE49"/>
  <c r="JF48" s="1"/>
  <c r="JE53"/>
  <c r="JF52" s="1"/>
  <c r="JE57"/>
  <c r="JF56" s="1"/>
  <c r="JF42" l="1"/>
  <c r="JF46" l="1"/>
  <c r="JF50" l="1"/>
  <c r="JF54" l="1"/>
  <c r="JF58" l="1"/>
  <c r="JF64" l="1"/>
  <c r="JF61" l="1"/>
  <c r="JG60" s="1"/>
  <c r="JF62"/>
  <c r="JF41"/>
  <c r="JG40" s="1"/>
  <c r="JF45"/>
  <c r="JG44" s="1"/>
  <c r="JF49"/>
  <c r="JG48" s="1"/>
  <c r="JF53"/>
  <c r="JG52" s="1"/>
  <c r="JF57"/>
  <c r="JG56" s="1"/>
  <c r="JG42" l="1"/>
  <c r="JG46" l="1"/>
  <c r="JG50" l="1"/>
  <c r="JG54" l="1"/>
  <c r="JG58" l="1"/>
  <c r="JG64" l="1"/>
  <c r="JG61" l="1"/>
  <c r="JH60" s="1"/>
  <c r="JG62"/>
  <c r="JG41"/>
  <c r="JH40" s="1"/>
  <c r="JG45"/>
  <c r="JH44" s="1"/>
  <c r="JG49"/>
  <c r="JH48" s="1"/>
  <c r="JG53"/>
  <c r="JH52" s="1"/>
  <c r="JG57"/>
  <c r="JH56" s="1"/>
  <c r="JH42" l="1"/>
  <c r="JH46" l="1"/>
  <c r="JH50" l="1"/>
  <c r="JH54" l="1"/>
  <c r="JH58" l="1"/>
  <c r="JH64" l="1"/>
  <c r="JH61" l="1"/>
  <c r="JI60" s="1"/>
  <c r="JH62"/>
  <c r="JH41"/>
  <c r="JI40" s="1"/>
  <c r="JH45"/>
  <c r="JI44" s="1"/>
  <c r="JH49"/>
  <c r="JI48" s="1"/>
  <c r="JH53"/>
  <c r="JI52" s="1"/>
  <c r="JH57"/>
  <c r="JI56" s="1"/>
  <c r="JI42" l="1"/>
  <c r="JI46" l="1"/>
  <c r="JI50" l="1"/>
  <c r="JI54" l="1"/>
  <c r="JI58" l="1"/>
  <c r="JI64" l="1"/>
  <c r="JI61" l="1"/>
  <c r="JJ60" s="1"/>
  <c r="JI62"/>
  <c r="JI41"/>
  <c r="JJ40" s="1"/>
  <c r="JI45"/>
  <c r="JJ44" s="1"/>
  <c r="JI49"/>
  <c r="JJ48" s="1"/>
  <c r="JI53"/>
  <c r="JJ52" s="1"/>
  <c r="JI57"/>
  <c r="JJ56" s="1"/>
  <c r="JJ42" l="1"/>
  <c r="JJ46" l="1"/>
  <c r="JJ50" l="1"/>
  <c r="JJ54" l="1"/>
  <c r="JJ58" l="1"/>
  <c r="JJ64" l="1"/>
  <c r="JJ61" l="1"/>
  <c r="JK60" s="1"/>
  <c r="JJ62"/>
  <c r="JJ41"/>
  <c r="JK40" s="1"/>
  <c r="JJ45"/>
  <c r="JK44" s="1"/>
  <c r="JJ49"/>
  <c r="JK48" s="1"/>
  <c r="JJ53"/>
  <c r="JK52" s="1"/>
  <c r="JJ57"/>
  <c r="JK56" s="1"/>
  <c r="JK42" l="1"/>
  <c r="JK46" l="1"/>
  <c r="JK50" l="1"/>
  <c r="JK54" l="1"/>
  <c r="JK58" l="1"/>
  <c r="JK64" l="1"/>
  <c r="JK61" l="1"/>
  <c r="JL60" s="1"/>
  <c r="JK62"/>
  <c r="JK41"/>
  <c r="JL40" s="1"/>
  <c r="JK45"/>
  <c r="JL44" s="1"/>
  <c r="JK49"/>
  <c r="JL48" s="1"/>
  <c r="JK53"/>
  <c r="JL52" s="1"/>
  <c r="JK57"/>
  <c r="JL56" s="1"/>
  <c r="JL42" l="1"/>
  <c r="JL46" l="1"/>
  <c r="JL50" l="1"/>
  <c r="JL54" l="1"/>
  <c r="JL58" l="1"/>
  <c r="JL64" l="1"/>
  <c r="JL61" l="1"/>
  <c r="JM60" s="1"/>
  <c r="JL62"/>
  <c r="JL41"/>
  <c r="JM40" s="1"/>
  <c r="JL45"/>
  <c r="JM44" s="1"/>
  <c r="JL49"/>
  <c r="JM48" s="1"/>
  <c r="JL53"/>
  <c r="JM52" s="1"/>
  <c r="JL57"/>
  <c r="JM56" s="1"/>
  <c r="JM42" l="1"/>
  <c r="JM46" l="1"/>
  <c r="JM50" l="1"/>
  <c r="JM54" l="1"/>
  <c r="JM58" l="1"/>
  <c r="JM64" l="1"/>
  <c r="JM61" l="1"/>
  <c r="JN60" s="1"/>
  <c r="JM62"/>
  <c r="JM41"/>
  <c r="JN40" s="1"/>
  <c r="JM45"/>
  <c r="JN44" s="1"/>
  <c r="JM49"/>
  <c r="JN48" s="1"/>
  <c r="JM53"/>
  <c r="JN52" s="1"/>
  <c r="JM57"/>
  <c r="JN56" s="1"/>
  <c r="JN42" l="1"/>
  <c r="JN46" l="1"/>
  <c r="JN50" l="1"/>
  <c r="JN54" l="1"/>
  <c r="JN58" l="1"/>
  <c r="JN64" l="1"/>
  <c r="JN61" l="1"/>
  <c r="JO60" s="1"/>
  <c r="JN62"/>
  <c r="JN41"/>
  <c r="JO40" s="1"/>
  <c r="JN45"/>
  <c r="JO44" s="1"/>
  <c r="JN49"/>
  <c r="JO48" s="1"/>
  <c r="JN53"/>
  <c r="JO52" s="1"/>
  <c r="JN57"/>
  <c r="JO56" s="1"/>
  <c r="JO42" l="1"/>
  <c r="JO46" l="1"/>
  <c r="JO50" l="1"/>
  <c r="JO54" l="1"/>
  <c r="JO58" l="1"/>
  <c r="JO64" l="1"/>
  <c r="JO61" l="1"/>
  <c r="JP60" s="1"/>
  <c r="JO62"/>
  <c r="JO41"/>
  <c r="JP40" s="1"/>
  <c r="JO45"/>
  <c r="JP44" s="1"/>
  <c r="JO49"/>
  <c r="JP48" s="1"/>
  <c r="JO53"/>
  <c r="JP52" s="1"/>
  <c r="JO57"/>
  <c r="JP56" s="1"/>
  <c r="JP42" l="1"/>
  <c r="JP46" l="1"/>
  <c r="JP50" l="1"/>
  <c r="JP54" l="1"/>
  <c r="JP58" l="1"/>
  <c r="JP64" l="1"/>
  <c r="JP61" l="1"/>
  <c r="JQ60" s="1"/>
  <c r="JP62"/>
  <c r="JP41"/>
  <c r="JQ40" s="1"/>
  <c r="JP45"/>
  <c r="JQ44" s="1"/>
  <c r="JP49"/>
  <c r="JQ48" s="1"/>
  <c r="JP53"/>
  <c r="JQ52" s="1"/>
  <c r="JP57"/>
  <c r="JQ56" s="1"/>
  <c r="JQ42" l="1"/>
  <c r="JQ46" l="1"/>
  <c r="JQ50" l="1"/>
  <c r="JQ54" l="1"/>
  <c r="JQ58" l="1"/>
  <c r="JQ64" l="1"/>
  <c r="JQ61" l="1"/>
  <c r="JR60" s="1"/>
  <c r="JQ62"/>
  <c r="JQ41"/>
  <c r="JR40" s="1"/>
  <c r="JQ45"/>
  <c r="JR44" s="1"/>
  <c r="JQ49"/>
  <c r="JR48" s="1"/>
  <c r="JQ53"/>
  <c r="JR52" s="1"/>
  <c r="JQ57"/>
  <c r="JR56" s="1"/>
  <c r="JR42" l="1"/>
  <c r="JR46" l="1"/>
  <c r="JR50" l="1"/>
  <c r="JR54" l="1"/>
  <c r="JR58" l="1"/>
  <c r="JR64" l="1"/>
  <c r="JR61" l="1"/>
  <c r="JS60" s="1"/>
  <c r="JR62"/>
  <c r="JR41"/>
  <c r="JS40" s="1"/>
  <c r="JR45"/>
  <c r="JS44" s="1"/>
  <c r="JR49"/>
  <c r="JS48" s="1"/>
  <c r="JR53"/>
  <c r="JS52" s="1"/>
  <c r="JR57"/>
  <c r="JS56" s="1"/>
  <c r="JS42" l="1"/>
  <c r="JS46" l="1"/>
  <c r="JS50" l="1"/>
  <c r="JS54" l="1"/>
  <c r="JS58" l="1"/>
  <c r="JS64" l="1"/>
  <c r="JS61" l="1"/>
  <c r="JT60" s="1"/>
  <c r="JS62"/>
  <c r="JS41"/>
  <c r="JT40" s="1"/>
  <c r="JS45"/>
  <c r="JT44" s="1"/>
  <c r="JS49"/>
  <c r="JT48" s="1"/>
  <c r="JS53"/>
  <c r="JT52" s="1"/>
  <c r="JS57"/>
  <c r="JT56" s="1"/>
  <c r="JT42" l="1"/>
  <c r="JT46" l="1"/>
  <c r="JT50" l="1"/>
  <c r="JT54" l="1"/>
  <c r="JT58" l="1"/>
  <c r="JT64" l="1"/>
  <c r="JT61" l="1"/>
  <c r="JU60" s="1"/>
  <c r="JT62"/>
  <c r="JT41"/>
  <c r="JU40" s="1"/>
  <c r="JT45"/>
  <c r="JU44" s="1"/>
  <c r="JT49"/>
  <c r="JU48" s="1"/>
  <c r="JT53"/>
  <c r="JU52" s="1"/>
  <c r="JT57"/>
  <c r="JU56" s="1"/>
  <c r="JU42" l="1"/>
  <c r="JU46" l="1"/>
  <c r="JU50" l="1"/>
  <c r="JU54" l="1"/>
  <c r="JU58" l="1"/>
  <c r="JU64" l="1"/>
  <c r="JU61" l="1"/>
  <c r="JV60" s="1"/>
  <c r="JU62"/>
  <c r="JU41"/>
  <c r="JV40" s="1"/>
  <c r="JU45"/>
  <c r="JV44" s="1"/>
  <c r="JU49"/>
  <c r="JV48" s="1"/>
  <c r="JU53"/>
  <c r="JV52" s="1"/>
  <c r="JU57"/>
  <c r="JV56" s="1"/>
  <c r="JV42" l="1"/>
  <c r="JV46" l="1"/>
  <c r="JV50" l="1"/>
  <c r="JV54" l="1"/>
  <c r="JV58" l="1"/>
  <c r="JV64" l="1"/>
  <c r="JV61" l="1"/>
  <c r="JW60" s="1"/>
  <c r="JV62"/>
  <c r="JV41"/>
  <c r="JW40" s="1"/>
  <c r="JV45"/>
  <c r="JW44" s="1"/>
  <c r="JV49"/>
  <c r="JW48" s="1"/>
  <c r="JV53"/>
  <c r="JW52" s="1"/>
  <c r="JV57"/>
  <c r="JW56" s="1"/>
  <c r="JW42" l="1"/>
  <c r="JW46" l="1"/>
  <c r="JW50" l="1"/>
  <c r="JW54" l="1"/>
  <c r="JW58" l="1"/>
  <c r="JW64" l="1"/>
  <c r="JW61" l="1"/>
  <c r="JX60" s="1"/>
  <c r="JW62"/>
  <c r="JW41"/>
  <c r="JX40" s="1"/>
  <c r="JW45"/>
  <c r="JX44" s="1"/>
  <c r="JW49"/>
  <c r="JX48" s="1"/>
  <c r="JW53"/>
  <c r="JX52" s="1"/>
  <c r="JW57"/>
  <c r="JX56" s="1"/>
  <c r="JX42" l="1"/>
  <c r="JX46" l="1"/>
  <c r="JX50" l="1"/>
  <c r="JX54" l="1"/>
  <c r="JX58" l="1"/>
  <c r="JX64" l="1"/>
  <c r="JX61" l="1"/>
  <c r="JY60" s="1"/>
  <c r="JX62"/>
  <c r="JX41"/>
  <c r="JY40" s="1"/>
  <c r="JX45"/>
  <c r="JY44" s="1"/>
  <c r="JX49"/>
  <c r="JY48" s="1"/>
  <c r="JX53"/>
  <c r="JY52" s="1"/>
  <c r="JX57"/>
  <c r="JY56" s="1"/>
  <c r="JY42" l="1"/>
  <c r="JY46" l="1"/>
  <c r="JY50" l="1"/>
  <c r="JY54" l="1"/>
  <c r="JY58" l="1"/>
  <c r="JY64" l="1"/>
  <c r="JY61" l="1"/>
  <c r="JZ60" s="1"/>
  <c r="JY62"/>
  <c r="JY41"/>
  <c r="JZ40" s="1"/>
  <c r="JY45"/>
  <c r="JZ44" s="1"/>
  <c r="JY49"/>
  <c r="JZ48" s="1"/>
  <c r="JY53"/>
  <c r="JZ52" s="1"/>
  <c r="JY57"/>
  <c r="JZ56" s="1"/>
  <c r="JZ42" l="1"/>
  <c r="JZ46" l="1"/>
  <c r="JZ50" l="1"/>
  <c r="JZ54" l="1"/>
  <c r="JZ58" l="1"/>
  <c r="JZ64" l="1"/>
  <c r="JZ61" l="1"/>
  <c r="KA60" s="1"/>
  <c r="JZ62"/>
  <c r="JZ41"/>
  <c r="KA40" s="1"/>
  <c r="JZ45"/>
  <c r="KA44" s="1"/>
  <c r="JZ49"/>
  <c r="KA48" s="1"/>
  <c r="JZ53"/>
  <c r="KA52" s="1"/>
  <c r="JZ57"/>
  <c r="KA56" s="1"/>
  <c r="KA42" l="1"/>
  <c r="KA46" l="1"/>
  <c r="KA50" l="1"/>
  <c r="KA54" l="1"/>
  <c r="KA58" l="1"/>
  <c r="KA64" l="1"/>
  <c r="KA61" l="1"/>
  <c r="KB60" s="1"/>
  <c r="KA62"/>
  <c r="KA41"/>
  <c r="KB40" s="1"/>
  <c r="KA45"/>
  <c r="KB44" s="1"/>
  <c r="KA49"/>
  <c r="KB48" s="1"/>
  <c r="KA53"/>
  <c r="KB52" s="1"/>
  <c r="KA57"/>
  <c r="KB56" s="1"/>
  <c r="KB42" l="1"/>
  <c r="KB46" l="1"/>
  <c r="KB50" l="1"/>
  <c r="KB54" l="1"/>
  <c r="KB58" l="1"/>
  <c r="KB64" l="1"/>
  <c r="KB61" l="1"/>
  <c r="KC60" s="1"/>
  <c r="KB62"/>
  <c r="KB41"/>
  <c r="KC40" s="1"/>
  <c r="KB45"/>
  <c r="KC44" s="1"/>
  <c r="KB49"/>
  <c r="KC48" s="1"/>
  <c r="KB53"/>
  <c r="KC52" s="1"/>
  <c r="KB57"/>
  <c r="KC56" s="1"/>
  <c r="KC42" l="1"/>
  <c r="KC46" l="1"/>
  <c r="KC50" l="1"/>
  <c r="KC54" l="1"/>
  <c r="KC58" l="1"/>
  <c r="KC64" l="1"/>
  <c r="KC61" l="1"/>
  <c r="KD60" s="1"/>
  <c r="KC62"/>
  <c r="KC41"/>
  <c r="KD40" s="1"/>
  <c r="KC45"/>
  <c r="KD44" s="1"/>
  <c r="KC49"/>
  <c r="KD48" s="1"/>
  <c r="KC53"/>
  <c r="KD52" s="1"/>
  <c r="KC57"/>
  <c r="KD56" s="1"/>
  <c r="KD42" l="1"/>
  <c r="KD46" l="1"/>
  <c r="KD50" l="1"/>
  <c r="KD54" l="1"/>
  <c r="KD58" l="1"/>
  <c r="KD64" l="1"/>
  <c r="KD61" l="1"/>
  <c r="KE60" s="1"/>
  <c r="KD62"/>
  <c r="KD41"/>
  <c r="KE40" s="1"/>
  <c r="KD45"/>
  <c r="KE44" s="1"/>
  <c r="KD49"/>
  <c r="KE48" s="1"/>
  <c r="KD53"/>
  <c r="KE52" s="1"/>
  <c r="KD57"/>
  <c r="KE56" s="1"/>
  <c r="KE42" l="1"/>
  <c r="KE46" l="1"/>
  <c r="KE50" l="1"/>
  <c r="KE54" l="1"/>
  <c r="KE58" l="1"/>
  <c r="KE64" l="1"/>
  <c r="KE61" l="1"/>
  <c r="KF60" s="1"/>
  <c r="KE62"/>
  <c r="KE41"/>
  <c r="KF40" s="1"/>
  <c r="KE45"/>
  <c r="KF44" s="1"/>
  <c r="KE49"/>
  <c r="KF48" s="1"/>
  <c r="KE53"/>
  <c r="KF52" s="1"/>
  <c r="KE57"/>
  <c r="KF56" s="1"/>
  <c r="KF42" l="1"/>
  <c r="KF46" l="1"/>
  <c r="KF50" l="1"/>
  <c r="KF54" l="1"/>
  <c r="KF58" l="1"/>
  <c r="KF64" l="1"/>
  <c r="KF61" l="1"/>
  <c r="KG60" s="1"/>
  <c r="KF62"/>
  <c r="KF41"/>
  <c r="KG40" s="1"/>
  <c r="KF45"/>
  <c r="KG44" s="1"/>
  <c r="KF49"/>
  <c r="KG48" s="1"/>
  <c r="KF53"/>
  <c r="KG52" s="1"/>
  <c r="KF57"/>
  <c r="KG56" s="1"/>
  <c r="KG42" l="1"/>
  <c r="KG46" l="1"/>
  <c r="KG50" l="1"/>
  <c r="KG54" l="1"/>
  <c r="KG58" l="1"/>
  <c r="KG64" l="1"/>
  <c r="KG61" l="1"/>
  <c r="KH60" s="1"/>
  <c r="KG62"/>
  <c r="KG41"/>
  <c r="KH40" s="1"/>
  <c r="KG45"/>
  <c r="KH44" s="1"/>
  <c r="KG49"/>
  <c r="KH48" s="1"/>
  <c r="KG53"/>
  <c r="KH52" s="1"/>
  <c r="KG57"/>
  <c r="KH56" s="1"/>
  <c r="KH42" l="1"/>
  <c r="KH46" l="1"/>
  <c r="KH50" l="1"/>
  <c r="KH54" l="1"/>
  <c r="KH58" l="1"/>
  <c r="KH64" l="1"/>
  <c r="KH61" l="1"/>
  <c r="KI60" s="1"/>
  <c r="KH62"/>
  <c r="KH41"/>
  <c r="KI40" s="1"/>
  <c r="KH45"/>
  <c r="KI44" s="1"/>
  <c r="KH49"/>
  <c r="KI48" s="1"/>
  <c r="KH53"/>
  <c r="KI52" s="1"/>
  <c r="KH57"/>
  <c r="KI56" s="1"/>
  <c r="KI42" l="1"/>
  <c r="KI46" l="1"/>
  <c r="KI50" l="1"/>
  <c r="KI54" l="1"/>
  <c r="KI58" l="1"/>
  <c r="KI64" l="1"/>
  <c r="KI61" l="1"/>
  <c r="KJ60" s="1"/>
  <c r="KI62"/>
  <c r="KI41"/>
  <c r="KJ40" s="1"/>
  <c r="KI45"/>
  <c r="KJ44" s="1"/>
  <c r="KI49"/>
  <c r="KJ48" s="1"/>
  <c r="KI53"/>
  <c r="KJ52" s="1"/>
  <c r="KI57"/>
  <c r="KJ56" s="1"/>
  <c r="KJ42" l="1"/>
  <c r="KJ46" l="1"/>
  <c r="KJ50" l="1"/>
  <c r="KJ54" l="1"/>
  <c r="KJ58" l="1"/>
  <c r="KJ64" l="1"/>
  <c r="KJ61" l="1"/>
  <c r="KK60" s="1"/>
  <c r="KJ62"/>
  <c r="KJ41"/>
  <c r="KK40" s="1"/>
  <c r="KJ45"/>
  <c r="KK44" s="1"/>
  <c r="KJ49"/>
  <c r="KK48" s="1"/>
  <c r="KJ53"/>
  <c r="KK52" s="1"/>
  <c r="KJ57"/>
  <c r="KK56" s="1"/>
  <c r="KK42" l="1"/>
  <c r="KK46" l="1"/>
  <c r="KK50" l="1"/>
  <c r="KK54" l="1"/>
  <c r="KK58" l="1"/>
  <c r="KK64" l="1"/>
  <c r="KK61" l="1"/>
  <c r="KL60" s="1"/>
  <c r="KK62"/>
  <c r="KK41"/>
  <c r="KL40" s="1"/>
  <c r="KK45"/>
  <c r="KL44" s="1"/>
  <c r="KK49"/>
  <c r="KL48" s="1"/>
  <c r="KK53"/>
  <c r="KL52" s="1"/>
  <c r="KK57"/>
  <c r="KL56" s="1"/>
  <c r="KL42" l="1"/>
  <c r="KL46" l="1"/>
  <c r="KL50" l="1"/>
  <c r="KL54" l="1"/>
  <c r="KL58" l="1"/>
  <c r="KL64" l="1"/>
  <c r="KL61" l="1"/>
  <c r="KM60" s="1"/>
  <c r="KL62"/>
  <c r="KL41"/>
  <c r="KM40" s="1"/>
  <c r="KL45"/>
  <c r="KM44" s="1"/>
  <c r="KL49"/>
  <c r="KM48" s="1"/>
  <c r="KL53"/>
  <c r="KM52" s="1"/>
  <c r="KL57"/>
  <c r="KM56" s="1"/>
  <c r="KM42" l="1"/>
  <c r="KM46" l="1"/>
  <c r="KM50" l="1"/>
  <c r="KM54" l="1"/>
  <c r="KM58" l="1"/>
  <c r="KM64" l="1"/>
  <c r="KM61" l="1"/>
  <c r="KN60" s="1"/>
  <c r="KM62"/>
  <c r="KM41"/>
  <c r="KN40" s="1"/>
  <c r="KM45"/>
  <c r="KN44" s="1"/>
  <c r="KM49"/>
  <c r="KN48" s="1"/>
  <c r="KM53"/>
  <c r="KN52" s="1"/>
  <c r="KM57"/>
  <c r="KN56" s="1"/>
  <c r="KN42" l="1"/>
  <c r="KN46" l="1"/>
  <c r="KN50" l="1"/>
  <c r="KN54" l="1"/>
  <c r="KN58" l="1"/>
  <c r="KN64" l="1"/>
  <c r="KN61" l="1"/>
  <c r="KO60" s="1"/>
  <c r="KN62"/>
  <c r="KN41"/>
  <c r="KO40" s="1"/>
  <c r="KN45"/>
  <c r="KO44" s="1"/>
  <c r="KN49"/>
  <c r="KO48" s="1"/>
  <c r="KN53"/>
  <c r="KO52" s="1"/>
  <c r="KN57"/>
  <c r="KO56" s="1"/>
  <c r="KO42" l="1"/>
  <c r="KO46" l="1"/>
  <c r="KO50" l="1"/>
  <c r="KO54" l="1"/>
  <c r="KO58" l="1"/>
  <c r="KO64" l="1"/>
  <c r="KO61" l="1"/>
  <c r="KP60" s="1"/>
  <c r="KO62"/>
  <c r="KO41"/>
  <c r="KP40" s="1"/>
  <c r="KO45"/>
  <c r="KP44" s="1"/>
  <c r="KO49"/>
  <c r="KP48" s="1"/>
  <c r="KO53"/>
  <c r="KP52" s="1"/>
  <c r="KO57"/>
  <c r="KP56" s="1"/>
  <c r="KP42" l="1"/>
  <c r="KP46" l="1"/>
  <c r="KP50" l="1"/>
  <c r="KP54" l="1"/>
  <c r="KP58" l="1"/>
  <c r="KP64" l="1"/>
  <c r="KP61" l="1"/>
  <c r="KQ60" s="1"/>
  <c r="KP62"/>
  <c r="KP41"/>
  <c r="KQ40" s="1"/>
  <c r="KP45"/>
  <c r="KQ44" s="1"/>
  <c r="KP49"/>
  <c r="KQ48" s="1"/>
  <c r="KP53"/>
  <c r="KQ52" s="1"/>
  <c r="KP57"/>
  <c r="KQ56" s="1"/>
  <c r="KQ42" l="1"/>
  <c r="KQ46" l="1"/>
  <c r="KQ50" l="1"/>
  <c r="KQ54" l="1"/>
  <c r="KQ58" l="1"/>
  <c r="KQ64" l="1"/>
  <c r="KQ61" l="1"/>
  <c r="KR60" s="1"/>
  <c r="KQ62"/>
  <c r="KQ41"/>
  <c r="KR40" s="1"/>
  <c r="KQ45"/>
  <c r="KR44" s="1"/>
  <c r="KQ49"/>
  <c r="KR48" s="1"/>
  <c r="KQ53"/>
  <c r="KR52" s="1"/>
  <c r="KQ57"/>
  <c r="KR56" s="1"/>
  <c r="KR42" l="1"/>
  <c r="KR46" l="1"/>
  <c r="KR50" l="1"/>
  <c r="KR54" l="1"/>
  <c r="KR58" l="1"/>
  <c r="KR64" l="1"/>
  <c r="KR61" l="1"/>
  <c r="KS60" s="1"/>
  <c r="KR62"/>
  <c r="KR41"/>
  <c r="KS40" s="1"/>
  <c r="KR45"/>
  <c r="KS44" s="1"/>
  <c r="KR49"/>
  <c r="KS48" s="1"/>
  <c r="KR53"/>
  <c r="KS52" s="1"/>
  <c r="KR57"/>
  <c r="KS56" s="1"/>
  <c r="KS42" l="1"/>
  <c r="KS46" l="1"/>
  <c r="KS50" l="1"/>
  <c r="KS54" l="1"/>
  <c r="KS58" l="1"/>
  <c r="KS64" l="1"/>
  <c r="KS61" l="1"/>
  <c r="KT60" s="1"/>
  <c r="KS62"/>
  <c r="KS41"/>
  <c r="KT40" s="1"/>
  <c r="KS45"/>
  <c r="KT44" s="1"/>
  <c r="KS49"/>
  <c r="KT48" s="1"/>
  <c r="KS53"/>
  <c r="KT52" s="1"/>
  <c r="KS57"/>
  <c r="KT56" s="1"/>
  <c r="KT42" l="1"/>
  <c r="KT46" l="1"/>
  <c r="KT50" l="1"/>
  <c r="KT54" l="1"/>
  <c r="KT58" l="1"/>
  <c r="KT64" l="1"/>
  <c r="KT61" l="1"/>
  <c r="KU60" s="1"/>
  <c r="KT62"/>
  <c r="KT41"/>
  <c r="KU40" s="1"/>
  <c r="KT45"/>
  <c r="KU44" s="1"/>
  <c r="KT49"/>
  <c r="KU48" s="1"/>
  <c r="KT53"/>
  <c r="KU52" s="1"/>
  <c r="KT57"/>
  <c r="KU56" s="1"/>
  <c r="KU42" l="1"/>
  <c r="KU46" l="1"/>
  <c r="KU50" l="1"/>
  <c r="KU54" l="1"/>
  <c r="KU58" l="1"/>
  <c r="KU64" l="1"/>
  <c r="KU61" l="1"/>
  <c r="KV60" s="1"/>
  <c r="KU62"/>
  <c r="KU41"/>
  <c r="KV40" s="1"/>
  <c r="KU45"/>
  <c r="KV44" s="1"/>
  <c r="KU49"/>
  <c r="KV48" s="1"/>
  <c r="KU53"/>
  <c r="KV52" s="1"/>
  <c r="KU57"/>
  <c r="KV56" s="1"/>
  <c r="KV42" l="1"/>
  <c r="KV46" l="1"/>
  <c r="KV50" l="1"/>
  <c r="KV54" l="1"/>
  <c r="KV58" l="1"/>
  <c r="KV64" l="1"/>
  <c r="KV61" l="1"/>
  <c r="KW60" s="1"/>
  <c r="KV62"/>
  <c r="KV41"/>
  <c r="KW40" s="1"/>
  <c r="KV45"/>
  <c r="KW44" s="1"/>
  <c r="KV49"/>
  <c r="KW48" s="1"/>
  <c r="KV53"/>
  <c r="KW52" s="1"/>
  <c r="KV57"/>
  <c r="KW56" s="1"/>
  <c r="KW42" l="1"/>
  <c r="KW46" l="1"/>
  <c r="KW50" l="1"/>
  <c r="KW54" l="1"/>
  <c r="KW58" l="1"/>
  <c r="KW64" l="1"/>
  <c r="KW61" l="1"/>
  <c r="KX60" s="1"/>
  <c r="KW62"/>
  <c r="KW41"/>
  <c r="KX40" s="1"/>
  <c r="KW45"/>
  <c r="KX44" s="1"/>
  <c r="KW49"/>
  <c r="KX48" s="1"/>
  <c r="KW53"/>
  <c r="KX52" s="1"/>
  <c r="KW57"/>
  <c r="KX56" s="1"/>
  <c r="KX42" l="1"/>
  <c r="KX46" l="1"/>
  <c r="KX50" l="1"/>
  <c r="KX54" l="1"/>
  <c r="KX58" l="1"/>
  <c r="KX64" l="1"/>
  <c r="KX61" l="1"/>
  <c r="KY60" s="1"/>
  <c r="KX62"/>
  <c r="KX41"/>
  <c r="KY40" s="1"/>
  <c r="KX45"/>
  <c r="KY44" s="1"/>
  <c r="KX49"/>
  <c r="KY48" s="1"/>
  <c r="KX53"/>
  <c r="KY52" s="1"/>
  <c r="KX57"/>
  <c r="KY56" s="1"/>
  <c r="KY42" l="1"/>
  <c r="KY46" l="1"/>
  <c r="KY50" l="1"/>
  <c r="KY54" l="1"/>
  <c r="KY58" l="1"/>
  <c r="KY64" l="1"/>
  <c r="KY61" l="1"/>
  <c r="KZ60" s="1"/>
  <c r="KY62"/>
  <c r="KY41"/>
  <c r="KZ40" s="1"/>
  <c r="KY45"/>
  <c r="KZ44" s="1"/>
  <c r="KY49"/>
  <c r="KZ48" s="1"/>
  <c r="KY53"/>
  <c r="KZ52" s="1"/>
  <c r="KY57"/>
  <c r="KZ56" s="1"/>
  <c r="KZ42" l="1"/>
  <c r="KZ46" l="1"/>
  <c r="KZ50" l="1"/>
  <c r="KZ54" l="1"/>
  <c r="KZ58" l="1"/>
  <c r="KZ64" l="1"/>
  <c r="KZ61" l="1"/>
  <c r="LA60" s="1"/>
  <c r="KZ62"/>
  <c r="KZ41"/>
  <c r="LA40" s="1"/>
  <c r="KZ45"/>
  <c r="LA44" s="1"/>
  <c r="KZ49"/>
  <c r="LA48" s="1"/>
  <c r="KZ53"/>
  <c r="LA52" s="1"/>
  <c r="KZ57"/>
  <c r="LA56" s="1"/>
  <c r="LA42" l="1"/>
  <c r="LA46" l="1"/>
  <c r="LA50" l="1"/>
  <c r="LA54" l="1"/>
  <c r="LA58" l="1"/>
  <c r="LA64" l="1"/>
  <c r="LA61" l="1"/>
  <c r="LB60" s="1"/>
  <c r="LA62"/>
  <c r="LA41"/>
  <c r="LB40" s="1"/>
  <c r="LA45"/>
  <c r="LB44" s="1"/>
  <c r="LA49"/>
  <c r="LB48" s="1"/>
  <c r="LA53"/>
  <c r="LB52" s="1"/>
  <c r="LA57"/>
  <c r="LB56" s="1"/>
  <c r="LB42" l="1"/>
  <c r="LB46" l="1"/>
  <c r="LB50" l="1"/>
  <c r="LB54" l="1"/>
  <c r="LB58" l="1"/>
  <c r="LB64" l="1"/>
  <c r="LB61" l="1"/>
  <c r="LC60" s="1"/>
  <c r="LB62"/>
  <c r="LB41"/>
  <c r="LC40" s="1"/>
  <c r="LB45"/>
  <c r="LC44" s="1"/>
  <c r="LB49"/>
  <c r="LC48" s="1"/>
  <c r="LB53"/>
  <c r="LC52" s="1"/>
  <c r="LB57"/>
  <c r="LC56" s="1"/>
  <c r="LC42" l="1"/>
  <c r="LC46" l="1"/>
  <c r="LC50" l="1"/>
  <c r="LC54" l="1"/>
  <c r="LC58" l="1"/>
  <c r="LC64" l="1"/>
  <c r="LC61" l="1"/>
  <c r="LD60" s="1"/>
  <c r="LC62"/>
  <c r="LC41"/>
  <c r="LD40" s="1"/>
  <c r="LC45"/>
  <c r="LD44" s="1"/>
  <c r="LC49"/>
  <c r="LD48" s="1"/>
  <c r="LC53"/>
  <c r="LD52" s="1"/>
  <c r="LC57"/>
  <c r="LD56" s="1"/>
  <c r="LD42" l="1"/>
  <c r="LD46" l="1"/>
  <c r="LD50" l="1"/>
  <c r="LD54" l="1"/>
  <c r="LD58" l="1"/>
  <c r="LD64" l="1"/>
  <c r="LD61" l="1"/>
  <c r="LE60" s="1"/>
  <c r="LD62"/>
  <c r="LD41"/>
  <c r="LE40" s="1"/>
  <c r="LD45"/>
  <c r="LE44" s="1"/>
  <c r="LD49"/>
  <c r="LE48" s="1"/>
  <c r="LD53"/>
  <c r="LE52" s="1"/>
  <c r="LD57"/>
  <c r="LE56" s="1"/>
  <c r="LE42" l="1"/>
  <c r="LE46" l="1"/>
  <c r="LE50" l="1"/>
  <c r="LE54" l="1"/>
  <c r="LE58" l="1"/>
  <c r="LE64" l="1"/>
  <c r="LE61" l="1"/>
  <c r="LF60" s="1"/>
  <c r="LE62"/>
  <c r="LE41"/>
  <c r="LF40" s="1"/>
  <c r="LE45"/>
  <c r="LF44" s="1"/>
  <c r="LE49"/>
  <c r="LF48" s="1"/>
  <c r="LE53"/>
  <c r="LF52" s="1"/>
  <c r="LE57"/>
  <c r="LF56" s="1"/>
  <c r="LF42" l="1"/>
  <c r="LF46" l="1"/>
  <c r="LF50" l="1"/>
  <c r="LF54" l="1"/>
  <c r="LF58" l="1"/>
  <c r="LF64" l="1"/>
  <c r="LF61" l="1"/>
  <c r="LG60" s="1"/>
  <c r="LF62"/>
  <c r="LF41"/>
  <c r="LG40" s="1"/>
  <c r="LF45"/>
  <c r="LG44" s="1"/>
  <c r="LF49"/>
  <c r="LG48" s="1"/>
  <c r="LF53"/>
  <c r="LG52" s="1"/>
  <c r="LF57"/>
  <c r="LG56" s="1"/>
  <c r="LG42" l="1"/>
  <c r="LG46" l="1"/>
  <c r="LG50" l="1"/>
  <c r="LG54" l="1"/>
  <c r="LG58" l="1"/>
  <c r="LG64" l="1"/>
  <c r="LG61" l="1"/>
  <c r="LH60" s="1"/>
  <c r="LG62"/>
  <c r="LG41"/>
  <c r="LH40" s="1"/>
  <c r="LG45"/>
  <c r="LH44" s="1"/>
  <c r="LG49"/>
  <c r="LH48" s="1"/>
  <c r="LG53"/>
  <c r="LH52" s="1"/>
  <c r="LG57"/>
  <c r="LH56" s="1"/>
  <c r="LH42" l="1"/>
  <c r="LH46" l="1"/>
  <c r="LH50" l="1"/>
  <c r="LH54" l="1"/>
  <c r="LH58" l="1"/>
  <c r="LH64" l="1"/>
  <c r="LH61" l="1"/>
  <c r="LI60" s="1"/>
  <c r="LH62"/>
  <c r="LH41"/>
  <c r="LI40" s="1"/>
  <c r="LH45"/>
  <c r="LI44" s="1"/>
  <c r="LH49"/>
  <c r="LI48" s="1"/>
  <c r="LH53"/>
  <c r="LI52" s="1"/>
  <c r="LH57"/>
  <c r="LI56" s="1"/>
  <c r="LI42" l="1"/>
  <c r="LI46" l="1"/>
  <c r="LI50" l="1"/>
  <c r="LI54" l="1"/>
  <c r="LI58" l="1"/>
  <c r="LI64" l="1"/>
  <c r="LI61" l="1"/>
  <c r="LJ60" s="1"/>
  <c r="LI62"/>
  <c r="LI41"/>
  <c r="LJ40" s="1"/>
  <c r="LI45"/>
  <c r="LJ44" s="1"/>
  <c r="LI49"/>
  <c r="LJ48" s="1"/>
  <c r="LI53"/>
  <c r="LJ52" s="1"/>
  <c r="LI57"/>
  <c r="LJ56" s="1"/>
  <c r="LJ42" l="1"/>
  <c r="LJ46" l="1"/>
  <c r="LJ50" l="1"/>
  <c r="LJ54" l="1"/>
  <c r="LJ58" l="1"/>
  <c r="LJ64" l="1"/>
  <c r="LJ61" l="1"/>
  <c r="LK60" s="1"/>
  <c r="LJ62"/>
  <c r="LJ41"/>
  <c r="LK40" s="1"/>
  <c r="LJ45"/>
  <c r="LK44" s="1"/>
  <c r="LJ49"/>
  <c r="LK48" s="1"/>
  <c r="LJ53"/>
  <c r="LK52" s="1"/>
  <c r="LJ57"/>
  <c r="LK56" s="1"/>
  <c r="LK42" l="1"/>
  <c r="LK46" l="1"/>
  <c r="LK50" l="1"/>
  <c r="LK54" l="1"/>
  <c r="LK58" l="1"/>
  <c r="LK64" l="1"/>
  <c r="LK61" l="1"/>
  <c r="LL60" s="1"/>
  <c r="LK62"/>
  <c r="LK41"/>
  <c r="LL40" s="1"/>
  <c r="LK45"/>
  <c r="LL44" s="1"/>
  <c r="LK49"/>
  <c r="LL48" s="1"/>
  <c r="LK53"/>
  <c r="LL52" s="1"/>
  <c r="LK57"/>
  <c r="LL56" s="1"/>
  <c r="LL42" l="1"/>
  <c r="LL46" l="1"/>
  <c r="LL50" l="1"/>
  <c r="LL54" l="1"/>
  <c r="LL58" l="1"/>
  <c r="LL64" l="1"/>
  <c r="LL61" l="1"/>
  <c r="LM60" s="1"/>
  <c r="LL62"/>
  <c r="LL41"/>
  <c r="LM40" s="1"/>
  <c r="LL45"/>
  <c r="LM44" s="1"/>
  <c r="LL49"/>
  <c r="LM48" s="1"/>
  <c r="LL53"/>
  <c r="LM52" s="1"/>
  <c r="LL57"/>
  <c r="LM56" s="1"/>
  <c r="LM42" l="1"/>
  <c r="LM46" l="1"/>
  <c r="LM50" l="1"/>
  <c r="LM54" l="1"/>
  <c r="LM58" l="1"/>
  <c r="LM64" l="1"/>
  <c r="LM61" l="1"/>
  <c r="LN60" s="1"/>
  <c r="LM62"/>
  <c r="LM41"/>
  <c r="LN40" s="1"/>
  <c r="LM45"/>
  <c r="LN44" s="1"/>
  <c r="LM49"/>
  <c r="LN48" s="1"/>
  <c r="LM53"/>
  <c r="LN52" s="1"/>
  <c r="LM57"/>
  <c r="LN56" s="1"/>
  <c r="LN42" l="1"/>
  <c r="LN46" l="1"/>
  <c r="LN50" l="1"/>
  <c r="LN54" l="1"/>
  <c r="LN58" l="1"/>
  <c r="LN64" l="1"/>
  <c r="LN61" l="1"/>
  <c r="LO60" s="1"/>
  <c r="LN62"/>
  <c r="LN41"/>
  <c r="LO40" s="1"/>
  <c r="LN45"/>
  <c r="LO44" s="1"/>
  <c r="LN49"/>
  <c r="LO48" s="1"/>
  <c r="LN53"/>
  <c r="LO52" s="1"/>
  <c r="LN57"/>
  <c r="LO56" s="1"/>
  <c r="LO42" l="1"/>
  <c r="LO46" l="1"/>
  <c r="LO50" l="1"/>
  <c r="LO54" l="1"/>
  <c r="LO58" l="1"/>
  <c r="LO64" l="1"/>
  <c r="LO61" l="1"/>
  <c r="LP60" s="1"/>
  <c r="LO62"/>
  <c r="LO41"/>
  <c r="LP40" s="1"/>
  <c r="LO45"/>
  <c r="LP44" s="1"/>
  <c r="LO49"/>
  <c r="LP48" s="1"/>
  <c r="LO53"/>
  <c r="LP52" s="1"/>
  <c r="LO57"/>
  <c r="LP56" s="1"/>
  <c r="LP42" l="1"/>
  <c r="LP46" l="1"/>
  <c r="LP50" l="1"/>
  <c r="LP54" l="1"/>
  <c r="LP58" l="1"/>
  <c r="LP64" l="1"/>
  <c r="LP61" l="1"/>
  <c r="LQ60" s="1"/>
  <c r="LP62"/>
  <c r="LP41"/>
  <c r="LQ40" s="1"/>
  <c r="LP45"/>
  <c r="LQ44" s="1"/>
  <c r="LP49"/>
  <c r="LQ48" s="1"/>
  <c r="LP53"/>
  <c r="LQ52" s="1"/>
  <c r="LP57"/>
  <c r="LQ56" s="1"/>
  <c r="LQ42" l="1"/>
  <c r="LQ46" l="1"/>
  <c r="LQ50" l="1"/>
  <c r="LQ54" l="1"/>
  <c r="LQ58" l="1"/>
  <c r="LQ64" l="1"/>
  <c r="LQ61" l="1"/>
  <c r="LR60" s="1"/>
  <c r="LQ62"/>
  <c r="LQ41"/>
  <c r="LR40" s="1"/>
  <c r="LQ45"/>
  <c r="LR44" s="1"/>
  <c r="LQ49"/>
  <c r="LR48" s="1"/>
  <c r="LQ53"/>
  <c r="LR52" s="1"/>
  <c r="LQ57"/>
  <c r="LR56" s="1"/>
  <c r="LR42" l="1"/>
  <c r="LR46" l="1"/>
  <c r="LR50" l="1"/>
  <c r="LR54" l="1"/>
  <c r="LR58" l="1"/>
  <c r="LR64" l="1"/>
  <c r="LR61" l="1"/>
  <c r="LS60" s="1"/>
  <c r="LR62"/>
  <c r="LR41"/>
  <c r="LS40" s="1"/>
  <c r="LR45"/>
  <c r="LS44" s="1"/>
  <c r="LR49"/>
  <c r="LS48" s="1"/>
  <c r="LR53"/>
  <c r="LS52" s="1"/>
  <c r="LR57"/>
  <c r="LS56" s="1"/>
  <c r="LS42" l="1"/>
  <c r="LS46" l="1"/>
  <c r="LS50" l="1"/>
  <c r="LS54" l="1"/>
  <c r="LS58" l="1"/>
  <c r="LS64" l="1"/>
  <c r="LS61" l="1"/>
  <c r="LT60" s="1"/>
  <c r="LS62"/>
  <c r="LS41"/>
  <c r="LT40" s="1"/>
  <c r="LS45"/>
  <c r="LT44" s="1"/>
  <c r="LS49"/>
  <c r="LT48" s="1"/>
  <c r="LS53"/>
  <c r="LT52" s="1"/>
  <c r="LS57"/>
  <c r="LT56" s="1"/>
  <c r="LT42" l="1"/>
  <c r="LT46" l="1"/>
  <c r="LT50" l="1"/>
  <c r="LT54" l="1"/>
  <c r="LT58" l="1"/>
  <c r="LT64" l="1"/>
  <c r="LT61" l="1"/>
  <c r="LU60" s="1"/>
  <c r="LT62"/>
  <c r="LT41"/>
  <c r="LU40" s="1"/>
  <c r="LT45"/>
  <c r="LU44" s="1"/>
  <c r="LT49"/>
  <c r="LU48" s="1"/>
  <c r="LT53"/>
  <c r="LU52" s="1"/>
  <c r="LT57"/>
  <c r="LU56" s="1"/>
  <c r="LU42" l="1"/>
  <c r="LU46" l="1"/>
  <c r="LU50" l="1"/>
  <c r="LU54" l="1"/>
  <c r="LU58" l="1"/>
  <c r="LU64" l="1"/>
  <c r="LU61" l="1"/>
  <c r="LV60" s="1"/>
  <c r="LU62"/>
  <c r="LU41"/>
  <c r="LV40" s="1"/>
  <c r="LU45"/>
  <c r="LV44" s="1"/>
  <c r="LU49"/>
  <c r="LV48" s="1"/>
  <c r="LU53"/>
  <c r="LV52" s="1"/>
  <c r="LU57"/>
  <c r="LV56" s="1"/>
  <c r="LV42" l="1"/>
  <c r="LV46" l="1"/>
  <c r="LV50" l="1"/>
  <c r="LV54" l="1"/>
  <c r="LV58" l="1"/>
  <c r="LV64" l="1"/>
  <c r="LV61" l="1"/>
  <c r="LW60" s="1"/>
  <c r="LV62"/>
  <c r="LV41"/>
  <c r="LW40" s="1"/>
  <c r="LV45"/>
  <c r="LW44" s="1"/>
  <c r="LV49"/>
  <c r="LW48" s="1"/>
  <c r="LV53"/>
  <c r="LW52" s="1"/>
  <c r="LV57"/>
  <c r="LW56" s="1"/>
  <c r="LW42" l="1"/>
  <c r="LW46" l="1"/>
  <c r="LW50" l="1"/>
  <c r="LW54" l="1"/>
  <c r="LW58" l="1"/>
  <c r="LW64" l="1"/>
  <c r="LW61" l="1"/>
  <c r="LX60" s="1"/>
  <c r="LW62"/>
  <c r="LW41"/>
  <c r="LX40" s="1"/>
  <c r="LW45"/>
  <c r="LX44" s="1"/>
  <c r="LW49"/>
  <c r="LX48" s="1"/>
  <c r="LW53"/>
  <c r="LX52" s="1"/>
  <c r="LW57"/>
  <c r="LX56" s="1"/>
  <c r="LX42" l="1"/>
  <c r="LX46" l="1"/>
  <c r="LX50" l="1"/>
  <c r="LX54" l="1"/>
  <c r="LX58" l="1"/>
  <c r="LX64" l="1"/>
  <c r="LX61" l="1"/>
  <c r="LY60" s="1"/>
  <c r="LX62"/>
  <c r="LX41"/>
  <c r="LY40" s="1"/>
  <c r="LX45"/>
  <c r="LY44" s="1"/>
  <c r="LX49"/>
  <c r="LY48" s="1"/>
  <c r="LX53"/>
  <c r="LY52" s="1"/>
  <c r="LX57"/>
  <c r="LY56" s="1"/>
  <c r="LY42" l="1"/>
  <c r="LY46" l="1"/>
  <c r="LY50" l="1"/>
  <c r="LY54" l="1"/>
  <c r="LY58" l="1"/>
  <c r="LY64" l="1"/>
  <c r="LY61" l="1"/>
  <c r="LZ60" s="1"/>
  <c r="LY62"/>
  <c r="LY41"/>
  <c r="LZ40" s="1"/>
  <c r="LY45"/>
  <c r="LZ44" s="1"/>
  <c r="LY49"/>
  <c r="LZ48" s="1"/>
  <c r="LY53"/>
  <c r="LZ52" s="1"/>
  <c r="LY57"/>
  <c r="LZ56" s="1"/>
  <c r="LZ42" l="1"/>
  <c r="LZ46" l="1"/>
  <c r="LZ50" l="1"/>
  <c r="LZ54" l="1"/>
  <c r="LZ58" l="1"/>
  <c r="LZ64" l="1"/>
  <c r="LZ61" l="1"/>
  <c r="MA60" s="1"/>
  <c r="LZ62"/>
  <c r="LZ41"/>
  <c r="MA40" s="1"/>
  <c r="LZ45"/>
  <c r="MA44" s="1"/>
  <c r="LZ49"/>
  <c r="MA48" s="1"/>
  <c r="LZ53"/>
  <c r="MA52" s="1"/>
  <c r="LZ57"/>
  <c r="MA56" s="1"/>
  <c r="MA42" l="1"/>
  <c r="MA46" l="1"/>
  <c r="MA50" l="1"/>
  <c r="MA54" l="1"/>
  <c r="MA58" l="1"/>
  <c r="MA64" l="1"/>
  <c r="MA61" l="1"/>
  <c r="MB60" s="1"/>
  <c r="MA62"/>
  <c r="MA41"/>
  <c r="MB40" s="1"/>
  <c r="MA45"/>
  <c r="MB44" s="1"/>
  <c r="MA49"/>
  <c r="MB48" s="1"/>
  <c r="MA53"/>
  <c r="MB52" s="1"/>
  <c r="MA57"/>
  <c r="MB56" s="1"/>
  <c r="MB42" l="1"/>
  <c r="MB46" l="1"/>
  <c r="MB50" l="1"/>
  <c r="MB54" l="1"/>
  <c r="MB58" l="1"/>
  <c r="MB64" l="1"/>
  <c r="MB61" l="1"/>
  <c r="MC60" s="1"/>
  <c r="MB62"/>
  <c r="MB41"/>
  <c r="MC40" s="1"/>
  <c r="MB45"/>
  <c r="MC44" s="1"/>
  <c r="MB49"/>
  <c r="MC48" s="1"/>
  <c r="MB53"/>
  <c r="MC52" s="1"/>
  <c r="MB57"/>
  <c r="MC56" s="1"/>
  <c r="MC42" l="1"/>
  <c r="MC46" l="1"/>
  <c r="MC50" l="1"/>
  <c r="MC54" l="1"/>
  <c r="MC58" l="1"/>
  <c r="MC64" l="1"/>
  <c r="MC61" l="1"/>
  <c r="MD60" s="1"/>
  <c r="MC62"/>
  <c r="MC41"/>
  <c r="MD40" s="1"/>
  <c r="MC45"/>
  <c r="MD44" s="1"/>
  <c r="MC49"/>
  <c r="MD48" s="1"/>
  <c r="MC53"/>
  <c r="MD52" s="1"/>
  <c r="MC57"/>
  <c r="MD56" s="1"/>
  <c r="MD42" l="1"/>
  <c r="MD46" l="1"/>
  <c r="MD50" l="1"/>
  <c r="MD54" l="1"/>
  <c r="MD58" l="1"/>
  <c r="MD64" l="1"/>
  <c r="MD61" l="1"/>
  <c r="ME60" s="1"/>
  <c r="MD62"/>
  <c r="MD41"/>
  <c r="ME40" s="1"/>
  <c r="MD45"/>
  <c r="ME44" s="1"/>
  <c r="MD49"/>
  <c r="ME48" s="1"/>
  <c r="MD53"/>
  <c r="ME52" s="1"/>
  <c r="MD57"/>
  <c r="ME56" s="1"/>
  <c r="ME42" l="1"/>
  <c r="ME46" l="1"/>
  <c r="ME50" l="1"/>
  <c r="ME54" l="1"/>
  <c r="ME58" l="1"/>
  <c r="ME64" l="1"/>
  <c r="ME61" l="1"/>
  <c r="MF60" s="1"/>
  <c r="ME62"/>
  <c r="ME41"/>
  <c r="MF40" s="1"/>
  <c r="ME45"/>
  <c r="MF44" s="1"/>
  <c r="ME49"/>
  <c r="MF48" s="1"/>
  <c r="ME53"/>
  <c r="MF52" s="1"/>
  <c r="ME57"/>
  <c r="MF56" s="1"/>
  <c r="MF42" l="1"/>
  <c r="MF46" l="1"/>
  <c r="MF50" l="1"/>
  <c r="MF54" l="1"/>
  <c r="MF58" l="1"/>
  <c r="MF64" l="1"/>
  <c r="MF61" l="1"/>
  <c r="MG60" s="1"/>
  <c r="MF62"/>
  <c r="MF41"/>
  <c r="MG40" s="1"/>
  <c r="MF45"/>
  <c r="MG44" s="1"/>
  <c r="MF49"/>
  <c r="MG48" s="1"/>
  <c r="MF53"/>
  <c r="MG52" s="1"/>
  <c r="MF57"/>
  <c r="MG56" s="1"/>
  <c r="MG42" l="1"/>
  <c r="MG46" l="1"/>
  <c r="MG50" l="1"/>
  <c r="MG54" l="1"/>
  <c r="MG58" l="1"/>
  <c r="MG64" l="1"/>
  <c r="MG61" l="1"/>
  <c r="MH60" s="1"/>
  <c r="MG62"/>
  <c r="MG41"/>
  <c r="MH40" s="1"/>
  <c r="MG45"/>
  <c r="MH44" s="1"/>
  <c r="MG49"/>
  <c r="MH48" s="1"/>
  <c r="MG53"/>
  <c r="MH52" s="1"/>
  <c r="MG57"/>
  <c r="MH56" s="1"/>
  <c r="MH42" l="1"/>
  <c r="MH46" l="1"/>
  <c r="MH50" l="1"/>
  <c r="MH54" l="1"/>
  <c r="MH58" l="1"/>
  <c r="MH64" l="1"/>
  <c r="MH61" l="1"/>
  <c r="MI60" s="1"/>
  <c r="MH62"/>
  <c r="MH41"/>
  <c r="MI40" s="1"/>
  <c r="MH45"/>
  <c r="MI44" s="1"/>
  <c r="MH49"/>
  <c r="MI48" s="1"/>
  <c r="MH53"/>
  <c r="MI52" s="1"/>
  <c r="MH57"/>
  <c r="MI56" s="1"/>
  <c r="MI42" l="1"/>
  <c r="MI46" l="1"/>
  <c r="MI50" l="1"/>
  <c r="MI54" l="1"/>
  <c r="MI58" l="1"/>
  <c r="MI64" l="1"/>
  <c r="MI61" l="1"/>
  <c r="MJ60" s="1"/>
  <c r="MI62"/>
  <c r="MI41"/>
  <c r="MJ40" s="1"/>
  <c r="MI45"/>
  <c r="MJ44" s="1"/>
  <c r="MI49"/>
  <c r="MJ48" s="1"/>
  <c r="MI53"/>
  <c r="MJ52" s="1"/>
  <c r="MI57"/>
  <c r="MJ56" s="1"/>
  <c r="MJ42" l="1"/>
  <c r="MJ46" l="1"/>
  <c r="MJ50" l="1"/>
  <c r="MJ54" l="1"/>
  <c r="MJ58" l="1"/>
  <c r="MJ64" l="1"/>
  <c r="MJ61" l="1"/>
  <c r="MK60" s="1"/>
  <c r="MJ62"/>
  <c r="MJ41"/>
  <c r="MK40" s="1"/>
  <c r="MJ45"/>
  <c r="MK44" s="1"/>
  <c r="MJ49"/>
  <c r="MK48" s="1"/>
  <c r="MJ53"/>
  <c r="MK52" s="1"/>
  <c r="MJ57"/>
  <c r="MK56" s="1"/>
  <c r="MK42" l="1"/>
  <c r="MK46" l="1"/>
  <c r="MK50" l="1"/>
  <c r="MK54" l="1"/>
  <c r="MK58" l="1"/>
  <c r="MK64" l="1"/>
  <c r="MK61" l="1"/>
  <c r="ML60" s="1"/>
  <c r="MK62"/>
  <c r="MK41"/>
  <c r="ML40" s="1"/>
  <c r="MK45"/>
  <c r="ML44" s="1"/>
  <c r="MK49"/>
  <c r="ML48" s="1"/>
  <c r="MK53"/>
  <c r="ML52" s="1"/>
  <c r="MK57"/>
  <c r="ML56" s="1"/>
  <c r="ML42" l="1"/>
  <c r="ML46" l="1"/>
  <c r="ML50" l="1"/>
  <c r="ML54" l="1"/>
  <c r="ML58" l="1"/>
  <c r="ML64" l="1"/>
  <c r="ML61" l="1"/>
  <c r="MM60" s="1"/>
  <c r="ML62"/>
  <c r="ML41"/>
  <c r="MM40" s="1"/>
  <c r="ML45"/>
  <c r="MM44" s="1"/>
  <c r="ML49"/>
  <c r="MM48" s="1"/>
  <c r="ML53"/>
  <c r="MM52" s="1"/>
  <c r="ML57"/>
  <c r="MM56" s="1"/>
  <c r="MM42" l="1"/>
  <c r="MM46" l="1"/>
  <c r="MM50" l="1"/>
  <c r="MM54" l="1"/>
  <c r="MM58" l="1"/>
  <c r="MM64" l="1"/>
  <c r="MM61" l="1"/>
  <c r="MN60" s="1"/>
  <c r="MM62"/>
  <c r="MM41"/>
  <c r="MN40" s="1"/>
  <c r="MM45"/>
  <c r="MN44" s="1"/>
  <c r="MM49"/>
  <c r="MN48" s="1"/>
  <c r="MM53"/>
  <c r="MN52" s="1"/>
  <c r="MM57"/>
  <c r="MN56" s="1"/>
  <c r="MN42" l="1"/>
  <c r="MN46" l="1"/>
  <c r="MN50" l="1"/>
  <c r="MN54" l="1"/>
  <c r="MN58" l="1"/>
  <c r="MN64" l="1"/>
  <c r="MN61" l="1"/>
  <c r="MO60" s="1"/>
  <c r="MN62"/>
  <c r="MN41"/>
  <c r="MO40" s="1"/>
  <c r="MN45"/>
  <c r="MO44" s="1"/>
  <c r="MN49"/>
  <c r="MO48" s="1"/>
  <c r="MN53"/>
  <c r="MO52" s="1"/>
  <c r="MN57"/>
  <c r="MO56" s="1"/>
  <c r="MO42" l="1"/>
  <c r="MO46" l="1"/>
  <c r="MO50" l="1"/>
  <c r="MO54" l="1"/>
  <c r="MO58" l="1"/>
  <c r="MO64" l="1"/>
  <c r="MO61" l="1"/>
  <c r="MP60" s="1"/>
  <c r="MO62"/>
  <c r="MO41"/>
  <c r="MP40" s="1"/>
  <c r="MO45"/>
  <c r="MP44" s="1"/>
  <c r="MO49"/>
  <c r="MP48" s="1"/>
  <c r="MO53"/>
  <c r="MP52" s="1"/>
  <c r="MO57"/>
  <c r="MP56" s="1"/>
  <c r="MP42" l="1"/>
  <c r="MP46" l="1"/>
  <c r="MP50" l="1"/>
  <c r="MP54" l="1"/>
  <c r="MP58" l="1"/>
  <c r="MP64" l="1"/>
  <c r="MP61" l="1"/>
  <c r="MQ60" s="1"/>
  <c r="MP62"/>
  <c r="MP41"/>
  <c r="MQ40" s="1"/>
  <c r="MP45"/>
  <c r="MQ44" s="1"/>
  <c r="MP49"/>
  <c r="MQ48" s="1"/>
  <c r="MP53"/>
  <c r="MQ52" s="1"/>
  <c r="MP57"/>
  <c r="MQ56" s="1"/>
  <c r="MQ42" l="1"/>
  <c r="MQ46" l="1"/>
  <c r="MQ50" l="1"/>
  <c r="MQ54" l="1"/>
  <c r="MQ58" l="1"/>
  <c r="MQ64" l="1"/>
  <c r="MQ61" l="1"/>
  <c r="MR60" s="1"/>
  <c r="MQ62"/>
  <c r="MQ41"/>
  <c r="MR40" s="1"/>
  <c r="MQ45"/>
  <c r="MR44" s="1"/>
  <c r="MQ49"/>
  <c r="MR48" s="1"/>
  <c r="MQ53"/>
  <c r="MR52" s="1"/>
  <c r="MQ57"/>
  <c r="MR56" s="1"/>
  <c r="MR42" l="1"/>
  <c r="MR46" l="1"/>
  <c r="MR50" l="1"/>
  <c r="MR54" l="1"/>
  <c r="MR58" l="1"/>
  <c r="MR64" l="1"/>
  <c r="MR61" l="1"/>
  <c r="MS60" s="1"/>
  <c r="MR62"/>
  <c r="MR41"/>
  <c r="MS40" s="1"/>
  <c r="MR45"/>
  <c r="MS44" s="1"/>
  <c r="MR49"/>
  <c r="MS48" s="1"/>
  <c r="MR53"/>
  <c r="MS52" s="1"/>
  <c r="MR57"/>
  <c r="MS56" s="1"/>
  <c r="MS42" l="1"/>
  <c r="MS46" l="1"/>
  <c r="MS50" l="1"/>
  <c r="MS54" l="1"/>
  <c r="MS58" l="1"/>
  <c r="MS64" l="1"/>
  <c r="MS61" l="1"/>
  <c r="MT60" s="1"/>
  <c r="MS62"/>
  <c r="MS41"/>
  <c r="MT40" s="1"/>
  <c r="MS45"/>
  <c r="MT44" s="1"/>
  <c r="MS49"/>
  <c r="MT48" s="1"/>
  <c r="MS53"/>
  <c r="MT52" s="1"/>
  <c r="MS57"/>
  <c r="MT56" s="1"/>
  <c r="MT42" l="1"/>
  <c r="MT46" l="1"/>
  <c r="MT50" l="1"/>
  <c r="MT54" l="1"/>
  <c r="MT58" l="1"/>
  <c r="MT64" l="1"/>
  <c r="MT61" l="1"/>
  <c r="MU60" s="1"/>
  <c r="MT62"/>
  <c r="MT41"/>
  <c r="MU40" s="1"/>
  <c r="MT45"/>
  <c r="MU44" s="1"/>
  <c r="MT49"/>
  <c r="MU48" s="1"/>
  <c r="MT53"/>
  <c r="MU52" s="1"/>
  <c r="MT57"/>
  <c r="MU56" s="1"/>
  <c r="MU42" l="1"/>
  <c r="MU46" l="1"/>
  <c r="MU50" l="1"/>
  <c r="MU54" l="1"/>
  <c r="MU58" l="1"/>
  <c r="MU64" l="1"/>
  <c r="MU61" l="1"/>
  <c r="MV60" s="1"/>
  <c r="MU62"/>
  <c r="MU41"/>
  <c r="MV40" s="1"/>
  <c r="MU45"/>
  <c r="MV44" s="1"/>
  <c r="MU49"/>
  <c r="MV48" s="1"/>
  <c r="MU53"/>
  <c r="MV52" s="1"/>
  <c r="MU57"/>
  <c r="MV56" s="1"/>
  <c r="MV42" l="1"/>
  <c r="MV46" l="1"/>
  <c r="MV50" l="1"/>
  <c r="MV54" l="1"/>
  <c r="MV58" l="1"/>
  <c r="MV64" l="1"/>
  <c r="MV61" l="1"/>
  <c r="MW60" s="1"/>
  <c r="MV62"/>
  <c r="MV41"/>
  <c r="MW40" s="1"/>
  <c r="MV45"/>
  <c r="MW44" s="1"/>
  <c r="MV49"/>
  <c r="MW48" s="1"/>
  <c r="MV53"/>
  <c r="MW52" s="1"/>
  <c r="MV57"/>
  <c r="MW56" s="1"/>
  <c r="MW42" l="1"/>
  <c r="MW46" l="1"/>
  <c r="MW50" l="1"/>
  <c r="MW54" l="1"/>
  <c r="MW58" l="1"/>
  <c r="MW64" l="1"/>
  <c r="MW61" l="1"/>
  <c r="MX60" s="1"/>
  <c r="MW62"/>
  <c r="MW41"/>
  <c r="MX40" s="1"/>
  <c r="MW45"/>
  <c r="MX44" s="1"/>
  <c r="MW49"/>
  <c r="MX48" s="1"/>
  <c r="MW53"/>
  <c r="MX52" s="1"/>
  <c r="MW57"/>
  <c r="MX56" s="1"/>
  <c r="MX42" l="1"/>
  <c r="MX46" l="1"/>
  <c r="MX50" l="1"/>
  <c r="MX54" l="1"/>
  <c r="MX58" l="1"/>
  <c r="MX64" l="1"/>
  <c r="MX61" l="1"/>
  <c r="MY60" s="1"/>
  <c r="MX62"/>
  <c r="MX41"/>
  <c r="MY40" s="1"/>
  <c r="MX45"/>
  <c r="MY44" s="1"/>
  <c r="MX49"/>
  <c r="MY48" s="1"/>
  <c r="MX53"/>
  <c r="MY52" s="1"/>
  <c r="MX57"/>
  <c r="MY56" s="1"/>
  <c r="MY42" l="1"/>
  <c r="MY46" l="1"/>
  <c r="MY50" l="1"/>
  <c r="MY54" l="1"/>
  <c r="MY58" l="1"/>
  <c r="MY64" l="1"/>
  <c r="MY61" l="1"/>
  <c r="MZ60" s="1"/>
  <c r="MY62"/>
  <c r="MY41"/>
  <c r="MZ40" s="1"/>
  <c r="MY45"/>
  <c r="MZ44" s="1"/>
  <c r="MY49"/>
  <c r="MZ48" s="1"/>
  <c r="MY53"/>
  <c r="MZ52" s="1"/>
  <c r="MY57"/>
  <c r="MZ56" s="1"/>
  <c r="MZ42" l="1"/>
  <c r="MZ46" l="1"/>
  <c r="MZ50" l="1"/>
  <c r="MZ54" l="1"/>
  <c r="MZ58" l="1"/>
  <c r="MZ64" l="1"/>
  <c r="MZ61" l="1"/>
  <c r="NA60" s="1"/>
  <c r="MZ62"/>
  <c r="MZ41"/>
  <c r="NA40" s="1"/>
  <c r="MZ45"/>
  <c r="NA44" s="1"/>
  <c r="MZ49"/>
  <c r="NA48" s="1"/>
  <c r="MZ53"/>
  <c r="NA52" s="1"/>
  <c r="MZ57"/>
  <c r="NA56" s="1"/>
  <c r="NA42" l="1"/>
  <c r="NA46" l="1"/>
  <c r="NA50" l="1"/>
  <c r="NA54" l="1"/>
  <c r="NA58" l="1"/>
  <c r="NA64" l="1"/>
  <c r="NA61" l="1"/>
  <c r="NB60" s="1"/>
  <c r="NA62"/>
  <c r="NA41"/>
  <c r="NB40" s="1"/>
  <c r="NA45"/>
  <c r="NB44" s="1"/>
  <c r="NA49"/>
  <c r="NB48" s="1"/>
  <c r="NA53"/>
  <c r="NB52" s="1"/>
  <c r="NA57"/>
  <c r="NB56" s="1"/>
  <c r="NB42" l="1"/>
  <c r="NB46" l="1"/>
  <c r="NB50" l="1"/>
  <c r="NB54" l="1"/>
  <c r="NB58" l="1"/>
  <c r="NB64" l="1"/>
  <c r="NB61" l="1"/>
  <c r="NC60" s="1"/>
  <c r="NB62"/>
  <c r="NB41"/>
  <c r="NC40" s="1"/>
  <c r="NB45"/>
  <c r="NC44" s="1"/>
  <c r="NB49"/>
  <c r="NC48" s="1"/>
  <c r="NB53"/>
  <c r="NC52" s="1"/>
  <c r="NB57"/>
  <c r="NC56" s="1"/>
  <c r="NC42" l="1"/>
  <c r="NC46" l="1"/>
  <c r="NC50" l="1"/>
  <c r="NC54" l="1"/>
  <c r="NC58" l="1"/>
  <c r="NC64" l="1"/>
  <c r="NC61" l="1"/>
  <c r="ND60" s="1"/>
  <c r="NC62"/>
  <c r="NC41"/>
  <c r="ND40" s="1"/>
  <c r="NC45"/>
  <c r="ND44" s="1"/>
  <c r="NC49"/>
  <c r="ND48" s="1"/>
  <c r="NC53"/>
  <c r="ND52" s="1"/>
  <c r="NC57"/>
  <c r="ND56" s="1"/>
  <c r="ND42" l="1"/>
  <c r="D40" l="1"/>
  <c r="ND46"/>
  <c r="D44" l="1"/>
  <c r="ND50"/>
  <c r="D48" l="1"/>
  <c r="ND54"/>
  <c r="D52" l="1"/>
  <c r="ND58" l="1"/>
  <c r="D56" l="1"/>
  <c r="ND62" l="1"/>
  <c r="D60" s="1"/>
  <c r="D64" s="1"/>
  <c r="ND64"/>
  <c r="ND61" s="1"/>
  <c r="ND57" l="1"/>
  <c r="ND53"/>
  <c r="ND49"/>
  <c r="ND45"/>
  <c r="ND41"/>
</calcChain>
</file>

<file path=xl/sharedStrings.xml><?xml version="1.0" encoding="utf-8"?>
<sst xmlns="http://schemas.openxmlformats.org/spreadsheetml/2006/main" count="503" uniqueCount="168">
  <si>
    <t>Remaining Tenor (Years)</t>
  </si>
  <si>
    <t>Type</t>
  </si>
  <si>
    <t>Amount Outstanding</t>
  </si>
  <si>
    <t>Payment Frequency</t>
  </si>
  <si>
    <t>Rate</t>
  </si>
  <si>
    <t>WAL</t>
  </si>
  <si>
    <t>Tranche</t>
  </si>
  <si>
    <t>B</t>
  </si>
  <si>
    <t>C</t>
  </si>
  <si>
    <t>D</t>
  </si>
  <si>
    <t>Month</t>
  </si>
  <si>
    <t>Called</t>
  </si>
  <si>
    <t>Non-Call</t>
  </si>
  <si>
    <t>A tranche</t>
  </si>
  <si>
    <t>AUD yield curve</t>
  </si>
  <si>
    <t>flat quarterly ACT/365</t>
  </si>
  <si>
    <t>USD yield curve</t>
  </si>
  <si>
    <t>AUD/USD basis</t>
  </si>
  <si>
    <t>flat</t>
  </si>
  <si>
    <t>Market curves and rates:</t>
  </si>
  <si>
    <t>AUD/USD spot FX</t>
  </si>
  <si>
    <t>Receive AUD leg</t>
  </si>
  <si>
    <t>Principal</t>
  </si>
  <si>
    <t>Interest</t>
  </si>
  <si>
    <t>DF</t>
  </si>
  <si>
    <t>Cashflow</t>
  </si>
  <si>
    <t>DF CF</t>
  </si>
  <si>
    <t>YearFrac</t>
  </si>
  <si>
    <t>Int Rate</t>
  </si>
  <si>
    <t>Bond coupon</t>
  </si>
  <si>
    <t>Pay USD leg</t>
  </si>
  <si>
    <t>Receive spread</t>
  </si>
  <si>
    <t>flat quarterly ACT/360</t>
  </si>
  <si>
    <t>MTM=</t>
  </si>
  <si>
    <t>AUD</t>
  </si>
  <si>
    <t>USD</t>
  </si>
  <si>
    <t>Swap parameters</t>
  </si>
  <si>
    <t>Balance guaranteed swap facing securitisation SPV</t>
  </si>
  <si>
    <t>Hedging swap (vanilla amortising cross-currency swap facing an interbank counterparty)</t>
  </si>
  <si>
    <t>Par spread</t>
  </si>
  <si>
    <t>Bond step-up</t>
  </si>
  <si>
    <t>Swap step-up</t>
  </si>
  <si>
    <t>Trading book MTM (BGS+hedge)</t>
  </si>
  <si>
    <t>Pay AUD leg</t>
  </si>
  <si>
    <t>Receive USD leg</t>
  </si>
  <si>
    <t>BGS MTM=</t>
  </si>
  <si>
    <t>Hedge MTM=</t>
  </si>
  <si>
    <t>Swap FX rate</t>
  </si>
  <si>
    <t>Pr Exch</t>
  </si>
  <si>
    <t>Offset</t>
  </si>
  <si>
    <t>PV01=</t>
  </si>
  <si>
    <t>CPR</t>
  </si>
  <si>
    <t>k</t>
  </si>
  <si>
    <t>dW</t>
  </si>
  <si>
    <t>vol</t>
  </si>
  <si>
    <t>mean</t>
  </si>
  <si>
    <t>PATH</t>
  </si>
  <si>
    <t>Percentiles</t>
  </si>
  <si>
    <t>A1a</t>
  </si>
  <si>
    <t>A1b</t>
  </si>
  <si>
    <t>A2</t>
  </si>
  <si>
    <t>Excess principal for lower tranches:</t>
  </si>
  <si>
    <t>Pool principal amortisation:</t>
  </si>
  <si>
    <t>Tranche principal amortisation:</t>
  </si>
  <si>
    <t>Trigger?</t>
  </si>
  <si>
    <t>Tranche proportion of pool:</t>
  </si>
  <si>
    <t>Pool total:</t>
  </si>
  <si>
    <t>Principal for lower tranches:</t>
  </si>
  <si>
    <t>Trigger month</t>
  </si>
  <si>
    <t>Call month</t>
  </si>
  <si>
    <t>Call?</t>
  </si>
  <si>
    <t>CPR VARIATION ANALYSIS</t>
  </si>
  <si>
    <t>Wgt Av WAL</t>
  </si>
  <si>
    <t>Rate (Annual)</t>
  </si>
  <si>
    <t>1+r</t>
  </si>
  <si>
    <t>tau</t>
  </si>
  <si>
    <t>n</t>
  </si>
  <si>
    <t>(1-p)^tau</t>
  </si>
  <si>
    <t>Annual interest rate</t>
  </si>
  <si>
    <t>Loan term (years)</t>
  </si>
  <si>
    <t>Payments per annum</t>
  </si>
  <si>
    <t>LOAN 1</t>
  </si>
  <si>
    <t>LOAN 2</t>
  </si>
  <si>
    <t>Tenor</t>
  </si>
  <si>
    <t>years</t>
  </si>
  <si>
    <t>Disc rate</t>
  </si>
  <si>
    <t>PV01</t>
  </si>
  <si>
    <t>LTP</t>
  </si>
  <si>
    <t>Vol Buffer</t>
  </si>
  <si>
    <t>CFVA ($)</t>
  </si>
  <si>
    <t>CFVA bps</t>
  </si>
  <si>
    <t>flat monthly ACT/365</t>
  </si>
  <si>
    <t>flat monthly ACT/360</t>
  </si>
  <si>
    <t>Numerical Examples</t>
  </si>
  <si>
    <t>from</t>
  </si>
  <si>
    <t>Securitisation Swaps: About this spreadsheet</t>
  </si>
  <si>
    <r>
      <t xml:space="preserve">This spreadsheet contains numerical examples from the book </t>
    </r>
    <r>
      <rPr>
        <i/>
        <sz val="11"/>
        <color theme="1"/>
        <rFont val="Calibri"/>
        <family val="2"/>
        <scheme val="minor"/>
      </rPr>
      <t>Securitisation Swaps: A Practititioner's Handbook</t>
    </r>
    <r>
      <rPr>
        <sz val="11"/>
        <color theme="1"/>
        <rFont val="Calibri"/>
        <family val="2"/>
        <scheme val="minor"/>
      </rPr>
      <t>.</t>
    </r>
  </si>
  <si>
    <t>It is intended to transparently show the workings behind the examples and allow some limited ability to change parameters</t>
  </si>
  <si>
    <t>of this spreadsheet.</t>
  </si>
  <si>
    <t>Cells shaded in light blue are model outputs which are not intended to be changed by the user.</t>
  </si>
  <si>
    <t>Cells shaded in light yellow are model inputs which the user may change.</t>
  </si>
  <si>
    <r>
      <t xml:space="preserve">Email contact: </t>
    </r>
    <r>
      <rPr>
        <u/>
        <sz val="11"/>
        <color theme="3"/>
        <rFont val="Calibri"/>
        <family val="2"/>
        <scheme val="minor"/>
      </rPr>
      <t>info@securitisationswaps.com</t>
    </r>
  </si>
  <si>
    <t>Figure 3.1</t>
  </si>
  <si>
    <t>Securitisation Swaps: Figure 3.1 - Principal Amortisation of a 30 year Residential Mortgage With Prepayment</t>
  </si>
  <si>
    <t>Amount Outstanding by Month</t>
  </si>
  <si>
    <t>Amortisation Amount by Month</t>
  </si>
  <si>
    <t>Figure 3.2</t>
  </si>
  <si>
    <t>Securitisation Swaps: Figure 3.2 - Principal Amortisation of a 7 year Auto Loan With Prepayment</t>
  </si>
  <si>
    <t>Securitisation Swaps: Figure 3.3 - Weighted Average Life (WAL) as a function of CPR</t>
  </si>
  <si>
    <t>Figure 3.3</t>
  </si>
  <si>
    <t>EXAMPLE 3.1: NO CALL, NO TRIGGER</t>
  </si>
  <si>
    <t>EXAMPLE 3.2: NO CALL, WITH TRIGGER</t>
  </si>
  <si>
    <t>EXAMPLE 3.3: WITH CALL, WITH TRIGGER</t>
  </si>
  <si>
    <r>
      <t xml:space="preserve">Securitisation Swaps: Examples 3.1 - 3.3 </t>
    </r>
    <r>
      <rPr>
        <b/>
        <sz val="16"/>
        <color rgb="FFFFFF00"/>
        <rFont val="Calibri"/>
        <family val="2"/>
        <scheme val="minor"/>
      </rPr>
      <t>(Graphs to the right starting from column NF)</t>
    </r>
  </si>
  <si>
    <t>Securitisation Swaps: Figure 5.2 - Ornstein-Uhlenbeck (OU) Stochastic Process to model Prepayment as a Mean-Reverting Gaussian Process</t>
  </si>
  <si>
    <t>Figure 5.2</t>
  </si>
  <si>
    <t>Press F9 to generate new standard normal deviates dW and change the paths on the graph below.</t>
  </si>
  <si>
    <t>Securitisation Swaps: Figure 5.4 - Monte Carlo Paths Using an OU Process Showing Time-Sliced Percentiles</t>
  </si>
  <si>
    <r>
      <t xml:space="preserve">and see the impact on model outputs.  It is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intended to be used for pricing or risk management of actual deals or to be</t>
    </r>
  </si>
  <si>
    <r>
      <t xml:space="preserve">relied upon in any other way other than for educational purposes.  The authors </t>
    </r>
    <r>
      <rPr>
        <b/>
        <sz val="11"/>
        <color theme="1"/>
        <rFont val="Calibri"/>
        <family val="2"/>
        <scheme val="minor"/>
      </rPr>
      <t>disclaim all liability</t>
    </r>
    <r>
      <rPr>
        <sz val="11"/>
        <color theme="1"/>
        <rFont val="Calibri"/>
        <family val="2"/>
        <scheme val="minor"/>
      </rPr>
      <t xml:space="preserve"> resulting from use</t>
    </r>
  </si>
  <si>
    <t>© 2019 Mark Aarons, Vlad Ender and Andrew Wilkinson</t>
  </si>
  <si>
    <t>Securitisation Swaps: Example 6.1 - Swap With Call Exercised by the Issuer</t>
  </si>
  <si>
    <t>Securitisation Swaps: Example 6.1 - Swap With Call Not Exercised by the Issuer</t>
  </si>
  <si>
    <t>Securitisation Swaps: Example 6.2 - Swap With Call Not Exercised by the Issuer and a Capped Margin Reset</t>
  </si>
  <si>
    <t>Securitisation Swaps: Example 7.4 - Very Simple Illustrative CFVA Calculation</t>
  </si>
  <si>
    <t>Year</t>
  </si>
  <si>
    <t>Bps</t>
  </si>
  <si>
    <t>Annual funding cost</t>
  </si>
  <si>
    <t>Securitisation Swaps: Example 7.5 An Illustrative CFVA Calculation</t>
  </si>
  <si>
    <t>Path Level Exposures</t>
  </si>
  <si>
    <t>Path #</t>
  </si>
  <si>
    <t>20-Apr-2018</t>
  </si>
  <si>
    <t>27-Apr-2018</t>
  </si>
  <si>
    <t>04-May-2018</t>
  </si>
  <si>
    <t>11-May-2018</t>
  </si>
  <si>
    <t>18-May-2018</t>
  </si>
  <si>
    <t>18-Jun-2018</t>
  </si>
  <si>
    <t>18-Jul-2018</t>
  </si>
  <si>
    <t>18-Aug-2018</t>
  </si>
  <si>
    <t>18-Sep-2018</t>
  </si>
  <si>
    <t>18-Oct-2018</t>
  </si>
  <si>
    <t>18-Nov-2018</t>
  </si>
  <si>
    <t>18-Dec-2018</t>
  </si>
  <si>
    <t>18-Jan-2019</t>
  </si>
  <si>
    <t>18-Feb-2019</t>
  </si>
  <si>
    <t>18-Mar-2019</t>
  </si>
  <si>
    <t>18-Apr-2019</t>
  </si>
  <si>
    <t>18-Apr-2020</t>
  </si>
  <si>
    <t>18-Apr-2021</t>
  </si>
  <si>
    <t>18-Apr-2022</t>
  </si>
  <si>
    <t>18-Apr-2023</t>
  </si>
  <si>
    <t>18-Apr-2024</t>
  </si>
  <si>
    <t>18-Apr-2025</t>
  </si>
  <si>
    <t>24-Apr-2025</t>
  </si>
  <si>
    <t>01-May-2025</t>
  </si>
  <si>
    <t>Figure 7.3</t>
  </si>
  <si>
    <t>Vol buffer</t>
  </si>
  <si>
    <t>LTP charge</t>
  </si>
  <si>
    <t>Run Time</t>
  </si>
  <si>
    <t>Disc Fact</t>
  </si>
  <si>
    <t>Year Frac</t>
  </si>
  <si>
    <t>Path total</t>
  </si>
  <si>
    <t>Swap principal</t>
  </si>
  <si>
    <t>Average CFVA (AUD)</t>
  </si>
  <si>
    <t>Average CFVA (bps)</t>
  </si>
  <si>
    <t>1bp value</t>
  </si>
  <si>
    <t>P&amp;I</t>
  </si>
  <si>
    <t>Monthly</t>
  </si>
</sst>
</file>

<file path=xl/styles.xml><?xml version="1.0" encoding="utf-8"?>
<styleSheet xmlns="http://schemas.openxmlformats.org/spreadsheetml/2006/main">
  <numFmts count="16">
    <numFmt numFmtId="43" formatCode="_(* #,##0.00_);_(* \(#,##0.00\);_(* &quot;-&quot;??_);_(@_)"/>
    <numFmt numFmtId="164" formatCode="0.0%"/>
    <numFmt numFmtId="165" formatCode="0.0000"/>
    <numFmt numFmtId="166" formatCode="#,##0.00000"/>
    <numFmt numFmtId="167" formatCode="0.0000%"/>
    <numFmt numFmtId="168" formatCode="0.0"/>
    <numFmt numFmtId="169" formatCode="_(* #,##0_);_(* \(#,##0\);_(* &quot;-&quot;??_);_(@_)"/>
    <numFmt numFmtId="170" formatCode="0.000000%"/>
    <numFmt numFmtId="171" formatCode="#,##0.0000"/>
    <numFmt numFmtId="172" formatCode="#,##0.0000000000"/>
    <numFmt numFmtId="173" formatCode="[$-409]d\-mmm\-yy;@"/>
    <numFmt numFmtId="174" formatCode="_-* #,##0.00_-;\-* #,##0.00_-;_-* &quot;-&quot;??_-;_-@_-"/>
    <numFmt numFmtId="175" formatCode="_-* #,##0_-;\-* #,##0_-;_-* &quot;-&quot;??_-;_-@_-"/>
    <numFmt numFmtId="176" formatCode="#,##0.0"/>
    <numFmt numFmtId="177" formatCode="#,##0.000"/>
    <numFmt numFmtId="178" formatCode="0.000"/>
  </numFmts>
  <fonts count="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48"/>
      <color theme="1"/>
      <name val="Arial"/>
      <family val="2"/>
    </font>
    <font>
      <b/>
      <sz val="28"/>
      <color theme="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26"/>
      <color rgb="FFFFFF00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4"/>
      <name val="Calibri"/>
      <family val="2"/>
      <scheme val="minor"/>
    </font>
    <font>
      <b/>
      <sz val="16"/>
      <color rgb="FFFFFF00"/>
      <name val="Calibri"/>
      <family val="2"/>
      <scheme val="minor"/>
    </font>
    <font>
      <sz val="11"/>
      <color theme="4" tint="0.79998168889431442"/>
      <name val="Calibri"/>
      <family val="2"/>
      <scheme val="minor"/>
    </font>
    <font>
      <sz val="18"/>
      <color theme="0"/>
      <name val="Tahoma"/>
      <family val="2"/>
    </font>
    <font>
      <sz val="10"/>
      <name val="Times New Roman"/>
      <family val="1"/>
    </font>
    <font>
      <sz val="10"/>
      <name val="Tahoma"/>
      <family val="2"/>
    </font>
    <font>
      <b/>
      <sz val="11"/>
      <color rgb="FF6699CC"/>
      <name val="Tahoma"/>
      <family val="2"/>
    </font>
    <font>
      <b/>
      <sz val="10"/>
      <color theme="0"/>
      <name val="Tahoma"/>
      <family val="2"/>
    </font>
    <font>
      <sz val="12"/>
      <name val="Calibri"/>
      <family val="2"/>
      <scheme val="minor"/>
    </font>
    <font>
      <sz val="11"/>
      <name val="Times New Roman"/>
      <family val="1"/>
    </font>
    <font>
      <b/>
      <sz val="10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1"/>
        <bgColor indexed="64"/>
      </patternFill>
    </fill>
    <fill>
      <patternFill patternType="solid">
        <fgColor rgb="FF6699CC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FEAF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8E8E8"/>
        <bgColor indexed="64"/>
      </patternFill>
    </fill>
    <fill>
      <patternFill patternType="solid">
        <fgColor rgb="FFFFFFFF"/>
        <bgColor indexed="64"/>
      </patternFill>
    </fill>
    <fill>
      <patternFill patternType="mediumGray">
        <fgColor rgb="FFC0C0C0"/>
        <bgColor theme="2" tint="0.79998168889431442"/>
      </patternFill>
    </fill>
    <fill>
      <patternFill patternType="mediumGray">
        <fgColor rgb="FFC0C0C0"/>
        <bgColor theme="4" tint="0.79998168889431442"/>
      </patternFill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0" tint="-0.34998626667073579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rgb="FFCC0033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indexed="64"/>
      </top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" fillId="5" borderId="11">
      <alignment horizontal="right" vertical="center"/>
    </xf>
    <xf numFmtId="0" fontId="20" fillId="7" borderId="12" applyNumberFormat="0" applyBorder="0"/>
    <xf numFmtId="0" fontId="20" fillId="9" borderId="13" applyNumberFormat="0" applyBorder="0" applyAlignment="0">
      <alignment horizontal="center"/>
    </xf>
    <xf numFmtId="0" fontId="20" fillId="6" borderId="13" applyNumberFormat="0" applyBorder="0" applyAlignment="0">
      <alignment horizontal="center"/>
    </xf>
    <xf numFmtId="0" fontId="21" fillId="10" borderId="14"/>
    <xf numFmtId="0" fontId="22" fillId="5" borderId="15" applyNumberFormat="0" applyAlignment="0">
      <alignment horizontal="center" vertical="center"/>
    </xf>
    <xf numFmtId="174" fontId="1" fillId="0" borderId="0" applyFont="0" applyFill="0" applyBorder="0" applyAlignment="0" applyProtection="0"/>
    <xf numFmtId="0" fontId="20" fillId="11" borderId="17" applyNumberFormat="0" applyBorder="0" applyAlignment="0"/>
  </cellStyleXfs>
  <cellXfs count="218">
    <xf numFmtId="0" fontId="0" fillId="0" borderId="0" xfId="0"/>
    <xf numFmtId="0" fontId="3" fillId="0" borderId="0" xfId="0" applyFont="1"/>
    <xf numFmtId="0" fontId="3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3" fontId="0" fillId="0" borderId="0" xfId="0" applyNumberFormat="1"/>
    <xf numFmtId="0" fontId="3" fillId="0" borderId="1" xfId="0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9" fontId="3" fillId="0" borderId="0" xfId="0" applyNumberFormat="1" applyFont="1"/>
    <xf numFmtId="0" fontId="3" fillId="0" borderId="1" xfId="0" applyFont="1" applyBorder="1" applyAlignment="1">
      <alignment horizontal="center"/>
    </xf>
    <xf numFmtId="167" fontId="0" fillId="0" borderId="0" xfId="0" applyNumberFormat="1"/>
    <xf numFmtId="0" fontId="0" fillId="0" borderId="0" xfId="0" applyBorder="1"/>
    <xf numFmtId="0" fontId="0" fillId="0" borderId="0" xfId="0" applyFill="1" applyBorder="1"/>
    <xf numFmtId="0" fontId="4" fillId="0" borderId="0" xfId="0" applyFont="1"/>
    <xf numFmtId="2" fontId="0" fillId="0" borderId="0" xfId="0" applyNumberFormat="1"/>
    <xf numFmtId="9" fontId="0" fillId="0" borderId="0" xfId="0" applyNumberFormat="1"/>
    <xf numFmtId="168" fontId="0" fillId="0" borderId="0" xfId="0" applyNumberFormat="1"/>
    <xf numFmtId="165" fontId="2" fillId="0" borderId="0" xfId="0" applyNumberFormat="1" applyFont="1"/>
    <xf numFmtId="0" fontId="5" fillId="0" borderId="0" xfId="0" applyFont="1" applyAlignment="1">
      <alignment horizontal="center"/>
    </xf>
    <xf numFmtId="0" fontId="3" fillId="0" borderId="7" xfId="0" applyFont="1" applyBorder="1"/>
    <xf numFmtId="0" fontId="3" fillId="0" borderId="5" xfId="0" applyFont="1" applyBorder="1"/>
    <xf numFmtId="0" fontId="0" fillId="0" borderId="0" xfId="0" applyFont="1" applyBorder="1"/>
    <xf numFmtId="9" fontId="0" fillId="0" borderId="0" xfId="0" applyNumberFormat="1" applyFont="1" applyBorder="1"/>
    <xf numFmtId="2" fontId="0" fillId="0" borderId="0" xfId="0" applyNumberFormat="1" applyBorder="1"/>
    <xf numFmtId="0" fontId="3" fillId="0" borderId="9" xfId="0" applyFont="1" applyBorder="1"/>
    <xf numFmtId="4" fontId="0" fillId="0" borderId="0" xfId="0" applyNumberFormat="1"/>
    <xf numFmtId="169" fontId="0" fillId="0" borderId="0" xfId="2" applyNumberFormat="1" applyFont="1"/>
    <xf numFmtId="0" fontId="0" fillId="0" borderId="0" xfId="0" applyFill="1"/>
    <xf numFmtId="0" fontId="0" fillId="0" borderId="0" xfId="0" applyFont="1"/>
    <xf numFmtId="0" fontId="6" fillId="0" borderId="0" xfId="0" applyFont="1"/>
    <xf numFmtId="11" fontId="0" fillId="0" borderId="0" xfId="0" applyNumberFormat="1"/>
    <xf numFmtId="0" fontId="0" fillId="0" borderId="5" xfId="0" applyBorder="1"/>
    <xf numFmtId="0" fontId="0" fillId="0" borderId="9" xfId="0" applyBorder="1"/>
    <xf numFmtId="0" fontId="0" fillId="0" borderId="7" xfId="0" applyBorder="1"/>
    <xf numFmtId="9" fontId="0" fillId="0" borderId="0" xfId="0" applyNumberFormat="1" applyBorder="1"/>
    <xf numFmtId="165" fontId="0" fillId="0" borderId="0" xfId="0" applyNumberFormat="1" applyFill="1" applyBorder="1"/>
    <xf numFmtId="171" fontId="0" fillId="0" borderId="0" xfId="0" applyNumberFormat="1" applyFill="1" applyBorder="1"/>
    <xf numFmtId="2" fontId="3" fillId="0" borderId="0" xfId="0" applyNumberFormat="1" applyFont="1" applyFill="1" applyBorder="1"/>
    <xf numFmtId="0" fontId="3" fillId="0" borderId="0" xfId="0" applyFont="1" applyFill="1" applyBorder="1"/>
    <xf numFmtId="2" fontId="0" fillId="0" borderId="0" xfId="0" applyNumberFormat="1" applyFont="1" applyFill="1" applyBorder="1"/>
    <xf numFmtId="0" fontId="0" fillId="0" borderId="0" xfId="0" applyFont="1" applyFill="1"/>
    <xf numFmtId="0" fontId="0" fillId="0" borderId="0" xfId="0" applyFill="1" applyBorder="1" applyAlignment="1">
      <alignment horizontal="left"/>
    </xf>
    <xf numFmtId="0" fontId="3" fillId="0" borderId="2" xfId="0" applyFont="1" applyFill="1" applyBorder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2" borderId="0" xfId="0" applyFont="1" applyFill="1" applyAlignment="1">
      <alignment vertical="center"/>
    </xf>
    <xf numFmtId="0" fontId="10" fillId="2" borderId="0" xfId="0" applyFont="1" applyFill="1" applyAlignment="1">
      <alignment vertical="center"/>
    </xf>
    <xf numFmtId="3" fontId="0" fillId="3" borderId="0" xfId="0" applyNumberFormat="1" applyFill="1"/>
    <xf numFmtId="2" fontId="0" fillId="3" borderId="0" xfId="0" applyNumberFormat="1" applyFill="1"/>
    <xf numFmtId="0" fontId="0" fillId="3" borderId="0" xfId="0" applyFill="1"/>
    <xf numFmtId="9" fontId="0" fillId="3" borderId="0" xfId="0" applyNumberFormat="1" applyFill="1"/>
    <xf numFmtId="9" fontId="0" fillId="4" borderId="0" xfId="0" applyNumberFormat="1" applyFill="1"/>
    <xf numFmtId="0" fontId="0" fillId="4" borderId="0" xfId="0" applyFill="1" applyAlignment="1">
      <alignment horizontal="center"/>
    </xf>
    <xf numFmtId="3" fontId="0" fillId="4" borderId="0" xfId="0" applyNumberFormat="1" applyFill="1" applyAlignment="1">
      <alignment horizontal="center"/>
    </xf>
    <xf numFmtId="164" fontId="0" fillId="4" borderId="0" xfId="1" applyNumberFormat="1" applyFont="1" applyFill="1" applyAlignment="1">
      <alignment horizontal="center"/>
    </xf>
    <xf numFmtId="0" fontId="0" fillId="4" borderId="0" xfId="0" applyFill="1"/>
    <xf numFmtId="168" fontId="0" fillId="3" borderId="0" xfId="0" applyNumberFormat="1" applyFill="1"/>
    <xf numFmtId="9" fontId="0" fillId="4" borderId="6" xfId="0" applyNumberFormat="1" applyFill="1" applyBorder="1"/>
    <xf numFmtId="0" fontId="0" fillId="4" borderId="10" xfId="0" applyFill="1" applyBorder="1"/>
    <xf numFmtId="9" fontId="0" fillId="4" borderId="8" xfId="0" applyNumberFormat="1" applyFill="1" applyBorder="1"/>
    <xf numFmtId="0" fontId="0" fillId="0" borderId="9" xfId="0" applyFill="1" applyBorder="1"/>
    <xf numFmtId="165" fontId="0" fillId="3" borderId="10" xfId="0" applyNumberFormat="1" applyFill="1" applyBorder="1"/>
    <xf numFmtId="0" fontId="0" fillId="3" borderId="10" xfId="0" applyFill="1" applyBorder="1"/>
    <xf numFmtId="171" fontId="0" fillId="3" borderId="10" xfId="0" applyNumberFormat="1" applyFill="1" applyBorder="1"/>
    <xf numFmtId="2" fontId="3" fillId="3" borderId="4" xfId="0" applyNumberFormat="1" applyFont="1" applyFill="1" applyBorder="1"/>
    <xf numFmtId="0" fontId="0" fillId="3" borderId="0" xfId="0" applyFill="1" applyBorder="1" applyAlignment="1">
      <alignment horizontal="right"/>
    </xf>
    <xf numFmtId="9" fontId="0" fillId="3" borderId="0" xfId="0" applyNumberFormat="1" applyFill="1" applyBorder="1"/>
    <xf numFmtId="165" fontId="0" fillId="3" borderId="0" xfId="0" applyNumberFormat="1" applyFill="1" applyBorder="1"/>
    <xf numFmtId="0" fontId="0" fillId="3" borderId="0" xfId="0" applyFill="1" applyBorder="1"/>
    <xf numFmtId="171" fontId="0" fillId="3" borderId="0" xfId="0" applyNumberFormat="1" applyFill="1" applyBorder="1"/>
    <xf numFmtId="0" fontId="0" fillId="3" borderId="0" xfId="0" applyFont="1" applyFill="1" applyBorder="1" applyAlignment="1">
      <alignment horizontal="right"/>
    </xf>
    <xf numFmtId="2" fontId="0" fillId="3" borderId="0" xfId="0" applyNumberFormat="1" applyFont="1" applyFill="1" applyBorder="1"/>
    <xf numFmtId="0" fontId="0" fillId="3" borderId="0" xfId="0" applyFill="1" applyAlignment="1">
      <alignment horizontal="center"/>
    </xf>
    <xf numFmtId="3" fontId="0" fillId="3" borderId="0" xfId="0" applyNumberFormat="1" applyFill="1" applyAlignment="1">
      <alignment horizontal="center"/>
    </xf>
    <xf numFmtId="4" fontId="0" fillId="3" borderId="0" xfId="0" applyNumberFormat="1" applyFill="1"/>
    <xf numFmtId="0" fontId="13" fillId="2" borderId="0" xfId="0" applyFont="1" applyFill="1" applyAlignment="1">
      <alignment vertical="center"/>
    </xf>
    <xf numFmtId="0" fontId="13" fillId="0" borderId="0" xfId="0" applyFont="1"/>
    <xf numFmtId="0" fontId="14" fillId="0" borderId="1" xfId="0" applyFont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3" fontId="13" fillId="3" borderId="0" xfId="0" applyNumberFormat="1" applyFont="1" applyFill="1" applyAlignment="1">
      <alignment horizontal="center"/>
    </xf>
    <xf numFmtId="164" fontId="13" fillId="3" borderId="0" xfId="1" applyNumberFormat="1" applyFont="1" applyFill="1" applyAlignment="1">
      <alignment horizontal="center"/>
    </xf>
    <xf numFmtId="9" fontId="13" fillId="0" borderId="0" xfId="0" applyNumberFormat="1" applyFont="1"/>
    <xf numFmtId="4" fontId="13" fillId="0" borderId="0" xfId="0" applyNumberFormat="1" applyFont="1"/>
    <xf numFmtId="3" fontId="13" fillId="0" borderId="0" xfId="0" applyNumberFormat="1" applyFont="1" applyAlignment="1">
      <alignment horizontal="right"/>
    </xf>
    <xf numFmtId="2" fontId="13" fillId="0" borderId="0" xfId="0" applyNumberFormat="1" applyFont="1"/>
    <xf numFmtId="0" fontId="15" fillId="0" borderId="0" xfId="0" applyFont="1"/>
    <xf numFmtId="0" fontId="14" fillId="0" borderId="1" xfId="0" applyFont="1" applyBorder="1" applyAlignment="1">
      <alignment horizontal="center" vertical="center"/>
    </xf>
    <xf numFmtId="3" fontId="13" fillId="3" borderId="0" xfId="0" applyNumberFormat="1" applyFont="1" applyFill="1"/>
    <xf numFmtId="4" fontId="13" fillId="3" borderId="0" xfId="0" applyNumberFormat="1" applyFont="1" applyFill="1"/>
    <xf numFmtId="3" fontId="13" fillId="0" borderId="0" xfId="0" applyNumberFormat="1" applyFont="1"/>
    <xf numFmtId="0" fontId="13" fillId="0" borderId="0" xfId="0" applyFont="1" applyBorder="1"/>
    <xf numFmtId="2" fontId="13" fillId="0" borderId="0" xfId="0" applyNumberFormat="1" applyFont="1" applyBorder="1"/>
    <xf numFmtId="172" fontId="13" fillId="0" borderId="0" xfId="0" applyNumberFormat="1" applyFont="1"/>
    <xf numFmtId="0" fontId="13" fillId="0" borderId="0" xfId="0" applyFont="1" applyAlignment="1">
      <alignment horizontal="right"/>
    </xf>
    <xf numFmtId="168" fontId="13" fillId="0" borderId="0" xfId="0" applyNumberFormat="1" applyFont="1"/>
    <xf numFmtId="9" fontId="13" fillId="3" borderId="0" xfId="0" applyNumberFormat="1" applyFont="1" applyFill="1"/>
    <xf numFmtId="0" fontId="13" fillId="3" borderId="2" xfId="0" applyFont="1" applyFill="1" applyBorder="1"/>
    <xf numFmtId="2" fontId="13" fillId="3" borderId="4" xfId="0" applyNumberFormat="1" applyFont="1" applyFill="1" applyBorder="1"/>
    <xf numFmtId="2" fontId="13" fillId="3" borderId="0" xfId="0" applyNumberFormat="1" applyFont="1" applyFill="1"/>
    <xf numFmtId="170" fontId="13" fillId="0" borderId="0" xfId="0" applyNumberFormat="1" applyFont="1"/>
    <xf numFmtId="0" fontId="13" fillId="0" borderId="0" xfId="0" applyFont="1" applyFill="1"/>
    <xf numFmtId="0" fontId="13" fillId="3" borderId="0" xfId="0" applyFont="1" applyFill="1"/>
    <xf numFmtId="164" fontId="13" fillId="3" borderId="0" xfId="1" applyNumberFormat="1" applyFont="1" applyFill="1"/>
    <xf numFmtId="0" fontId="14" fillId="3" borderId="0" xfId="0" applyFont="1" applyFill="1" applyAlignment="1">
      <alignment horizontal="center"/>
    </xf>
    <xf numFmtId="165" fontId="13" fillId="3" borderId="0" xfId="0" applyNumberFormat="1" applyFont="1" applyFill="1"/>
    <xf numFmtId="2" fontId="0" fillId="4" borderId="0" xfId="0" applyNumberFormat="1" applyFill="1"/>
    <xf numFmtId="0" fontId="3" fillId="3" borderId="0" xfId="0" applyFont="1" applyFill="1"/>
    <xf numFmtId="164" fontId="0" fillId="3" borderId="0" xfId="1" applyNumberFormat="1" applyFont="1" applyFill="1"/>
    <xf numFmtId="0" fontId="0" fillId="4" borderId="6" xfId="0" applyFont="1" applyFill="1" applyBorder="1"/>
    <xf numFmtId="9" fontId="0" fillId="4" borderId="8" xfId="0" applyNumberFormat="1" applyFont="1" applyFill="1" applyBorder="1"/>
    <xf numFmtId="0" fontId="0" fillId="0" borderId="0" xfId="0" applyFont="1" applyFill="1" applyBorder="1"/>
    <xf numFmtId="9" fontId="0" fillId="0" borderId="0" xfId="0" applyNumberFormat="1" applyFont="1" applyFill="1" applyBorder="1"/>
    <xf numFmtId="0" fontId="3" fillId="0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9" fontId="17" fillId="0" borderId="0" xfId="0" applyNumberFormat="1" applyFont="1"/>
    <xf numFmtId="4" fontId="0" fillId="3" borderId="0" xfId="1" applyNumberFormat="1" applyFont="1" applyFill="1"/>
    <xf numFmtId="9" fontId="0" fillId="4" borderId="10" xfId="0" applyNumberFormat="1" applyFont="1" applyFill="1" applyBorder="1"/>
    <xf numFmtId="2" fontId="0" fillId="4" borderId="8" xfId="0" applyNumberFormat="1" applyFill="1" applyBorder="1"/>
    <xf numFmtId="0" fontId="3" fillId="3" borderId="2" xfId="0" applyFont="1" applyFill="1" applyBorder="1"/>
    <xf numFmtId="0" fontId="3" fillId="3" borderId="3" xfId="0" applyFont="1" applyFill="1" applyBorder="1"/>
    <xf numFmtId="3" fontId="3" fillId="3" borderId="3" xfId="0" applyNumberFormat="1" applyFont="1" applyFill="1" applyBorder="1"/>
    <xf numFmtId="0" fontId="0" fillId="3" borderId="4" xfId="0" applyFill="1" applyBorder="1"/>
    <xf numFmtId="0" fontId="0" fillId="3" borderId="2" xfId="0" applyFill="1" applyBorder="1"/>
    <xf numFmtId="0" fontId="3" fillId="3" borderId="3" xfId="0" applyFont="1" applyFill="1" applyBorder="1" applyAlignment="1">
      <alignment horizontal="right"/>
    </xf>
    <xf numFmtId="3" fontId="3" fillId="3" borderId="3" xfId="0" applyNumberFormat="1" applyFont="1" applyFill="1" applyBorder="1" applyAlignment="1">
      <alignment horizontal="left"/>
    </xf>
    <xf numFmtId="0" fontId="3" fillId="3" borderId="4" xfId="0" applyFont="1" applyFill="1" applyBorder="1"/>
    <xf numFmtId="0" fontId="3" fillId="3" borderId="2" xfId="0" applyFont="1" applyFill="1" applyBorder="1" applyAlignment="1">
      <alignment horizontal="right"/>
    </xf>
    <xf numFmtId="3" fontId="3" fillId="3" borderId="4" xfId="0" applyNumberFormat="1" applyFont="1" applyFill="1" applyBorder="1" applyAlignment="1">
      <alignment horizontal="left"/>
    </xf>
    <xf numFmtId="167" fontId="0" fillId="4" borderId="0" xfId="0" applyNumberFormat="1" applyFill="1"/>
    <xf numFmtId="164" fontId="0" fillId="4" borderId="0" xfId="0" applyNumberFormat="1" applyFill="1"/>
    <xf numFmtId="10" fontId="0" fillId="4" borderId="0" xfId="0" applyNumberFormat="1" applyFill="1"/>
    <xf numFmtId="167" fontId="0" fillId="3" borderId="0" xfId="0" applyNumberFormat="1" applyFill="1"/>
    <xf numFmtId="166" fontId="0" fillId="3" borderId="0" xfId="0" applyNumberFormat="1" applyFill="1"/>
    <xf numFmtId="164" fontId="0" fillId="3" borderId="0" xfId="0" applyNumberFormat="1" applyFill="1"/>
    <xf numFmtId="165" fontId="0" fillId="3" borderId="0" xfId="0" applyNumberFormat="1" applyFill="1"/>
    <xf numFmtId="3" fontId="0" fillId="4" borderId="0" xfId="2" applyNumberFormat="1" applyFont="1" applyFill="1" applyAlignment="1">
      <alignment horizontal="right"/>
    </xf>
    <xf numFmtId="3" fontId="0" fillId="4" borderId="0" xfId="0" applyNumberFormat="1" applyFill="1"/>
    <xf numFmtId="3" fontId="0" fillId="3" borderId="0" xfId="0" applyNumberFormat="1" applyFill="1" applyAlignment="1">
      <alignment horizontal="right"/>
    </xf>
    <xf numFmtId="3" fontId="0" fillId="3" borderId="6" xfId="0" applyNumberFormat="1" applyFill="1" applyBorder="1" applyAlignment="1">
      <alignment horizontal="center"/>
    </xf>
    <xf numFmtId="2" fontId="0" fillId="3" borderId="8" xfId="0" applyNumberFormat="1" applyFill="1" applyBorder="1" applyAlignment="1">
      <alignment horizontal="center"/>
    </xf>
    <xf numFmtId="169" fontId="3" fillId="0" borderId="1" xfId="0" applyNumberFormat="1" applyFont="1" applyBorder="1" applyAlignment="1">
      <alignment horizontal="center"/>
    </xf>
    <xf numFmtId="0" fontId="18" fillId="5" borderId="11" xfId="3">
      <alignment horizontal="right" vertical="center"/>
    </xf>
    <xf numFmtId="0" fontId="19" fillId="6" borderId="0" xfId="0" applyFont="1" applyFill="1" applyBorder="1" applyAlignment="1">
      <alignment horizontal="center"/>
    </xf>
    <xf numFmtId="167" fontId="19" fillId="6" borderId="0" xfId="0" applyNumberFormat="1" applyFont="1" applyFill="1" applyBorder="1"/>
    <xf numFmtId="0" fontId="20" fillId="8" borderId="0" xfId="4" applyFont="1" applyFill="1" applyBorder="1"/>
    <xf numFmtId="173" fontId="20" fillId="8" borderId="0" xfId="5" applyNumberFormat="1" applyFont="1" applyFill="1" applyBorder="1" applyAlignment="1"/>
    <xf numFmtId="0" fontId="19" fillId="8" borderId="0" xfId="0" applyNumberFormat="1" applyFont="1" applyFill="1" applyBorder="1"/>
    <xf numFmtId="0" fontId="19" fillId="8" borderId="0" xfId="0" quotePrefix="1" applyNumberFormat="1" applyFont="1" applyFill="1" applyBorder="1"/>
    <xf numFmtId="0" fontId="20" fillId="8" borderId="0" xfId="6" applyNumberFormat="1" applyFont="1" applyFill="1" applyBorder="1" applyAlignment="1"/>
    <xf numFmtId="0" fontId="19" fillId="6" borderId="0" xfId="0" applyNumberFormat="1" applyFont="1" applyFill="1" applyBorder="1"/>
    <xf numFmtId="0" fontId="21" fillId="10" borderId="14" xfId="7"/>
    <xf numFmtId="167" fontId="19" fillId="6" borderId="0" xfId="0" applyNumberFormat="1" applyFont="1" applyFill="1" applyBorder="1" applyAlignment="1">
      <alignment horizontal="center"/>
    </xf>
    <xf numFmtId="167" fontId="22" fillId="5" borderId="15" xfId="8" applyNumberFormat="1" applyFont="1" applyAlignment="1">
      <alignment horizontal="center"/>
    </xf>
    <xf numFmtId="1" fontId="20" fillId="7" borderId="16" xfId="4" applyNumberFormat="1" applyFont="1" applyBorder="1" applyAlignment="1">
      <alignment horizontal="center"/>
    </xf>
    <xf numFmtId="175" fontId="20" fillId="6" borderId="0" xfId="9" applyNumberFormat="1" applyFont="1" applyFill="1" applyBorder="1"/>
    <xf numFmtId="1" fontId="20" fillId="11" borderId="16" xfId="10" applyNumberFormat="1" applyFont="1" applyBorder="1" applyAlignment="1">
      <alignment horizontal="center"/>
    </xf>
    <xf numFmtId="175" fontId="20" fillId="9" borderId="0" xfId="5" applyNumberFormat="1" applyFont="1" applyBorder="1" applyAlignment="1"/>
    <xf numFmtId="1" fontId="20" fillId="11" borderId="18" xfId="10" applyNumberFormat="1" applyFont="1" applyBorder="1" applyAlignment="1">
      <alignment horizontal="center"/>
    </xf>
    <xf numFmtId="1" fontId="20" fillId="7" borderId="18" xfId="4" applyNumberFormat="1" applyFont="1" applyBorder="1" applyAlignment="1">
      <alignment horizontal="center"/>
    </xf>
    <xf numFmtId="175" fontId="20" fillId="9" borderId="19" xfId="5" applyNumberFormat="1" applyFont="1" applyBorder="1" applyAlignment="1"/>
    <xf numFmtId="0" fontId="0" fillId="8" borderId="0" xfId="0" applyFill="1"/>
    <xf numFmtId="0" fontId="0" fillId="8" borderId="0" xfId="0" applyFill="1" applyAlignment="1">
      <alignment horizontal="center"/>
    </xf>
    <xf numFmtId="0" fontId="14" fillId="6" borderId="0" xfId="0" applyNumberFormat="1" applyFont="1" applyFill="1" applyBorder="1"/>
    <xf numFmtId="0" fontId="19" fillId="8" borderId="0" xfId="0" applyFont="1" applyFill="1" applyBorder="1" applyAlignment="1">
      <alignment horizontal="center"/>
    </xf>
    <xf numFmtId="167" fontId="19" fillId="8" borderId="0" xfId="0" applyNumberFormat="1" applyFont="1" applyFill="1" applyBorder="1"/>
    <xf numFmtId="167" fontId="19" fillId="8" borderId="0" xfId="0" applyNumberFormat="1" applyFont="1" applyFill="1" applyBorder="1" applyAlignment="1">
      <alignment horizontal="center"/>
    </xf>
    <xf numFmtId="175" fontId="20" fillId="8" borderId="0" xfId="9" applyNumberFormat="1" applyFont="1" applyFill="1" applyBorder="1"/>
    <xf numFmtId="175" fontId="20" fillId="8" borderId="0" xfId="5" applyNumberFormat="1" applyFont="1" applyFill="1" applyBorder="1" applyAlignment="1"/>
    <xf numFmtId="0" fontId="19" fillId="8" borderId="0" xfId="0" applyFont="1" applyFill="1" applyBorder="1"/>
    <xf numFmtId="167" fontId="22" fillId="5" borderId="20" xfId="8" applyNumberFormat="1" applyFont="1" applyBorder="1" applyAlignment="1">
      <alignment horizontal="center"/>
    </xf>
    <xf numFmtId="0" fontId="0" fillId="8" borderId="0" xfId="0" applyFill="1" applyBorder="1"/>
    <xf numFmtId="0" fontId="18" fillId="8" borderId="0" xfId="3" applyFill="1" applyBorder="1">
      <alignment horizontal="right" vertical="center"/>
    </xf>
    <xf numFmtId="0" fontId="21" fillId="8" borderId="0" xfId="7" applyFill="1" applyBorder="1"/>
    <xf numFmtId="167" fontId="22" fillId="8" borderId="0" xfId="8" applyNumberFormat="1" applyFont="1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20" fillId="0" borderId="0" xfId="4" applyFill="1" applyBorder="1"/>
    <xf numFmtId="167" fontId="19" fillId="0" borderId="0" xfId="0" applyNumberFormat="1" applyFont="1" applyFill="1" applyBorder="1"/>
    <xf numFmtId="0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3" fillId="0" borderId="0" xfId="0" applyNumberFormat="1" applyFont="1" applyFill="1" applyBorder="1"/>
    <xf numFmtId="169" fontId="19" fillId="0" borderId="0" xfId="2" applyNumberFormat="1" applyFont="1" applyFill="1" applyBorder="1"/>
    <xf numFmtId="3" fontId="0" fillId="0" borderId="0" xfId="2" applyNumberFormat="1" applyFont="1" applyFill="1"/>
    <xf numFmtId="171" fontId="19" fillId="0" borderId="0" xfId="0" applyNumberFormat="1" applyFont="1" applyFill="1" applyBorder="1"/>
    <xf numFmtId="167" fontId="23" fillId="0" borderId="0" xfId="0" applyNumberFormat="1" applyFont="1" applyFill="1" applyBorder="1"/>
    <xf numFmtId="3" fontId="23" fillId="0" borderId="0" xfId="0" applyNumberFormat="1" applyFont="1" applyFill="1" applyBorder="1"/>
    <xf numFmtId="176" fontId="23" fillId="0" borderId="0" xfId="0" applyNumberFormat="1" applyFont="1" applyFill="1" applyBorder="1"/>
    <xf numFmtId="0" fontId="24" fillId="0" borderId="0" xfId="0" applyNumberFormat="1" applyFont="1" applyFill="1" applyBorder="1"/>
    <xf numFmtId="178" fontId="13" fillId="0" borderId="0" xfId="0" applyNumberFormat="1" applyFont="1" applyFill="1" applyBorder="1"/>
    <xf numFmtId="3" fontId="13" fillId="0" borderId="0" xfId="0" applyNumberFormat="1" applyFont="1" applyFill="1" applyBorder="1"/>
    <xf numFmtId="178" fontId="1" fillId="0" borderId="0" xfId="7" applyNumberFormat="1" applyFont="1" applyFill="1" applyBorder="1"/>
    <xf numFmtId="10" fontId="13" fillId="4" borderId="4" xfId="0" applyNumberFormat="1" applyFont="1" applyFill="1" applyBorder="1"/>
    <xf numFmtId="9" fontId="13" fillId="4" borderId="4" xfId="0" applyNumberFormat="1" applyFont="1" applyFill="1" applyBorder="1"/>
    <xf numFmtId="3" fontId="13" fillId="4" borderId="4" xfId="0" applyNumberFormat="1" applyFont="1" applyFill="1" applyBorder="1"/>
    <xf numFmtId="167" fontId="13" fillId="4" borderId="2" xfId="0" applyNumberFormat="1" applyFont="1" applyFill="1" applyBorder="1"/>
    <xf numFmtId="0" fontId="13" fillId="4" borderId="2" xfId="0" applyNumberFormat="1" applyFont="1" applyFill="1" applyBorder="1"/>
    <xf numFmtId="173" fontId="13" fillId="4" borderId="2" xfId="5" applyNumberFormat="1" applyFont="1" applyFill="1" applyBorder="1" applyAlignment="1"/>
    <xf numFmtId="0" fontId="25" fillId="3" borderId="3" xfId="4" applyFont="1" applyFill="1" applyBorder="1" applyAlignment="1">
      <alignment horizontal="right"/>
    </xf>
    <xf numFmtId="3" fontId="20" fillId="3" borderId="4" xfId="5" applyNumberFormat="1" applyFill="1" applyBorder="1" applyAlignment="1"/>
    <xf numFmtId="0" fontId="19" fillId="3" borderId="2" xfId="0" applyNumberFormat="1" applyFont="1" applyFill="1" applyBorder="1"/>
    <xf numFmtId="0" fontId="14" fillId="3" borderId="5" xfId="7" applyFont="1" applyFill="1" applyBorder="1"/>
    <xf numFmtId="3" fontId="13" fillId="3" borderId="21" xfId="0" applyNumberFormat="1" applyFont="1" applyFill="1" applyBorder="1"/>
    <xf numFmtId="0" fontId="14" fillId="3" borderId="9" xfId="7" applyFont="1" applyFill="1" applyBorder="1"/>
    <xf numFmtId="177" fontId="13" fillId="3" borderId="0" xfId="0" applyNumberFormat="1" applyFont="1" applyFill="1" applyBorder="1"/>
    <xf numFmtId="178" fontId="13" fillId="3" borderId="0" xfId="0" applyNumberFormat="1" applyFont="1" applyFill="1" applyBorder="1"/>
    <xf numFmtId="0" fontId="14" fillId="3" borderId="7" xfId="7" applyFont="1" applyFill="1" applyBorder="1"/>
    <xf numFmtId="178" fontId="1" fillId="3" borderId="1" xfId="7" applyNumberFormat="1" applyFont="1" applyFill="1" applyBorder="1"/>
    <xf numFmtId="167" fontId="13" fillId="3" borderId="2" xfId="0" applyNumberFormat="1" applyFont="1" applyFill="1" applyBorder="1"/>
    <xf numFmtId="3" fontId="13" fillId="3" borderId="4" xfId="0" applyNumberFormat="1" applyFont="1" applyFill="1" applyBorder="1"/>
    <xf numFmtId="1" fontId="20" fillId="3" borderId="16" xfId="4" applyNumberFormat="1" applyFont="1" applyFill="1" applyBorder="1" applyAlignment="1">
      <alignment horizontal="center"/>
    </xf>
    <xf numFmtId="3" fontId="20" fillId="3" borderId="0" xfId="9" applyNumberFormat="1" applyFont="1" applyFill="1" applyBorder="1"/>
    <xf numFmtId="175" fontId="20" fillId="3" borderId="0" xfId="9" applyNumberFormat="1" applyFont="1" applyFill="1" applyBorder="1"/>
    <xf numFmtId="1" fontId="20" fillId="12" borderId="16" xfId="10" applyNumberFormat="1" applyFont="1" applyFill="1" applyBorder="1" applyAlignment="1">
      <alignment horizontal="center"/>
    </xf>
    <xf numFmtId="1" fontId="20" fillId="12" borderId="18" xfId="10" applyNumberFormat="1" applyFont="1" applyFill="1" applyBorder="1" applyAlignment="1">
      <alignment horizontal="center"/>
    </xf>
    <xf numFmtId="1" fontId="20" fillId="3" borderId="18" xfId="4" applyNumberFormat="1" applyFont="1" applyFill="1" applyBorder="1" applyAlignment="1">
      <alignment horizontal="center"/>
    </xf>
    <xf numFmtId="0" fontId="0" fillId="3" borderId="2" xfId="0" applyFont="1" applyFill="1" applyBorder="1"/>
    <xf numFmtId="0" fontId="20" fillId="3" borderId="3" xfId="4" applyFont="1" applyFill="1" applyBorder="1" applyAlignment="1">
      <alignment horizontal="right"/>
    </xf>
    <xf numFmtId="176" fontId="19" fillId="0" borderId="0" xfId="0" applyNumberFormat="1" applyFont="1" applyFill="1" applyBorder="1"/>
    <xf numFmtId="176" fontId="25" fillId="3" borderId="4" xfId="5" applyNumberFormat="1" applyFont="1" applyFill="1" applyBorder="1" applyAlignment="1"/>
    <xf numFmtId="0" fontId="3" fillId="0" borderId="0" xfId="0" applyFont="1" applyAlignment="1">
      <alignment horizontal="center"/>
    </xf>
  </cellXfs>
  <cellStyles count="11">
    <cellStyle name="Comma" xfId="2" builtinId="3"/>
    <cellStyle name="Comma 3" xfId="9"/>
    <cellStyle name="Normal" xfId="0" builtinId="0"/>
    <cellStyle name="Percent" xfId="1" builtinId="5"/>
    <cellStyle name="Q_Input" xfId="6"/>
    <cellStyle name="Q_Input Stripe" xfId="5"/>
    <cellStyle name="Q_Label" xfId="4"/>
    <cellStyle name="Q_Label Stripe" xfId="10"/>
    <cellStyle name="Q_Result Header" xfId="8"/>
    <cellStyle name="Q_Section Header" xfId="7"/>
    <cellStyle name="Q_Sheet Header" xfId="3"/>
  </cellStyles>
  <dxfs count="0"/>
  <tableStyles count="0" defaultTableStyle="TableStyleMedium9" defaultPivotStyle="PivotStyleLight16"/>
  <colors>
    <mruColors>
      <color rgb="FFFFFFC1"/>
      <color rgb="FFE0C3C2"/>
      <color rgb="FF7DC7FF"/>
      <color rgb="FF4FB4FF"/>
      <color rgb="FFBDFFDB"/>
      <color rgb="FF2FFF8D"/>
      <color rgb="FFFFE389"/>
      <color rgb="FFFF9797"/>
      <color rgb="FFFF6969"/>
      <color rgb="FFFF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 sz="1400"/>
              <a:t>Principal Amortising Loan With Prepayment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0% CPR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5:$ND$5</c:f>
              <c:numCache>
                <c:formatCode>#,##0</c:formatCode>
                <c:ptCount val="361"/>
                <c:pt idx="0">
                  <c:v>1000000</c:v>
                </c:pt>
                <c:pt idx="1">
                  <c:v>998798.4504365453</c:v>
                </c:pt>
                <c:pt idx="2">
                  <c:v>997591.89441657613</c:v>
                </c:pt>
                <c:pt idx="3">
                  <c:v>996380.31107985717</c:v>
                </c:pt>
                <c:pt idx="4">
                  <c:v>995163.6794792352</c:v>
                </c:pt>
                <c:pt idx="5">
                  <c:v>993941.9785802773</c:v>
                </c:pt>
                <c:pt idx="6">
                  <c:v>992715.18726090714</c:v>
                </c:pt>
                <c:pt idx="7">
                  <c:v>991483.28431103937</c:v>
                </c:pt>
                <c:pt idx="8">
                  <c:v>990246.24843221414</c:v>
                </c:pt>
                <c:pt idx="9">
                  <c:v>989004.05823722691</c:v>
                </c:pt>
                <c:pt idx="10">
                  <c:v>987756.69224976061</c:v>
                </c:pt>
                <c:pt idx="11">
                  <c:v>986504.12890401331</c:v>
                </c:pt>
                <c:pt idx="12">
                  <c:v>985246.34654432524</c:v>
                </c:pt>
                <c:pt idx="13">
                  <c:v>983983.32342480519</c:v>
                </c:pt>
                <c:pt idx="14">
                  <c:v>982715.03770895384</c:v>
                </c:pt>
                <c:pt idx="15">
                  <c:v>981441.46746928641</c:v>
                </c:pt>
                <c:pt idx="16">
                  <c:v>980162.59068695374</c:v>
                </c:pt>
                <c:pt idx="17">
                  <c:v>978878.38525136129</c:v>
                </c:pt>
                <c:pt idx="18">
                  <c:v>977588.82895978726</c:v>
                </c:pt>
                <c:pt idx="19">
                  <c:v>976293.89951699832</c:v>
                </c:pt>
                <c:pt idx="20">
                  <c:v>974993.57453486451</c:v>
                </c:pt>
                <c:pt idx="21">
                  <c:v>973687.83153197169</c:v>
                </c:pt>
                <c:pt idx="22">
                  <c:v>972376.64793323353</c:v>
                </c:pt>
                <c:pt idx="23">
                  <c:v>971060.00106950058</c:v>
                </c:pt>
                <c:pt idx="24">
                  <c:v>969737.86817716877</c:v>
                </c:pt>
                <c:pt idx="25">
                  <c:v>968410.22639778559</c:v>
                </c:pt>
                <c:pt idx="26">
                  <c:v>967077.05277765496</c:v>
                </c:pt>
                <c:pt idx="27">
                  <c:v>965738.32426744059</c:v>
                </c:pt>
                <c:pt idx="28">
                  <c:v>964394.01772176684</c:v>
                </c:pt>
                <c:pt idx="29">
                  <c:v>963044.10989881947</c:v>
                </c:pt>
                <c:pt idx="30">
                  <c:v>961688.57745994313</c:v>
                </c:pt>
                <c:pt idx="31">
                  <c:v>960327.39696923806</c:v>
                </c:pt>
                <c:pt idx="32">
                  <c:v>958960.54489315534</c:v>
                </c:pt>
                <c:pt idx="33">
                  <c:v>957587.99760008871</c:v>
                </c:pt>
                <c:pt idx="34">
                  <c:v>956209.73135996773</c:v>
                </c:pt>
                <c:pt idx="35">
                  <c:v>954825.72234384611</c:v>
                </c:pt>
                <c:pt idx="36">
                  <c:v>953435.94662349089</c:v>
                </c:pt>
                <c:pt idx="37">
                  <c:v>952040.38017096731</c:v>
                </c:pt>
                <c:pt idx="38">
                  <c:v>950638.99885822495</c:v>
                </c:pt>
                <c:pt idx="39">
                  <c:v>949231.77845667955</c:v>
                </c:pt>
                <c:pt idx="40">
                  <c:v>947818.69463679427</c:v>
                </c:pt>
                <c:pt idx="41">
                  <c:v>946399.72296765947</c:v>
                </c:pt>
                <c:pt idx="42">
                  <c:v>944974.83891656995</c:v>
                </c:pt>
                <c:pt idx="43">
                  <c:v>943544.0178486011</c:v>
                </c:pt>
                <c:pt idx="44">
                  <c:v>942107.23502618214</c:v>
                </c:pt>
                <c:pt idx="45">
                  <c:v>940664.46560866991</c:v>
                </c:pt>
                <c:pt idx="46">
                  <c:v>939215.68465191801</c:v>
                </c:pt>
                <c:pt idx="47">
                  <c:v>937760.86710784608</c:v>
                </c:pt>
                <c:pt idx="48">
                  <c:v>936299.98782400752</c:v>
                </c:pt>
                <c:pt idx="49">
                  <c:v>934833.02154315286</c:v>
                </c:pt>
                <c:pt idx="50">
                  <c:v>933359.94290279457</c:v>
                </c:pt>
                <c:pt idx="51">
                  <c:v>931880.72643476818</c:v>
                </c:pt>
                <c:pt idx="52">
                  <c:v>930395.34656479163</c:v>
                </c:pt>
                <c:pt idx="53">
                  <c:v>928903.77761202364</c:v>
                </c:pt>
                <c:pt idx="54">
                  <c:v>927405.99378861883</c:v>
                </c:pt>
                <c:pt idx="55">
                  <c:v>925901.9691992834</c:v>
                </c:pt>
                <c:pt idx="56">
                  <c:v>924391.67784082575</c:v>
                </c:pt>
                <c:pt idx="57">
                  <c:v>922875.09360170783</c:v>
                </c:pt>
                <c:pt idx="58">
                  <c:v>921352.19026159355</c:v>
                </c:pt>
                <c:pt idx="59">
                  <c:v>919822.94149089546</c:v>
                </c:pt>
                <c:pt idx="60">
                  <c:v>918287.32085031946</c:v>
                </c:pt>
                <c:pt idx="61">
                  <c:v>916745.30179040786</c:v>
                </c:pt>
                <c:pt idx="62">
                  <c:v>915196.85765107989</c:v>
                </c:pt>
                <c:pt idx="63">
                  <c:v>913641.96166117105</c:v>
                </c:pt>
                <c:pt idx="64">
                  <c:v>912080.5869379713</c:v>
                </c:pt>
                <c:pt idx="65">
                  <c:v>910512.70648675808</c:v>
                </c:pt>
                <c:pt idx="66">
                  <c:v>908938.29320033162</c:v>
                </c:pt>
                <c:pt idx="67">
                  <c:v>907357.31985854486</c:v>
                </c:pt>
                <c:pt idx="68">
                  <c:v>905769.75912783411</c:v>
                </c:pt>
                <c:pt idx="69">
                  <c:v>904175.58356074546</c:v>
                </c:pt>
                <c:pt idx="70">
                  <c:v>902574.76559546043</c:v>
                </c:pt>
                <c:pt idx="71">
                  <c:v>900967.27755532018</c:v>
                </c:pt>
                <c:pt idx="72">
                  <c:v>899353.09164834581</c:v>
                </c:pt>
                <c:pt idx="73">
                  <c:v>897732.17996675929</c:v>
                </c:pt>
                <c:pt idx="74">
                  <c:v>896104.51448649936</c:v>
                </c:pt>
                <c:pt idx="75">
                  <c:v>894470.0670667385</c:v>
                </c:pt>
                <c:pt idx="76">
                  <c:v>892828.80944939516</c:v>
                </c:pt>
                <c:pt idx="77">
                  <c:v>891180.7132586462</c:v>
                </c:pt>
                <c:pt idx="78">
                  <c:v>889525.75000043586</c:v>
                </c:pt>
                <c:pt idx="79">
                  <c:v>887863.89106198295</c:v>
                </c:pt>
                <c:pt idx="80">
                  <c:v>886195.10771128652</c:v>
                </c:pt>
                <c:pt idx="81">
                  <c:v>884519.37109662883</c:v>
                </c:pt>
                <c:pt idx="82">
                  <c:v>882836.65224607673</c:v>
                </c:pt>
                <c:pt idx="83">
                  <c:v>881146.92206698062</c:v>
                </c:pt>
                <c:pt idx="84">
                  <c:v>879450.15134547162</c:v>
                </c:pt>
                <c:pt idx="85">
                  <c:v>877746.31074595638</c:v>
                </c:pt>
                <c:pt idx="86">
                  <c:v>876035.37081060989</c:v>
                </c:pt>
                <c:pt idx="87">
                  <c:v>874317.30195886595</c:v>
                </c:pt>
                <c:pt idx="88">
                  <c:v>872592.07448690641</c:v>
                </c:pt>
                <c:pt idx="89">
                  <c:v>870859.65856714733</c:v>
                </c:pt>
                <c:pt idx="90">
                  <c:v>869120.02424772223</c:v>
                </c:pt>
                <c:pt idx="91">
                  <c:v>867373.14145196648</c:v>
                </c:pt>
                <c:pt idx="92">
                  <c:v>865618.97997789492</c:v>
                </c:pt>
                <c:pt idx="93">
                  <c:v>863857.50949768152</c:v>
                </c:pt>
                <c:pt idx="94">
                  <c:v>862088.69955713372</c:v>
                </c:pt>
                <c:pt idx="95">
                  <c:v>860312.51957516687</c:v>
                </c:pt>
                <c:pt idx="96">
                  <c:v>858528.93884327554</c:v>
                </c:pt>
                <c:pt idx="97">
                  <c:v>856737.92652500106</c:v>
                </c:pt>
                <c:pt idx="98">
                  <c:v>854939.45165540057</c:v>
                </c:pt>
                <c:pt idx="99">
                  <c:v>853133.48314050992</c:v>
                </c:pt>
                <c:pt idx="100">
                  <c:v>851319.98975680745</c:v>
                </c:pt>
                <c:pt idx="101">
                  <c:v>849498.94015067269</c:v>
                </c:pt>
                <c:pt idx="102">
                  <c:v>847670.30283784587</c:v>
                </c:pt>
                <c:pt idx="103">
                  <c:v>845834.04620288208</c:v>
                </c:pt>
                <c:pt idx="104">
                  <c:v>843990.13849860604</c:v>
                </c:pt>
                <c:pt idx="105">
                  <c:v>842138.54784556234</c:v>
                </c:pt>
                <c:pt idx="106">
                  <c:v>840279.2422314639</c:v>
                </c:pt>
                <c:pt idx="107">
                  <c:v>838412.18951064034</c:v>
                </c:pt>
                <c:pt idx="108">
                  <c:v>836537.35740347998</c:v>
                </c:pt>
                <c:pt idx="109">
                  <c:v>834654.71349587315</c:v>
                </c:pt>
                <c:pt idx="110">
                  <c:v>832764.22523865127</c:v>
                </c:pt>
                <c:pt idx="111">
                  <c:v>830865.85994702415</c:v>
                </c:pt>
                <c:pt idx="112">
                  <c:v>828959.58480001532</c:v>
                </c:pt>
                <c:pt idx="113">
                  <c:v>827045.36683989409</c:v>
                </c:pt>
                <c:pt idx="114">
                  <c:v>825123.17297160556</c:v>
                </c:pt>
                <c:pt idx="115">
                  <c:v>823192.9699621991</c:v>
                </c:pt>
                <c:pt idx="116">
                  <c:v>821254.72444025346</c:v>
                </c:pt>
                <c:pt idx="117">
                  <c:v>819308.40289529995</c:v>
                </c:pt>
                <c:pt idx="118">
                  <c:v>817353.97167724231</c:v>
                </c:pt>
                <c:pt idx="119">
                  <c:v>815391.39699577598</c:v>
                </c:pt>
                <c:pt idx="120">
                  <c:v>813420.64491980383</c:v>
                </c:pt>
                <c:pt idx="121">
                  <c:v>811441.68137684837</c:v>
                </c:pt>
                <c:pt idx="122">
                  <c:v>809454.47215246374</c:v>
                </c:pt>
                <c:pt idx="123">
                  <c:v>807458.98288964434</c:v>
                </c:pt>
                <c:pt idx="124">
                  <c:v>805455.17908822978</c:v>
                </c:pt>
                <c:pt idx="125">
                  <c:v>803443.02610430925</c:v>
                </c:pt>
                <c:pt idx="126">
                  <c:v>801422.48914962262</c:v>
                </c:pt>
                <c:pt idx="127">
                  <c:v>799393.53329095768</c:v>
                </c:pt>
                <c:pt idx="128">
                  <c:v>797356.12344954885</c:v>
                </c:pt>
                <c:pt idx="129">
                  <c:v>795310.22440046724</c:v>
                </c:pt>
                <c:pt idx="130">
                  <c:v>793255.80077201454</c:v>
                </c:pt>
                <c:pt idx="131">
                  <c:v>791192.81704510981</c:v>
                </c:pt>
                <c:pt idx="132">
                  <c:v>789121.23755267635</c:v>
                </c:pt>
                <c:pt idx="133">
                  <c:v>787041.02647902444</c:v>
                </c:pt>
                <c:pt idx="134">
                  <c:v>784952.14785923238</c:v>
                </c:pt>
                <c:pt idx="135">
                  <c:v>782854.56557852426</c:v>
                </c:pt>
                <c:pt idx="136">
                  <c:v>780748.24337164685</c:v>
                </c:pt>
                <c:pt idx="137">
                  <c:v>778633.14482224081</c:v>
                </c:pt>
                <c:pt idx="138">
                  <c:v>776509.23336221185</c:v>
                </c:pt>
                <c:pt idx="139">
                  <c:v>774376.4722710998</c:v>
                </c:pt>
                <c:pt idx="140">
                  <c:v>772234.82467544137</c:v>
                </c:pt>
                <c:pt idx="141">
                  <c:v>770084.25354813435</c:v>
                </c:pt>
                <c:pt idx="142">
                  <c:v>767924.72170779679</c:v>
                </c:pt>
                <c:pt idx="143">
                  <c:v>765756.19181812438</c:v>
                </c:pt>
                <c:pt idx="144">
                  <c:v>763578.62638724525</c:v>
                </c:pt>
                <c:pt idx="145">
                  <c:v>761391.98776707076</c:v>
                </c:pt>
                <c:pt idx="146">
                  <c:v>759196.23815264553</c:v>
                </c:pt>
                <c:pt idx="147">
                  <c:v>756991.33958149352</c:v>
                </c:pt>
                <c:pt idx="148">
                  <c:v>754777.25393296173</c:v>
                </c:pt>
                <c:pt idx="149">
                  <c:v>752553.942927561</c:v>
                </c:pt>
                <c:pt idx="150">
                  <c:v>750321.36812630447</c:v>
                </c:pt>
                <c:pt idx="151">
                  <c:v>748079.49093004258</c:v>
                </c:pt>
                <c:pt idx="152">
                  <c:v>745828.27257879637</c:v>
                </c:pt>
                <c:pt idx="153">
                  <c:v>743567.67415108671</c:v>
                </c:pt>
                <c:pt idx="154">
                  <c:v>741297.65656326141</c:v>
                </c:pt>
                <c:pt idx="155">
                  <c:v>739018.18056882033</c:v>
                </c:pt>
                <c:pt idx="156">
                  <c:v>736729.20675773569</c:v>
                </c:pt>
                <c:pt idx="157">
                  <c:v>734430.69555577158</c:v>
                </c:pt>
                <c:pt idx="158">
                  <c:v>732122.60722379934</c:v>
                </c:pt>
                <c:pt idx="159">
                  <c:v>729804.90185711021</c:v>
                </c:pt>
                <c:pt idx="160">
                  <c:v>727477.53938472678</c:v>
                </c:pt>
                <c:pt idx="161">
                  <c:v>725140.47956870846</c:v>
                </c:pt>
                <c:pt idx="162">
                  <c:v>722793.68200345675</c:v>
                </c:pt>
                <c:pt idx="163">
                  <c:v>720437.10611501627</c:v>
                </c:pt>
                <c:pt idx="164">
                  <c:v>718070.71116037434</c:v>
                </c:pt>
                <c:pt idx="165">
                  <c:v>715694.45622675447</c:v>
                </c:pt>
                <c:pt idx="166">
                  <c:v>713308.30023091123</c:v>
                </c:pt>
                <c:pt idx="167">
                  <c:v>710912.20191841864</c:v>
                </c:pt>
                <c:pt idx="168">
                  <c:v>708506.11986295728</c:v>
                </c:pt>
                <c:pt idx="169">
                  <c:v>706090.01246559818</c:v>
                </c:pt>
                <c:pt idx="170">
                  <c:v>703663.83795408334</c:v>
                </c:pt>
                <c:pt idx="171">
                  <c:v>701227.55438210408</c:v>
                </c:pt>
                <c:pt idx="172">
                  <c:v>698781.11962857493</c:v>
                </c:pt>
                <c:pt idx="173">
                  <c:v>696324.49139690597</c:v>
                </c:pt>
                <c:pt idx="174">
                  <c:v>693857.62721427158</c:v>
                </c:pt>
                <c:pt idx="175">
                  <c:v>691380.48443087621</c:v>
                </c:pt>
                <c:pt idx="176">
                  <c:v>688893.02021921694</c:v>
                </c:pt>
                <c:pt idx="177">
                  <c:v>686395.19157334219</c:v>
                </c:pt>
                <c:pt idx="178">
                  <c:v>683886.95530810975</c:v>
                </c:pt>
                <c:pt idx="179">
                  <c:v>681368.2680584389</c:v>
                </c:pt>
                <c:pt idx="180">
                  <c:v>678839.08627856092</c:v>
                </c:pt>
                <c:pt idx="181">
                  <c:v>676299.36624126683</c:v>
                </c:pt>
                <c:pt idx="182">
                  <c:v>673749.0640371507</c:v>
                </c:pt>
                <c:pt idx="183">
                  <c:v>671188.1355738506</c:v>
                </c:pt>
                <c:pt idx="184">
                  <c:v>668616.53657528723</c:v>
                </c:pt>
                <c:pt idx="185">
                  <c:v>666034.22258089622</c:v>
                </c:pt>
                <c:pt idx="186">
                  <c:v>663441.14894486172</c:v>
                </c:pt>
                <c:pt idx="187">
                  <c:v>660837.2708353441</c:v>
                </c:pt>
                <c:pt idx="188">
                  <c:v>658222.54323370324</c:v>
                </c:pt>
                <c:pt idx="189">
                  <c:v>655596.92093372229</c:v>
                </c:pt>
                <c:pt idx="190">
                  <c:v>652960.35854082485</c:v>
                </c:pt>
                <c:pt idx="191">
                  <c:v>650312.81047128991</c:v>
                </c:pt>
                <c:pt idx="192">
                  <c:v>647654.23095146567</c:v>
                </c:pt>
                <c:pt idx="193">
                  <c:v>644984.57401697547</c:v>
                </c:pt>
                <c:pt idx="194">
                  <c:v>642303.79351192468</c:v>
                </c:pt>
                <c:pt idx="195">
                  <c:v>639611.84308810299</c:v>
                </c:pt>
                <c:pt idx="196">
                  <c:v>636908.67620418209</c:v>
                </c:pt>
                <c:pt idx="197">
                  <c:v>634194.24612491159</c:v>
                </c:pt>
                <c:pt idx="198">
                  <c:v>631468.50592031062</c:v>
                </c:pt>
                <c:pt idx="199">
                  <c:v>628731.40846485703</c:v>
                </c:pt>
                <c:pt idx="200">
                  <c:v>625982.90643667267</c:v>
                </c:pt>
                <c:pt idx="201">
                  <c:v>623222.95231670409</c:v>
                </c:pt>
                <c:pt idx="202">
                  <c:v>620451.49838790216</c:v>
                </c:pt>
                <c:pt idx="203">
                  <c:v>617668.49673439725</c:v>
                </c:pt>
                <c:pt idx="204">
                  <c:v>614873.8992406691</c:v>
                </c:pt>
                <c:pt idx="205">
                  <c:v>612067.65759071719</c:v>
                </c:pt>
                <c:pt idx="206">
                  <c:v>609249.7232672238</c:v>
                </c:pt>
                <c:pt idx="207">
                  <c:v>606420.04755071562</c:v>
                </c:pt>
                <c:pt idx="208">
                  <c:v>603578.58151872223</c:v>
                </c:pt>
                <c:pt idx="209">
                  <c:v>600725.27604492893</c:v>
                </c:pt>
                <c:pt idx="210">
                  <c:v>597860.0817983282</c:v>
                </c:pt>
                <c:pt idx="211">
                  <c:v>594982.94924236636</c:v>
                </c:pt>
                <c:pt idx="212">
                  <c:v>592093.82863408816</c:v>
                </c:pt>
                <c:pt idx="213">
                  <c:v>589192.67002327542</c:v>
                </c:pt>
                <c:pt idx="214">
                  <c:v>586279.42325158452</c:v>
                </c:pt>
                <c:pt idx="215">
                  <c:v>583354.03795167769</c:v>
                </c:pt>
                <c:pt idx="216">
                  <c:v>580416.46354635514</c:v>
                </c:pt>
                <c:pt idx="217">
                  <c:v>577466.64924767707</c:v>
                </c:pt>
                <c:pt idx="218">
                  <c:v>574504.54405608738</c:v>
                </c:pt>
                <c:pt idx="219">
                  <c:v>571530.09675953339</c:v>
                </c:pt>
                <c:pt idx="220">
                  <c:v>568543.25593257672</c:v>
                </c:pt>
                <c:pt idx="221">
                  <c:v>565543.96993550775</c:v>
                </c:pt>
                <c:pt idx="222">
                  <c:v>562532.18691345095</c:v>
                </c:pt>
                <c:pt idx="223">
                  <c:v>559507.85479546851</c:v>
                </c:pt>
                <c:pt idx="224">
                  <c:v>556470.92129366181</c:v>
                </c:pt>
                <c:pt idx="225">
                  <c:v>553421.33390226401</c:v>
                </c:pt>
                <c:pt idx="226">
                  <c:v>550359.03989673546</c:v>
                </c:pt>
                <c:pt idx="227">
                  <c:v>547283.98633285041</c:v>
                </c:pt>
                <c:pt idx="228">
                  <c:v>544196.12004578253</c:v>
                </c:pt>
                <c:pt idx="229">
                  <c:v>541095.38764918526</c:v>
                </c:pt>
                <c:pt idx="230">
                  <c:v>537981.7355342689</c:v>
                </c:pt>
                <c:pt idx="231">
                  <c:v>534855.10986887338</c:v>
                </c:pt>
                <c:pt idx="232">
                  <c:v>531715.45659653924</c:v>
                </c:pt>
                <c:pt idx="233">
                  <c:v>528562.72143557016</c:v>
                </c:pt>
                <c:pt idx="234">
                  <c:v>525396.84987809649</c:v>
                </c:pt>
                <c:pt idx="235">
                  <c:v>522217.78718913416</c:v>
                </c:pt>
                <c:pt idx="236">
                  <c:v>519025.47840563406</c:v>
                </c:pt>
                <c:pt idx="237">
                  <c:v>515819.86833553639</c:v>
                </c:pt>
                <c:pt idx="238">
                  <c:v>512600.90155681304</c:v>
                </c:pt>
                <c:pt idx="239">
                  <c:v>509368.52241651143</c:v>
                </c:pt>
                <c:pt idx="240">
                  <c:v>506122.67502979224</c:v>
                </c:pt>
                <c:pt idx="241">
                  <c:v>502863.3032789618</c:v>
                </c:pt>
                <c:pt idx="242">
                  <c:v>499590.35081250279</c:v>
                </c:pt>
                <c:pt idx="243">
                  <c:v>496303.7610441001</c:v>
                </c:pt>
                <c:pt idx="244">
                  <c:v>493003.47715166229</c:v>
                </c:pt>
                <c:pt idx="245">
                  <c:v>489689.44207633944</c:v>
                </c:pt>
                <c:pt idx="246">
                  <c:v>486361.59852153627</c:v>
                </c:pt>
                <c:pt idx="247">
                  <c:v>483019.88895192108</c:v>
                </c:pt>
                <c:pt idx="248">
                  <c:v>479664.25559243286</c:v>
                </c:pt>
                <c:pt idx="249">
                  <c:v>476294.64042728022</c:v>
                </c:pt>
                <c:pt idx="250">
                  <c:v>472910.98519893881</c:v>
                </c:pt>
                <c:pt idx="251">
                  <c:v>469513.23140714649</c:v>
                </c:pt>
                <c:pt idx="252">
                  <c:v>466101.32030788821</c:v>
                </c:pt>
                <c:pt idx="253">
                  <c:v>462675.19291238301</c:v>
                </c:pt>
                <c:pt idx="254">
                  <c:v>459234.78998606338</c:v>
                </c:pt>
                <c:pt idx="255">
                  <c:v>455780.05204755004</c:v>
                </c:pt>
                <c:pt idx="256">
                  <c:v>452310.91936762712</c:v>
                </c:pt>
                <c:pt idx="257">
                  <c:v>448827.33196820423</c:v>
                </c:pt>
                <c:pt idx="258">
                  <c:v>445329.22962128365</c:v>
                </c:pt>
                <c:pt idx="259">
                  <c:v>441816.55184791744</c:v>
                </c:pt>
                <c:pt idx="260">
                  <c:v>438289.23791716248</c:v>
                </c:pt>
                <c:pt idx="261">
                  <c:v>434747.22684502945</c:v>
                </c:pt>
                <c:pt idx="262">
                  <c:v>431190.45739342889</c:v>
                </c:pt>
                <c:pt idx="263">
                  <c:v>427618.86806911329</c:v>
                </c:pt>
                <c:pt idx="264">
                  <c:v>424032.39712261333</c:v>
                </c:pt>
                <c:pt idx="265">
                  <c:v>420430.98254716961</c:v>
                </c:pt>
                <c:pt idx="266">
                  <c:v>416814.56207766134</c:v>
                </c:pt>
                <c:pt idx="267">
                  <c:v>413183.07318953017</c:v>
                </c:pt>
                <c:pt idx="268">
                  <c:v>409536.4530976984</c:v>
                </c:pt>
                <c:pt idx="269">
                  <c:v>405874.63875548437</c:v>
                </c:pt>
                <c:pt idx="270">
                  <c:v>402197.5668535108</c:v>
                </c:pt>
                <c:pt idx="271">
                  <c:v>398505.17381861206</c:v>
                </c:pt>
                <c:pt idx="272">
                  <c:v>394797.39581273508</c:v>
                </c:pt>
                <c:pt idx="273">
                  <c:v>391074.1687318334</c:v>
                </c:pt>
                <c:pt idx="274">
                  <c:v>387335.42820476141</c:v>
                </c:pt>
                <c:pt idx="275">
                  <c:v>383581.10959215963</c:v>
                </c:pt>
                <c:pt idx="276">
                  <c:v>379811.14798533887</c:v>
                </c:pt>
                <c:pt idx="277">
                  <c:v>376025.47820515651</c:v>
                </c:pt>
                <c:pt idx="278">
                  <c:v>372224.03480088996</c:v>
                </c:pt>
                <c:pt idx="279">
                  <c:v>368406.75204910536</c:v>
                </c:pt>
                <c:pt idx="280">
                  <c:v>364573.56395252206</c:v>
                </c:pt>
                <c:pt idx="281">
                  <c:v>360724.40423886967</c:v>
                </c:pt>
                <c:pt idx="282">
                  <c:v>356859.20635974332</c:v>
                </c:pt>
                <c:pt idx="283">
                  <c:v>352977.90348945436</c:v>
                </c:pt>
                <c:pt idx="284">
                  <c:v>349080.42852387234</c:v>
                </c:pt>
                <c:pt idx="285">
                  <c:v>345166.71407926711</c:v>
                </c:pt>
                <c:pt idx="286">
                  <c:v>341236.69249114272</c:v>
                </c:pt>
                <c:pt idx="287">
                  <c:v>337290.29581306735</c:v>
                </c:pt>
                <c:pt idx="288">
                  <c:v>333327.45581550058</c:v>
                </c:pt>
                <c:pt idx="289">
                  <c:v>329348.10398461047</c:v>
                </c:pt>
                <c:pt idx="290">
                  <c:v>325352.17152109166</c:v>
                </c:pt>
                <c:pt idx="291">
                  <c:v>321339.58933897479</c:v>
                </c:pt>
                <c:pt idx="292">
                  <c:v>317310.28806443262</c:v>
                </c:pt>
                <c:pt idx="293">
                  <c:v>313264.19803457963</c:v>
                </c:pt>
                <c:pt idx="294">
                  <c:v>309201.24929626891</c:v>
                </c:pt>
                <c:pt idx="295">
                  <c:v>305121.37160488183</c:v>
                </c:pt>
                <c:pt idx="296">
                  <c:v>301024.49442311429</c:v>
                </c:pt>
                <c:pt idx="297">
                  <c:v>296910.54691975593</c:v>
                </c:pt>
                <c:pt idx="298">
                  <c:v>292779.45796846662</c:v>
                </c:pt>
                <c:pt idx="299">
                  <c:v>288631.15614654735</c:v>
                </c:pt>
                <c:pt idx="300">
                  <c:v>284465.56973370316</c:v>
                </c:pt>
                <c:pt idx="301">
                  <c:v>280282.62671080575</c:v>
                </c:pt>
                <c:pt idx="302">
                  <c:v>276082.25475864601</c:v>
                </c:pt>
                <c:pt idx="303">
                  <c:v>271864.38125668524</c:v>
                </c:pt>
                <c:pt idx="304">
                  <c:v>267628.93328180024</c:v>
                </c:pt>
                <c:pt idx="305">
                  <c:v>263375.83760701964</c:v>
                </c:pt>
                <c:pt idx="306">
                  <c:v>259105.02070026097</c:v>
                </c:pt>
                <c:pt idx="307">
                  <c:v>254816.40872305722</c:v>
                </c:pt>
                <c:pt idx="308">
                  <c:v>250509.92752928182</c:v>
                </c:pt>
                <c:pt idx="309">
                  <c:v>246185.50266386586</c:v>
                </c:pt>
                <c:pt idx="310">
                  <c:v>241843.05936151062</c:v>
                </c:pt>
                <c:pt idx="311">
                  <c:v>237482.52254539524</c:v>
                </c:pt>
                <c:pt idx="312">
                  <c:v>233103.81682587988</c:v>
                </c:pt>
                <c:pt idx="313">
                  <c:v>228706.86649919979</c:v>
                </c:pt>
                <c:pt idx="314">
                  <c:v>224291.59554615818</c:v>
                </c:pt>
                <c:pt idx="315">
                  <c:v>219857.92763081257</c:v>
                </c:pt>
                <c:pt idx="316">
                  <c:v>215405.78609915296</c:v>
                </c:pt>
                <c:pt idx="317">
                  <c:v>210935.09397777799</c:v>
                </c:pt>
                <c:pt idx="318">
                  <c:v>206445.77397256414</c:v>
                </c:pt>
                <c:pt idx="319">
                  <c:v>201937.74846732771</c:v>
                </c:pt>
                <c:pt idx="320">
                  <c:v>197410.93952248734</c:v>
                </c:pt>
                <c:pt idx="321">
                  <c:v>192865.26887370957</c:v>
                </c:pt>
                <c:pt idx="322">
                  <c:v>188300.65793056195</c:v>
                </c:pt>
                <c:pt idx="323">
                  <c:v>183717.02777515119</c:v>
                </c:pt>
                <c:pt idx="324">
                  <c:v>179114.29916075972</c:v>
                </c:pt>
                <c:pt idx="325">
                  <c:v>174492.39251047498</c:v>
                </c:pt>
                <c:pt idx="326">
                  <c:v>169851.22791581374</c:v>
                </c:pt>
                <c:pt idx="327">
                  <c:v>165190.72513534149</c:v>
                </c:pt>
                <c:pt idx="328">
                  <c:v>160510.80359328407</c:v>
                </c:pt>
                <c:pt idx="329">
                  <c:v>155811.38237813464</c:v>
                </c:pt>
                <c:pt idx="330">
                  <c:v>151092.38024125536</c:v>
                </c:pt>
                <c:pt idx="331">
                  <c:v>146353.71559547284</c:v>
                </c:pt>
                <c:pt idx="332">
                  <c:v>141595.3065136658</c:v>
                </c:pt>
                <c:pt idx="333">
                  <c:v>136817.0707273515</c:v>
                </c:pt>
                <c:pt idx="334">
                  <c:v>132018.92562526074</c:v>
                </c:pt>
                <c:pt idx="335">
                  <c:v>127200.78825191084</c:v>
                </c:pt>
                <c:pt idx="336">
                  <c:v>122362.57530617256</c:v>
                </c:pt>
                <c:pt idx="337">
                  <c:v>117504.20313982702</c:v>
                </c:pt>
                <c:pt idx="338">
                  <c:v>112625.58775612163</c:v>
                </c:pt>
                <c:pt idx="339">
                  <c:v>107726.64480831729</c:v>
                </c:pt>
                <c:pt idx="340">
                  <c:v>102807.28959823061</c:v>
                </c:pt>
                <c:pt idx="341">
                  <c:v>97867.437074768299</c:v>
                </c:pt>
                <c:pt idx="342">
                  <c:v>92907.001832458598</c:v>
                </c:pt>
                <c:pt idx="343">
                  <c:v>87925.898109972084</c:v>
                </c:pt>
                <c:pt idx="344">
                  <c:v>82924.039788642491</c:v>
                </c:pt>
                <c:pt idx="345">
                  <c:v>77901.340390974074</c:v>
                </c:pt>
                <c:pt idx="346">
                  <c:v>72857.713079147899</c:v>
                </c:pt>
                <c:pt idx="347">
                  <c:v>67793.070653523362</c:v>
                </c:pt>
                <c:pt idx="348">
                  <c:v>62707.325551125017</c:v>
                </c:pt>
                <c:pt idx="349">
                  <c:v>57600.389844133293</c:v>
                </c:pt>
                <c:pt idx="350">
                  <c:v>52472.175238362448</c:v>
                </c:pt>
                <c:pt idx="351">
                  <c:v>47322.593071733587</c:v>
                </c:pt>
                <c:pt idx="352">
                  <c:v>42151.554312744753</c:v>
                </c:pt>
                <c:pt idx="353">
                  <c:v>36958.969558926416</c:v>
                </c:pt>
                <c:pt idx="354">
                  <c:v>31744.749035300669</c:v>
                </c:pt>
                <c:pt idx="355">
                  <c:v>26508.802592826065</c:v>
                </c:pt>
                <c:pt idx="356">
                  <c:v>21251.039706841722</c:v>
                </c:pt>
                <c:pt idx="357">
                  <c:v>15971.369475499043</c:v>
                </c:pt>
                <c:pt idx="358">
                  <c:v>10669.700618192057</c:v>
                </c:pt>
                <c:pt idx="359">
                  <c:v>5345.9414739794875</c:v>
                </c:pt>
                <c:pt idx="36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5% CPR</c:v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6:$ND$6</c:f>
              <c:numCache>
                <c:formatCode>#,##0</c:formatCode>
                <c:ptCount val="361"/>
                <c:pt idx="0">
                  <c:v>1000000</c:v>
                </c:pt>
                <c:pt idx="1">
                  <c:v>994538.25665089989</c:v>
                </c:pt>
                <c:pt idx="2">
                  <c:v>989099.94867112511</c:v>
                </c:pt>
                <c:pt idx="3">
                  <c:v>983684.97608513781</c:v>
                </c:pt>
                <c:pt idx="4">
                  <c:v>978293.23934382969</c:v>
                </c:pt>
                <c:pt idx="5">
                  <c:v>972924.63932270266</c:v>
                </c:pt>
                <c:pt idx="6">
                  <c:v>967579.07732005836</c:v>
                </c:pt>
                <c:pt idx="7">
                  <c:v>962256.45505519409</c:v>
                </c:pt>
                <c:pt idx="8">
                  <c:v>956956.67466660845</c:v>
                </c:pt>
                <c:pt idx="9">
                  <c:v>951679.63871021161</c:v>
                </c:pt>
                <c:pt idx="10">
                  <c:v>946425.25015754602</c:v>
                </c:pt>
                <c:pt idx="11">
                  <c:v>941193.41239401349</c:v>
                </c:pt>
                <c:pt idx="12">
                  <c:v>935984.0292171092</c:v>
                </c:pt>
                <c:pt idx="13">
                  <c:v>930797.00483466533</c:v>
                </c:pt>
                <c:pt idx="14">
                  <c:v>925632.24386309972</c:v>
                </c:pt>
                <c:pt idx="15">
                  <c:v>920489.6513256731</c:v>
                </c:pt>
                <c:pt idx="16">
                  <c:v>915369.13265075488</c:v>
                </c:pt>
                <c:pt idx="17">
                  <c:v>910270.59367009404</c:v>
                </c:pt>
                <c:pt idx="18">
                  <c:v>905193.94061709917</c:v>
                </c:pt>
                <c:pt idx="19">
                  <c:v>900139.08012512513</c:v>
                </c:pt>
                <c:pt idx="20">
                  <c:v>895105.91922576725</c:v>
                </c:pt>
                <c:pt idx="21">
                  <c:v>890094.36534716235</c:v>
                </c:pt>
                <c:pt idx="22">
                  <c:v>885104.32631229807</c:v>
                </c:pt>
                <c:pt idx="23">
                  <c:v>880135.71033732803</c:v>
                </c:pt>
                <c:pt idx="24">
                  <c:v>875188.42602989508</c:v>
                </c:pt>
                <c:pt idx="25">
                  <c:v>870262.38238746149</c:v>
                </c:pt>
                <c:pt idx="26">
                  <c:v>865357.48879564635</c:v>
                </c:pt>
                <c:pt idx="27">
                  <c:v>860473.65502656996</c:v>
                </c:pt>
                <c:pt idx="28">
                  <c:v>855610.79123720468</c:v>
                </c:pt>
                <c:pt idx="29">
                  <c:v>850768.80796773441</c:v>
                </c:pt>
                <c:pt idx="30">
                  <c:v>845947.61613991926</c:v>
                </c:pt>
                <c:pt idx="31">
                  <c:v>841147.1270554685</c:v>
                </c:pt>
                <c:pt idx="32">
                  <c:v>836367.25239441998</c:v>
                </c:pt>
                <c:pt idx="33">
                  <c:v>831607.90421352559</c:v>
                </c:pt>
                <c:pt idx="34">
                  <c:v>826868.99494464567</c:v>
                </c:pt>
                <c:pt idx="35">
                  <c:v>822150.43739314796</c:v>
                </c:pt>
                <c:pt idx="36">
                  <c:v>817452.14473631582</c:v>
                </c:pt>
                <c:pt idx="37">
                  <c:v>812774.03052175988</c:v>
                </c:pt>
                <c:pt idx="38">
                  <c:v>808116.00866584049</c:v>
                </c:pt>
                <c:pt idx="39">
                  <c:v>803477.99345209403</c:v>
                </c:pt>
                <c:pt idx="40">
                  <c:v>798859.89952966641</c:v>
                </c:pt>
                <c:pt idx="41">
                  <c:v>794261.64191175415</c:v>
                </c:pt>
                <c:pt idx="42">
                  <c:v>789683.13597405178</c:v>
                </c:pt>
                <c:pt idx="43">
                  <c:v>785124.2974532051</c:v>
                </c:pt>
                <c:pt idx="44">
                  <c:v>780585.04244527163</c:v>
                </c:pt>
                <c:pt idx="45">
                  <c:v>776065.28740418819</c:v>
                </c:pt>
                <c:pt idx="46">
                  <c:v>771564.94914024381</c:v>
                </c:pt>
                <c:pt idx="47">
                  <c:v>767083.94481856015</c:v>
                </c:pt>
                <c:pt idx="48">
                  <c:v>762622.19195757818</c:v>
                </c:pt>
                <c:pt idx="49">
                  <c:v>758179.60842755053</c:v>
                </c:pt>
                <c:pt idx="50">
                  <c:v>753756.1124490411</c:v>
                </c:pt>
                <c:pt idx="51">
                  <c:v>749351.62259143137</c:v>
                </c:pt>
                <c:pt idx="52">
                  <c:v>744966.05777143233</c:v>
                </c:pt>
                <c:pt idx="53">
                  <c:v>740599.33725160279</c:v>
                </c:pt>
                <c:pt idx="54">
                  <c:v>736251.38063887402</c:v>
                </c:pt>
                <c:pt idx="55">
                  <c:v>731922.10788308189</c:v>
                </c:pt>
                <c:pt idx="56">
                  <c:v>727611.43927550316</c:v>
                </c:pt>
                <c:pt idx="57">
                  <c:v>723319.29544739972</c:v>
                </c:pt>
                <c:pt idx="58">
                  <c:v>719045.59736856807</c:v>
                </c:pt>
                <c:pt idx="59">
                  <c:v>714790.26634589594</c:v>
                </c:pt>
                <c:pt idx="60">
                  <c:v>710553.22402192396</c:v>
                </c:pt>
                <c:pt idx="61">
                  <c:v>706334.39237341436</c:v>
                </c:pt>
                <c:pt idx="62">
                  <c:v>702133.69370992482</c:v>
                </c:pt>
                <c:pt idx="63">
                  <c:v>697951.05067238968</c:v>
                </c:pt>
                <c:pt idx="64">
                  <c:v>693786.38623170671</c:v>
                </c:pt>
                <c:pt idx="65">
                  <c:v>689639.62368732819</c:v>
                </c:pt>
                <c:pt idx="66">
                  <c:v>685510.6866658614</c:v>
                </c:pt>
                <c:pt idx="67">
                  <c:v>681399.49911967188</c:v>
                </c:pt>
                <c:pt idx="68">
                  <c:v>677305.9853254949</c:v>
                </c:pt>
                <c:pt idx="69">
                  <c:v>673230.0698830511</c:v>
                </c:pt>
                <c:pt idx="70">
                  <c:v>669171.67771366902</c:v>
                </c:pt>
                <c:pt idx="71">
                  <c:v>665130.73405891424</c:v>
                </c:pt>
                <c:pt idx="72">
                  <c:v>661107.16447922215</c:v>
                </c:pt>
                <c:pt idx="73">
                  <c:v>657100.89485253871</c:v>
                </c:pt>
                <c:pt idx="74">
                  <c:v>653111.85137296608</c:v>
                </c:pt>
                <c:pt idx="75">
                  <c:v>649139.96054941381</c:v>
                </c:pt>
                <c:pt idx="76">
                  <c:v>645185.14920425613</c:v>
                </c:pt>
                <c:pt idx="77">
                  <c:v>641247.34447199514</c:v>
                </c:pt>
                <c:pt idx="78">
                  <c:v>637326.47379792982</c:v>
                </c:pt>
                <c:pt idx="79">
                  <c:v>633422.46493682917</c:v>
                </c:pt>
                <c:pt idx="80">
                  <c:v>629535.24595161353</c:v>
                </c:pt>
                <c:pt idx="81">
                  <c:v>625664.74521203968</c:v>
                </c:pt>
                <c:pt idx="82">
                  <c:v>621810.89139339176</c:v>
                </c:pt>
                <c:pt idx="83">
                  <c:v>617973.61347517883</c:v>
                </c:pt>
                <c:pt idx="84">
                  <c:v>614152.84073983657</c:v>
                </c:pt>
                <c:pt idx="85">
                  <c:v>610348.50277143554</c:v>
                </c:pt>
                <c:pt idx="86">
                  <c:v>606560.52945439471</c:v>
                </c:pt>
                <c:pt idx="87">
                  <c:v>602788.85097219993</c:v>
                </c:pt>
                <c:pt idx="88">
                  <c:v>599033.39780612872</c:v>
                </c:pt>
                <c:pt idx="89">
                  <c:v>595294.10073398065</c:v>
                </c:pt>
                <c:pt idx="90">
                  <c:v>591570.89082881052</c:v>
                </c:pt>
                <c:pt idx="91">
                  <c:v>587863.69945767173</c:v>
                </c:pt>
                <c:pt idx="92">
                  <c:v>584172.45828036009</c:v>
                </c:pt>
                <c:pt idx="93">
                  <c:v>580497.09924816655</c:v>
                </c:pt>
                <c:pt idx="94">
                  <c:v>576837.55460263288</c:v>
                </c:pt>
                <c:pt idx="95">
                  <c:v>573193.75687431463</c:v>
                </c:pt>
                <c:pt idx="96">
                  <c:v>569565.63888154784</c:v>
                </c:pt>
                <c:pt idx="97">
                  <c:v>565953.13372922118</c:v>
                </c:pt>
                <c:pt idx="98">
                  <c:v>562356.17480755469</c:v>
                </c:pt>
                <c:pt idx="99">
                  <c:v>558774.69579088176</c:v>
                </c:pt>
                <c:pt idx="100">
                  <c:v>555208.63063643826</c:v>
                </c:pt>
                <c:pt idx="101">
                  <c:v>551657.91358315491</c:v>
                </c:pt>
                <c:pt idx="102">
                  <c:v>548122.47915045661</c:v>
                </c:pt>
                <c:pt idx="103">
                  <c:v>544602.26213706529</c:v>
                </c:pt>
                <c:pt idx="104">
                  <c:v>541097.19761980919</c:v>
                </c:pt>
                <c:pt idx="105">
                  <c:v>537607.22095243656</c:v>
                </c:pt>
                <c:pt idx="106">
                  <c:v>534132.26776443387</c:v>
                </c:pt>
                <c:pt idx="107">
                  <c:v>530672.27395985089</c:v>
                </c:pt>
                <c:pt idx="108">
                  <c:v>527227.17571612855</c:v>
                </c:pt>
                <c:pt idx="109">
                  <c:v>523796.90948293329</c:v>
                </c:pt>
                <c:pt idx="110">
                  <c:v>520381.41198099568</c:v>
                </c:pt>
                <c:pt idx="111">
                  <c:v>516980.62020095449</c:v>
                </c:pt>
                <c:pt idx="112">
                  <c:v>513594.47140220559</c:v>
                </c:pt>
                <c:pt idx="113">
                  <c:v>510222.90311175521</c:v>
                </c:pt>
                <c:pt idx="114">
                  <c:v>506865.85312307853</c:v>
                </c:pt>
                <c:pt idx="115">
                  <c:v>503523.25949498347</c:v>
                </c:pt>
                <c:pt idx="116">
                  <c:v>500195.06055047881</c:v>
                </c:pt>
                <c:pt idx="117">
                  <c:v>496881.19487564714</c:v>
                </c:pt>
                <c:pt idx="118">
                  <c:v>493581.60131852253</c:v>
                </c:pt>
                <c:pt idx="119">
                  <c:v>490296.21898797387</c:v>
                </c:pt>
                <c:pt idx="120">
                  <c:v>487024.98725259228</c:v>
                </c:pt>
                <c:pt idx="121">
                  <c:v>483767.84573958232</c:v>
                </c:pt>
                <c:pt idx="122">
                  <c:v>480524.73433366005</c:v>
                </c:pt>
                <c:pt idx="123">
                  <c:v>477295.59317595436</c:v>
                </c:pt>
                <c:pt idx="124">
                  <c:v>474080.36266291281</c:v>
                </c:pt>
                <c:pt idx="125">
                  <c:v>470878.98344521318</c:v>
                </c:pt>
                <c:pt idx="126">
                  <c:v>467691.39642667916</c:v>
                </c:pt>
                <c:pt idx="127">
                  <c:v>464517.54276319954</c:v>
                </c:pt>
                <c:pt idx="128">
                  <c:v>461357.36386165494</c:v>
                </c:pt>
                <c:pt idx="129">
                  <c:v>458210.80137884524</c:v>
                </c:pt>
                <c:pt idx="130">
                  <c:v>455077.79722042498</c:v>
                </c:pt>
                <c:pt idx="131">
                  <c:v>451958.29353984131</c:v>
                </c:pt>
                <c:pt idx="132">
                  <c:v>448852.2327372774</c:v>
                </c:pt>
                <c:pt idx="133">
                  <c:v>445759.55745859974</c:v>
                </c:pt>
                <c:pt idx="134">
                  <c:v>442680.21059431031</c:v>
                </c:pt>
                <c:pt idx="135">
                  <c:v>439614.13527850306</c:v>
                </c:pt>
                <c:pt idx="136">
                  <c:v>436561.27488782554</c:v>
                </c:pt>
                <c:pt idx="137">
                  <c:v>433521.57304044324</c:v>
                </c:pt>
                <c:pt idx="138">
                  <c:v>430494.97359500988</c:v>
                </c:pt>
                <c:pt idx="139">
                  <c:v>427481.42064964265</c:v>
                </c:pt>
                <c:pt idx="140">
                  <c:v>424480.858540899</c:v>
                </c:pt>
                <c:pt idx="141">
                  <c:v>421493.23184276116</c:v>
                </c:pt>
                <c:pt idx="142">
                  <c:v>418518.48536562256</c:v>
                </c:pt>
                <c:pt idx="143">
                  <c:v>415556.56415527972</c:v>
                </c:pt>
                <c:pt idx="144">
                  <c:v>412607.41349192866</c:v>
                </c:pt>
                <c:pt idx="145">
                  <c:v>409670.97888916417</c:v>
                </c:pt>
                <c:pt idx="146">
                  <c:v>406747.20609298482</c:v>
                </c:pt>
                <c:pt idx="147">
                  <c:v>403836.04108080198</c:v>
                </c:pt>
                <c:pt idx="148">
                  <c:v>400937.4300604522</c:v>
                </c:pt>
                <c:pt idx="149">
                  <c:v>398051.31946921459</c:v>
                </c:pt>
                <c:pt idx="150">
                  <c:v>395177.65597283229</c:v>
                </c:pt>
                <c:pt idx="151">
                  <c:v>392316.38646453782</c:v>
                </c:pt>
                <c:pt idx="152">
                  <c:v>389467.45806408301</c:v>
                </c:pt>
                <c:pt idx="153">
                  <c:v>386630.81811677257</c:v>
                </c:pt>
                <c:pt idx="154">
                  <c:v>383806.41419250192</c:v>
                </c:pt>
                <c:pt idx="155">
                  <c:v>380994.19408479991</c:v>
                </c:pt>
                <c:pt idx="156">
                  <c:v>378194.10580987408</c:v>
                </c:pt>
                <c:pt idx="157">
                  <c:v>375406.09760566131</c:v>
                </c:pt>
                <c:pt idx="158">
                  <c:v>372630.11793088226</c:v>
                </c:pt>
                <c:pt idx="159">
                  <c:v>369866.11546409904</c:v>
                </c:pt>
                <c:pt idx="160">
                  <c:v>367114.03910277848</c:v>
                </c:pt>
                <c:pt idx="161">
                  <c:v>364373.83796235739</c:v>
                </c:pt>
                <c:pt idx="162">
                  <c:v>361645.46137531352</c:v>
                </c:pt>
                <c:pt idx="163">
                  <c:v>358928.85889023944</c:v>
                </c:pt>
                <c:pt idx="164">
                  <c:v>356223.98027092131</c:v>
                </c:pt>
                <c:pt idx="165">
                  <c:v>353530.77549541998</c:v>
                </c:pt>
                <c:pt idx="166">
                  <c:v>350849.19475515815</c:v>
                </c:pt>
                <c:pt idx="167">
                  <c:v>348179.18845400971</c:v>
                </c:pt>
                <c:pt idx="168">
                  <c:v>345520.7072073936</c:v>
                </c:pt>
                <c:pt idx="169">
                  <c:v>342873.70184137177</c:v>
                </c:pt>
                <c:pt idx="170">
                  <c:v>340238.12339175033</c:v>
                </c:pt>
                <c:pt idx="171">
                  <c:v>337613.92310318543</c:v>
                </c:pt>
                <c:pt idx="172">
                  <c:v>335001.05242829188</c:v>
                </c:pt>
                <c:pt idx="173">
                  <c:v>332399.46302675642</c:v>
                </c:pt>
                <c:pt idx="174">
                  <c:v>329809.10676445463</c:v>
                </c:pt>
                <c:pt idx="175">
                  <c:v>327229.93571257126</c:v>
                </c:pt>
                <c:pt idx="176">
                  <c:v>324661.90214672469</c:v>
                </c:pt>
                <c:pt idx="177">
                  <c:v>322104.9585460946</c:v>
                </c:pt>
                <c:pt idx="178">
                  <c:v>319559.05759255431</c:v>
                </c:pt>
                <c:pt idx="179">
                  <c:v>317024.1521698056</c:v>
                </c:pt>
                <c:pt idx="180">
                  <c:v>314500.19536251813</c:v>
                </c:pt>
                <c:pt idx="181">
                  <c:v>311987.14045547257</c:v>
                </c:pt>
                <c:pt idx="182">
                  <c:v>309484.94093270635</c:v>
                </c:pt>
                <c:pt idx="183">
                  <c:v>306993.55047666433</c:v>
                </c:pt>
                <c:pt idx="184">
                  <c:v>304512.92296735267</c:v>
                </c:pt>
                <c:pt idx="185">
                  <c:v>302043.01248149516</c:v>
                </c:pt>
                <c:pt idx="186">
                  <c:v>299583.77329169522</c:v>
                </c:pt>
                <c:pt idx="187">
                  <c:v>297135.15986560041</c:v>
                </c:pt>
                <c:pt idx="188">
                  <c:v>294697.12686506938</c:v>
                </c:pt>
                <c:pt idx="189">
                  <c:v>292269.62914534489</c:v>
                </c:pt>
                <c:pt idx="190">
                  <c:v>289852.62175422814</c:v>
                </c:pt>
                <c:pt idx="191">
                  <c:v>287446.05993125727</c:v>
                </c:pt>
                <c:pt idx="192">
                  <c:v>285049.8991068906</c:v>
                </c:pt>
                <c:pt idx="193">
                  <c:v>282664.09490169102</c:v>
                </c:pt>
                <c:pt idx="194">
                  <c:v>280288.60312551586</c:v>
                </c:pt>
                <c:pt idx="195">
                  <c:v>277923.37977670954</c:v>
                </c:pt>
                <c:pt idx="196">
                  <c:v>275568.38104129926</c:v>
                </c:pt>
                <c:pt idx="197">
                  <c:v>273223.56329219457</c:v>
                </c:pt>
                <c:pt idx="198">
                  <c:v>270888.8830883904</c:v>
                </c:pt>
                <c:pt idx="199">
                  <c:v>268564.29717417317</c:v>
                </c:pt>
                <c:pt idx="200">
                  <c:v>266249.76247833087</c:v>
                </c:pt>
                <c:pt idx="201">
                  <c:v>263945.23611336527</c:v>
                </c:pt>
                <c:pt idx="202">
                  <c:v>261650.67537470919</c:v>
                </c:pt>
                <c:pt idx="203">
                  <c:v>259366.03773994592</c:v>
                </c:pt>
                <c:pt idx="204">
                  <c:v>257091.28086803196</c:v>
                </c:pt>
                <c:pt idx="205">
                  <c:v>254826.36259852399</c:v>
                </c:pt>
                <c:pt idx="206">
                  <c:v>252571.2409508081</c:v>
                </c:pt>
                <c:pt idx="207">
                  <c:v>250325.87412333293</c:v>
                </c:pt>
                <c:pt idx="208">
                  <c:v>248090.22049284616</c:v>
                </c:pt>
                <c:pt idx="209">
                  <c:v>245864.23861363344</c:v>
                </c:pt>
                <c:pt idx="210">
                  <c:v>243647.88721676156</c:v>
                </c:pt>
                <c:pt idx="211">
                  <c:v>241441.12520932415</c:v>
                </c:pt>
                <c:pt idx="212">
                  <c:v>239243.91167369147</c:v>
                </c:pt>
                <c:pt idx="213">
                  <c:v>237056.20586676188</c:v>
                </c:pt>
                <c:pt idx="214">
                  <c:v>234877.96721921823</c:v>
                </c:pt>
                <c:pt idx="215">
                  <c:v>232709.15533478584</c:v>
                </c:pt>
                <c:pt idx="216">
                  <c:v>230549.72998949559</c:v>
                </c:pt>
                <c:pt idx="217">
                  <c:v>228399.65113094763</c:v>
                </c:pt>
                <c:pt idx="218">
                  <c:v>226258.87887758019</c:v>
                </c:pt>
                <c:pt idx="219">
                  <c:v>224127.3735179416</c:v>
                </c:pt>
                <c:pt idx="220">
                  <c:v>222005.09550996314</c:v>
                </c:pt>
                <c:pt idx="221">
                  <c:v>219892.00548023803</c:v>
                </c:pt>
                <c:pt idx="222">
                  <c:v>217788.06422330128</c:v>
                </c:pt>
                <c:pt idx="223">
                  <c:v>215693.23270091345</c:v>
                </c:pt>
                <c:pt idx="224">
                  <c:v>213607.472041348</c:v>
                </c:pt>
                <c:pt idx="225">
                  <c:v>211530.74353867979</c:v>
                </c:pt>
                <c:pt idx="226">
                  <c:v>209463.00865207912</c:v>
                </c:pt>
                <c:pt idx="227">
                  <c:v>207404.22900510684</c:v>
                </c:pt>
                <c:pt idx="228">
                  <c:v>205354.36638501348</c:v>
                </c:pt>
                <c:pt idx="229">
                  <c:v>203313.38274204097</c:v>
                </c:pt>
                <c:pt idx="230">
                  <c:v>201281.24018872739</c:v>
                </c:pt>
                <c:pt idx="231">
                  <c:v>199257.90099921465</c:v>
                </c:pt>
                <c:pt idx="232">
                  <c:v>197243.32760855975</c:v>
                </c:pt>
                <c:pt idx="233">
                  <c:v>195237.4826120474</c:v>
                </c:pt>
                <c:pt idx="234">
                  <c:v>193240.32876450731</c:v>
                </c:pt>
                <c:pt idx="235">
                  <c:v>191251.82897963421</c:v>
                </c:pt>
                <c:pt idx="236">
                  <c:v>189271.94632930859</c:v>
                </c:pt>
                <c:pt idx="237">
                  <c:v>187300.64404292373</c:v>
                </c:pt>
                <c:pt idx="238">
                  <c:v>185337.88550671263</c:v>
                </c:pt>
                <c:pt idx="239">
                  <c:v>183383.6342630797</c:v>
                </c:pt>
                <c:pt idx="240">
                  <c:v>181437.8540099347</c:v>
                </c:pt>
                <c:pt idx="241">
                  <c:v>179500.50860002884</c:v>
                </c:pt>
                <c:pt idx="242">
                  <c:v>177571.56204029481</c:v>
                </c:pt>
                <c:pt idx="243">
                  <c:v>175650.97849118913</c:v>
                </c:pt>
                <c:pt idx="244">
                  <c:v>173738.72226603716</c:v>
                </c:pt>
                <c:pt idx="245">
                  <c:v>171834.75783038122</c:v>
                </c:pt>
                <c:pt idx="246">
                  <c:v>169939.04980133122</c:v>
                </c:pt>
                <c:pt idx="247">
                  <c:v>168051.56294691801</c:v>
                </c:pt>
                <c:pt idx="248">
                  <c:v>166172.26218545032</c:v>
                </c:pt>
                <c:pt idx="249">
                  <c:v>164301.1125848729</c:v>
                </c:pt>
                <c:pt idx="250">
                  <c:v>162438.07936212854</c:v>
                </c:pt>
                <c:pt idx="251">
                  <c:v>160583.12788252337</c:v>
                </c:pt>
                <c:pt idx="252">
                  <c:v>158736.22365909274</c:v>
                </c:pt>
                <c:pt idx="253">
                  <c:v>156897.33235197197</c:v>
                </c:pt>
                <c:pt idx="254">
                  <c:v>155066.41976776876</c:v>
                </c:pt>
                <c:pt idx="255">
                  <c:v>153243.45185893797</c:v>
                </c:pt>
                <c:pt idx="256">
                  <c:v>151428.39472316077</c:v>
                </c:pt>
                <c:pt idx="257">
                  <c:v>149621.21460272337</c:v>
                </c:pt>
                <c:pt idx="258">
                  <c:v>147821.87788390176</c:v>
                </c:pt>
                <c:pt idx="259">
                  <c:v>146030.35109634689</c:v>
                </c:pt>
                <c:pt idx="260">
                  <c:v>144246.60091247343</c:v>
                </c:pt>
                <c:pt idx="261">
                  <c:v>142470.59414685046</c:v>
                </c:pt>
                <c:pt idx="262">
                  <c:v>140702.29775559521</c:v>
                </c:pt>
                <c:pt idx="263">
                  <c:v>138941.67883576971</c:v>
                </c:pt>
                <c:pt idx="264">
                  <c:v>137188.70462477935</c:v>
                </c:pt>
                <c:pt idx="265">
                  <c:v>135443.34249977404</c:v>
                </c:pt>
                <c:pt idx="266">
                  <c:v>133705.55997705244</c:v>
                </c:pt>
                <c:pt idx="267">
                  <c:v>131975.32471146848</c:v>
                </c:pt>
                <c:pt idx="268">
                  <c:v>130252.60449584021</c:v>
                </c:pt>
                <c:pt idx="269">
                  <c:v>128537.36726036157</c:v>
                </c:pt>
                <c:pt idx="270">
                  <c:v>126829.58107201591</c:v>
                </c:pt>
                <c:pt idx="271">
                  <c:v>125129.21413399313</c:v>
                </c:pt>
                <c:pt idx="272">
                  <c:v>123436.23478510874</c:v>
                </c:pt>
                <c:pt idx="273">
                  <c:v>121750.61149922464</c:v>
                </c:pt>
                <c:pt idx="274">
                  <c:v>120072.31288467394</c:v>
                </c:pt>
                <c:pt idx="275">
                  <c:v>118401.30768368677</c:v>
                </c:pt>
                <c:pt idx="276">
                  <c:v>116737.56477181977</c:v>
                </c:pt>
                <c:pt idx="277">
                  <c:v>115081.05315738691</c:v>
                </c:pt>
                <c:pt idx="278">
                  <c:v>113431.7419808933</c:v>
                </c:pt>
                <c:pt idx="279">
                  <c:v>111789.60051447156</c:v>
                </c:pt>
                <c:pt idx="280">
                  <c:v>110154.59816132046</c:v>
                </c:pt>
                <c:pt idx="281">
                  <c:v>108526.70445514547</c:v>
                </c:pt>
                <c:pt idx="282">
                  <c:v>106905.88905960228</c:v>
                </c:pt>
                <c:pt idx="283">
                  <c:v>105292.12176774301</c:v>
                </c:pt>
                <c:pt idx="284">
                  <c:v>103685.37250146337</c:v>
                </c:pt>
                <c:pt idx="285">
                  <c:v>102085.6113109539</c:v>
                </c:pt>
                <c:pt idx="286">
                  <c:v>100492.80837415239</c:v>
                </c:pt>
                <c:pt idx="287">
                  <c:v>98906.933996198888</c:v>
                </c:pt>
                <c:pt idx="288">
                  <c:v>97327.958608893765</c:v>
                </c:pt>
                <c:pt idx="289">
                  <c:v>95755.852770156504</c:v>
                </c:pt>
                <c:pt idx="290">
                  <c:v>94190.587163488526</c:v>
                </c:pt>
                <c:pt idx="291">
                  <c:v>92632.132597437245</c:v>
                </c:pt>
                <c:pt idx="292">
                  <c:v>91080.460005062807</c:v>
                </c:pt>
                <c:pt idx="293">
                  <c:v>89535.540443406804</c:v>
                </c:pt>
                <c:pt idx="294">
                  <c:v>87997.345092963733</c:v>
                </c:pt>
                <c:pt idx="295">
                  <c:v>86465.845257154244</c:v>
                </c:pt>
                <c:pt idx="296">
                  <c:v>84941.012361800997</c:v>
                </c:pt>
                <c:pt idx="297">
                  <c:v>83422.817954606187</c:v>
                </c:pt>
                <c:pt idx="298">
                  <c:v>81911.233704632061</c:v>
                </c:pt>
                <c:pt idx="299">
                  <c:v>80406.231401783414</c:v>
                </c:pt>
                <c:pt idx="300">
                  <c:v>78907.782956291543</c:v>
                </c:pt>
                <c:pt idx="301">
                  <c:v>77415.860398201679</c:v>
                </c:pt>
                <c:pt idx="302">
                  <c:v>75930.435876861375</c:v>
                </c:pt>
                <c:pt idx="303">
                  <c:v>74451.481660412042</c:v>
                </c:pt>
                <c:pt idx="304">
                  <c:v>72978.970135282434</c:v>
                </c:pt>
                <c:pt idx="305">
                  <c:v>71512.873805683295</c:v>
                </c:pt>
                <c:pt idx="306">
                  <c:v>70053.165293105863</c:v>
                </c:pt>
                <c:pt idx="307">
                  <c:v>68599.817335821004</c:v>
                </c:pt>
                <c:pt idx="308">
                  <c:v>67152.802788381581</c:v>
                </c:pt>
                <c:pt idx="309">
                  <c:v>65712.094621126278</c:v>
                </c:pt>
                <c:pt idx="310">
                  <c:v>64277.66591968554</c:v>
                </c:pt>
                <c:pt idx="311">
                  <c:v>62849.489884490038</c:v>
                </c:pt>
                <c:pt idx="312">
                  <c:v>61427.539830281239</c:v>
                </c:pt>
                <c:pt idx="313">
                  <c:v>60011.789185623202</c:v>
                </c:pt>
                <c:pt idx="314">
                  <c:v>58602.21149241754</c:v>
                </c:pt>
                <c:pt idx="315">
                  <c:v>57198.78040542017</c:v>
                </c:pt>
                <c:pt idx="316">
                  <c:v>55801.46969175939</c:v>
                </c:pt>
                <c:pt idx="317">
                  <c:v>54410.253230456969</c:v>
                </c:pt>
                <c:pt idx="318">
                  <c:v>53025.105011950902</c:v>
                </c:pt>
                <c:pt idx="319">
                  <c:v>51645.999137619729</c:v>
                </c:pt>
                <c:pt idx="320">
                  <c:v>50272.909819310466</c:v>
                </c:pt>
                <c:pt idx="321">
                  <c:v>48905.811378865677</c:v>
                </c:pt>
                <c:pt idx="322">
                  <c:v>47544.67824765588</c:v>
                </c:pt>
                <c:pt idx="323">
                  <c:v>46189.484966111595</c:v>
                </c:pt>
                <c:pt idx="324">
                  <c:v>44840.206183258393</c:v>
                </c:pt>
                <c:pt idx="325">
                  <c:v>43496.816656253584</c:v>
                </c:pt>
                <c:pt idx="326">
                  <c:v>42159.291249925001</c:v>
                </c:pt>
                <c:pt idx="327">
                  <c:v>40827.604936312018</c:v>
                </c:pt>
                <c:pt idx="328">
                  <c:v>39501.732794207957</c:v>
                </c:pt>
                <c:pt idx="329">
                  <c:v>38181.650008704797</c:v>
                </c:pt>
                <c:pt idx="330">
                  <c:v>36867.331870739865</c:v>
                </c:pt>
                <c:pt idx="331">
                  <c:v>35558.75377664448</c:v>
                </c:pt>
                <c:pt idx="332">
                  <c:v>34255.891227693915</c:v>
                </c:pt>
                <c:pt idx="333">
                  <c:v>32958.719829660527</c:v>
                </c:pt>
                <c:pt idx="334">
                  <c:v>31667.215292367353</c:v>
                </c:pt>
                <c:pt idx="335">
                  <c:v>30381.353429244649</c:v>
                </c:pt>
                <c:pt idx="336">
                  <c:v>29101.110156888219</c:v>
                </c:pt>
                <c:pt idx="337">
                  <c:v>27826.461494618696</c:v>
                </c:pt>
                <c:pt idx="338">
                  <c:v>26557.383564043899</c:v>
                </c:pt>
                <c:pt idx="339">
                  <c:v>25293.852588622405</c:v>
                </c:pt>
                <c:pt idx="340">
                  <c:v>24035.844893229249</c:v>
                </c:pt>
                <c:pt idx="341">
                  <c:v>22783.336903723048</c:v>
                </c:pt>
                <c:pt idx="342">
                  <c:v>21536.305146515704</c:v>
                </c:pt>
                <c:pt idx="343">
                  <c:v>20294.726248142928</c:v>
                </c:pt>
                <c:pt idx="344">
                  <c:v>19058.576934837987</c:v>
                </c:pt>
                <c:pt idx="345">
                  <c:v>17827.834032105602</c:v>
                </c:pt>
                <c:pt idx="346">
                  <c:v>16602.474464298852</c:v>
                </c:pt>
                <c:pt idx="347">
                  <c:v>15382.475254198212</c:v>
                </c:pt>
                <c:pt idx="348">
                  <c:v>14167.813522590452</c:v>
                </c:pt>
                <c:pt idx="349">
                  <c:v>12958.466487851652</c:v>
                </c:pt>
                <c:pt idx="350">
                  <c:v>11754.411465530544</c:v>
                </c:pt>
                <c:pt idx="351">
                  <c:v>10555.625867933924</c:v>
                </c:pt>
                <c:pt idx="352">
                  <c:v>9362.0872037146237</c:v>
                </c:pt>
                <c:pt idx="353">
                  <c:v>8173.7730774593874</c:v>
                </c:pt>
                <c:pt idx="354">
                  <c:v>6990.6611892807687</c:v>
                </c:pt>
                <c:pt idx="355">
                  <c:v>5812.7293344090194</c:v>
                </c:pt>
                <c:pt idx="356">
                  <c:v>4639.9554027869654</c:v>
                </c:pt>
                <c:pt idx="357">
                  <c:v>3472.317378665331</c:v>
                </c:pt>
                <c:pt idx="358">
                  <c:v>2309.7933402009157</c:v>
                </c:pt>
                <c:pt idx="359">
                  <c:v>1152.3614590560981</c:v>
                </c:pt>
                <c:pt idx="360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v>10% CPR</c:v>
          </c:tx>
          <c:spPr>
            <a:ln>
              <a:solidFill>
                <a:schemeClr val="bg1">
                  <a:lumMod val="6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7:$ND$7</c:f>
              <c:numCache>
                <c:formatCode>#,##0</c:formatCode>
                <c:ptCount val="361"/>
                <c:pt idx="0">
                  <c:v>1000000</c:v>
                </c:pt>
                <c:pt idx="1">
                  <c:v>985362.66660573613</c:v>
                </c:pt>
                <c:pt idx="2">
                  <c:v>970933.30693020986</c:v>
                </c:pt>
                <c:pt idx="3">
                  <c:v>956709.01988462952</c:v>
                </c:pt>
                <c:pt idx="4">
                  <c:v>942686.94437173859</c:v>
                </c:pt>
                <c:pt idx="5">
                  <c:v>928864.25873882545</c:v>
                </c:pt>
                <c:pt idx="6">
                  <c:v>915238.18023817649</c:v>
                </c:pt>
                <c:pt idx="7">
                  <c:v>901805.96449486876</c:v>
                </c:pt>
                <c:pt idx="8">
                  <c:v>888564.90498180722</c:v>
                </c:pt>
                <c:pt idx="9">
                  <c:v>875512.33250190318</c:v>
                </c:pt>
                <c:pt idx="10">
                  <c:v>862645.61467730161</c:v>
                </c:pt>
                <c:pt idx="11">
                  <c:v>849962.1554455586</c:v>
                </c:pt>
                <c:pt idx="12">
                  <c:v>837459.3945626762</c:v>
                </c:pt>
                <c:pt idx="13">
                  <c:v>825134.80711290194</c:v>
                </c:pt>
                <c:pt idx="14">
                  <c:v>812985.90302519989</c:v>
                </c:pt>
                <c:pt idx="15">
                  <c:v>801010.22659630387</c:v>
                </c:pt>
                <c:pt idx="16">
                  <c:v>789205.35602026386</c:v>
                </c:pt>
                <c:pt idx="17">
                  <c:v>777568.90292439552</c:v>
                </c:pt>
                <c:pt idx="18">
                  <c:v>766098.51191154995</c:v>
                </c:pt>
                <c:pt idx="19">
                  <c:v>754791.86010861234</c:v>
                </c:pt>
                <c:pt idx="20">
                  <c:v>743646.65672115027</c:v>
                </c:pt>
                <c:pt idx="21">
                  <c:v>732660.64259412594</c:v>
                </c:pt>
                <c:pt idx="22">
                  <c:v>721831.5897785892</c:v>
                </c:pt>
                <c:pt idx="23">
                  <c:v>711157.30110427213</c:v>
                </c:pt>
                <c:pt idx="24">
                  <c:v>700635.60975800396</c:v>
                </c:pt>
                <c:pt idx="25">
                  <c:v>690264.37886786787</c:v>
                </c:pt>
                <c:pt idx="26">
                  <c:v>680041.50109302113</c:v>
                </c:pt>
                <c:pt idx="27">
                  <c:v>669964.89821910299</c:v>
                </c:pt>
                <c:pt idx="28">
                  <c:v>660032.52075915236</c:v>
                </c:pt>
                <c:pt idx="29">
                  <c:v>650242.34755996394</c:v>
                </c:pt>
                <c:pt idx="30">
                  <c:v>640592.38541380456</c:v>
                </c:pt>
                <c:pt idx="31">
                  <c:v>631080.66867542116</c:v>
                </c:pt>
                <c:pt idx="32">
                  <c:v>621705.25888426625</c:v>
                </c:pt>
                <c:pt idx="33">
                  <c:v>612464.2443918701</c:v>
                </c:pt>
                <c:pt idx="34">
                  <c:v>603355.73999429122</c:v>
                </c:pt>
                <c:pt idx="35">
                  <c:v>594377.88656957448</c:v>
                </c:pt>
                <c:pt idx="36">
                  <c:v>585528.85072015075</c:v>
                </c:pt>
                <c:pt idx="37">
                  <c:v>576806.82442010858</c:v>
                </c:pt>
                <c:pt idx="38">
                  <c:v>568210.02466727491</c:v>
                </c:pt>
                <c:pt idx="39">
                  <c:v>559736.69314003619</c:v>
                </c:pt>
                <c:pt idx="40">
                  <c:v>551385.09585883829</c:v>
                </c:pt>
                <c:pt idx="41">
                  <c:v>543153.52285230032</c:v>
                </c:pt>
                <c:pt idx="42">
                  <c:v>535040.28782788001</c:v>
                </c:pt>
                <c:pt idx="43">
                  <c:v>527043.72784702829</c:v>
                </c:pt>
                <c:pt idx="44">
                  <c:v>519162.20300477371</c:v>
                </c:pt>
                <c:pt idx="45">
                  <c:v>511394.09611367527</c:v>
                </c:pt>
                <c:pt idx="46">
                  <c:v>503737.81239208375</c:v>
                </c:pt>
                <c:pt idx="47">
                  <c:v>496191.77915665467</c:v>
                </c:pt>
                <c:pt idx="48">
                  <c:v>488754.44551905512</c:v>
                </c:pt>
                <c:pt idx="49">
                  <c:v>481424.28208680474</c:v>
                </c:pt>
                <c:pt idx="50">
                  <c:v>474199.78066819895</c:v>
                </c:pt>
                <c:pt idx="51">
                  <c:v>467079.45398125541</c:v>
                </c:pt>
                <c:pt idx="52">
                  <c:v>460061.83536663087</c:v>
                </c:pt>
                <c:pt idx="53">
                  <c:v>453145.47850445443</c:v>
                </c:pt>
                <c:pt idx="54">
                  <c:v>446328.95713502291</c:v>
                </c:pt>
                <c:pt idx="55">
                  <c:v>439610.86478330777</c:v>
                </c:pt>
                <c:pt idx="56">
                  <c:v>432989.81448721932</c:v>
                </c:pt>
                <c:pt idx="57">
                  <c:v>426464.43852957961</c:v>
                </c:pt>
                <c:pt idx="58">
                  <c:v>420033.38817375212</c:v>
                </c:pt>
                <c:pt idx="59">
                  <c:v>413695.3334028793</c:v>
                </c:pt>
                <c:pt idx="60">
                  <c:v>407448.9626626781</c:v>
                </c:pt>
                <c:pt idx="61">
                  <c:v>401292.98260774644</c:v>
                </c:pt>
                <c:pt idx="62">
                  <c:v>395226.11785133148</c:v>
                </c:pt>
                <c:pt idx="63">
                  <c:v>389247.1107185139</c:v>
                </c:pt>
                <c:pt idx="64">
                  <c:v>383354.72100276162</c:v>
                </c:pt>
                <c:pt idx="65">
                  <c:v>377547.72572580515</c:v>
                </c:pt>
                <c:pt idx="66">
                  <c:v>371824.91890079336</c:v>
                </c:pt>
                <c:pt idx="67">
                  <c:v>366185.11129868077</c:v>
                </c:pt>
                <c:pt idx="68">
                  <c:v>360627.13021780632</c:v>
                </c:pt>
                <c:pt idx="69">
                  <c:v>355149.81925661681</c:v>
                </c:pt>
                <c:pt idx="70">
                  <c:v>349752.03808949492</c:v>
                </c:pt>
                <c:pt idx="71">
                  <c:v>344432.66224564851</c:v>
                </c:pt>
                <c:pt idx="72">
                  <c:v>339190.582891019</c:v>
                </c:pt>
                <c:pt idx="73">
                  <c:v>334024.70661316946</c:v>
                </c:pt>
                <c:pt idx="74">
                  <c:v>328933.95520910982</c:v>
                </c:pt>
                <c:pt idx="75">
                  <c:v>323917.26547602145</c:v>
                </c:pt>
                <c:pt idx="76">
                  <c:v>318973.58900483954</c:v>
                </c:pt>
                <c:pt idx="77">
                  <c:v>314101.8919766568</c:v>
                </c:pt>
                <c:pt idx="78">
                  <c:v>309301.1549619073</c:v>
                </c:pt>
                <c:pt idx="79">
                  <c:v>304570.3727222954</c:v>
                </c:pt>
                <c:pt idx="80">
                  <c:v>299908.55401543074</c:v>
                </c:pt>
                <c:pt idx="81">
                  <c:v>295314.72140213283</c:v>
                </c:pt>
                <c:pt idx="82">
                  <c:v>290787.91105636937</c:v>
                </c:pt>
                <c:pt idx="83">
                  <c:v>286327.17257779214</c:v>
                </c:pt>
                <c:pt idx="84">
                  <c:v>281931.56880683522</c:v>
                </c:pt>
                <c:pt idx="85">
                  <c:v>277600.17564234039</c:v>
                </c:pt>
                <c:pt idx="86">
                  <c:v>273332.08186167583</c:v>
                </c:pt>
                <c:pt idx="87">
                  <c:v>269126.38894331432</c:v>
                </c:pt>
                <c:pt idx="88">
                  <c:v>264982.21089183638</c:v>
                </c:pt>
                <c:pt idx="89">
                  <c:v>260898.67406532718</c:v>
                </c:pt>
                <c:pt idx="90">
                  <c:v>256874.91700513239</c:v>
                </c:pt>
                <c:pt idx="91">
                  <c:v>252910.09026794336</c:v>
                </c:pt>
                <c:pt idx="92">
                  <c:v>249003.35626017774</c:v>
                </c:pt>
                <c:pt idx="93">
                  <c:v>245153.88907462588</c:v>
                </c:pt>
                <c:pt idx="94">
                  <c:v>241360.87432933107</c:v>
                </c:pt>
                <c:pt idx="95">
                  <c:v>237623.50900867427</c:v>
                </c:pt>
                <c:pt idx="96">
                  <c:v>233941.00130663259</c:v>
                </c:pt>
                <c:pt idx="97">
                  <c:v>230312.57047218154</c:v>
                </c:pt>
                <c:pt idx="98">
                  <c:v>226737.44665681358</c:v>
                </c:pt>
                <c:pt idx="99">
                  <c:v>223214.87076414205</c:v>
                </c:pt>
                <c:pt idx="100">
                  <c:v>219744.09430156398</c:v>
                </c:pt>
                <c:pt idx="101">
                  <c:v>216324.37923395194</c:v>
                </c:pt>
                <c:pt idx="102">
                  <c:v>212954.99783934938</c:v>
                </c:pt>
                <c:pt idx="103">
                  <c:v>209635.2325666399</c:v>
                </c:pt>
                <c:pt idx="104">
                  <c:v>206364.37589516584</c:v>
                </c:pt>
                <c:pt idx="105">
                  <c:v>203141.73019626774</c:v>
                </c:pt>
                <c:pt idx="106">
                  <c:v>199966.6075967197</c:v>
                </c:pt>
                <c:pt idx="107">
                  <c:v>196838.32984403477</c:v>
                </c:pt>
                <c:pt idx="108">
                  <c:v>193756.22817361384</c:v>
                </c:pt>
                <c:pt idx="109">
                  <c:v>190719.64317771452</c:v>
                </c:pt>
                <c:pt idx="110">
                  <c:v>187727.92467621382</c:v>
                </c:pt>
                <c:pt idx="111">
                  <c:v>184780.43158914123</c:v>
                </c:pt>
                <c:pt idx="112">
                  <c:v>181876.5318109573</c:v>
                </c:pt>
                <c:pt idx="113">
                  <c:v>179015.60208655457</c:v>
                </c:pt>
                <c:pt idx="114">
                  <c:v>176197.02788895695</c:v>
                </c:pt>
                <c:pt idx="115">
                  <c:v>173420.20329869463</c:v>
                </c:pt>
                <c:pt idx="116">
                  <c:v>170684.53088483188</c:v>
                </c:pt>
                <c:pt idx="117">
                  <c:v>167989.42158762467</c:v>
                </c:pt>
                <c:pt idx="118">
                  <c:v>165334.29460278631</c:v>
                </c:pt>
                <c:pt idx="119">
                  <c:v>162718.57726733945</c:v>
                </c:pt>
                <c:pt idx="120">
                  <c:v>160141.70494703227</c:v>
                </c:pt>
                <c:pt idx="121">
                  <c:v>157603.12092529752</c:v>
                </c:pt>
                <c:pt idx="122">
                  <c:v>155102.27629373423</c:v>
                </c:pt>
                <c:pt idx="123">
                  <c:v>152638.62984409058</c:v>
                </c:pt>
                <c:pt idx="124">
                  <c:v>150211.64796172734</c:v>
                </c:pt>
                <c:pt idx="125">
                  <c:v>147820.80452054247</c:v>
                </c:pt>
                <c:pt idx="126">
                  <c:v>145465.58077933622</c:v>
                </c:pt>
                <c:pt idx="127">
                  <c:v>143145.46527959744</c:v>
                </c:pt>
                <c:pt idx="128">
                  <c:v>140859.95374469229</c:v>
                </c:pt>
                <c:pt idx="129">
                  <c:v>138608.54898043437</c:v>
                </c:pt>
                <c:pt idx="130">
                  <c:v>136390.76077702001</c:v>
                </c:pt>
                <c:pt idx="131">
                  <c:v>134206.10581230806</c:v>
                </c:pt>
                <c:pt idx="132">
                  <c:v>132054.10755642693</c:v>
                </c:pt>
                <c:pt idx="133">
                  <c:v>129934.29617769015</c:v>
                </c:pt>
                <c:pt idx="134">
                  <c:v>127846.20844980321</c:v>
                </c:pt>
                <c:pt idx="135">
                  <c:v>125789.38766034351</c:v>
                </c:pt>
                <c:pt idx="136">
                  <c:v>123763.38352049676</c:v>
                </c:pt>
                <c:pt idx="137">
                  <c:v>121767.75207603158</c:v>
                </c:pt>
                <c:pt idx="138">
                  <c:v>119802.05561949665</c:v>
                </c:pt>
                <c:pt idx="139">
                  <c:v>117865.86260362316</c:v>
                </c:pt>
                <c:pt idx="140">
                  <c:v>115958.74755591563</c:v>
                </c:pt>
                <c:pt idx="141">
                  <c:v>114080.29099441603</c:v>
                </c:pt>
                <c:pt idx="142">
                  <c:v>112230.07934462419</c:v>
                </c:pt>
                <c:pt idx="143">
                  <c:v>110407.70485755913</c:v>
                </c:pt>
                <c:pt idx="144">
                  <c:v>108612.76552894595</c:v>
                </c:pt>
                <c:pt idx="145">
                  <c:v>106844.86501951229</c:v>
                </c:pt>
                <c:pt idx="146">
                  <c:v>105103.61257637998</c:v>
                </c:pt>
                <c:pt idx="147">
                  <c:v>103388.62295553643</c:v>
                </c:pt>
                <c:pt idx="148">
                  <c:v>101699.51634537113</c:v>
                </c:pt>
                <c:pt idx="149">
                  <c:v>100035.91829126289</c:v>
                </c:pt>
                <c:pt idx="150">
                  <c:v>98397.459621203161</c:v>
                </c:pt>
                <c:pt idx="151">
                  <c:v>96783.776372441658</c:v>
                </c:pt>
                <c:pt idx="152">
                  <c:v>95194.509719140216</c:v>
                </c:pt>
                <c:pt idx="153">
                  <c:v>93629.305901020736</c:v>
                </c:pt>
                <c:pt idx="154">
                  <c:v>92087.816152994332</c:v>
                </c:pt>
                <c:pt idx="155">
                  <c:v>90569.696635757835</c:v>
                </c:pt>
                <c:pt idx="156">
                  <c:v>89074.608367344321</c:v>
                </c:pt>
                <c:pt idx="157">
                  <c:v>87602.217155615203</c:v>
                </c:pt>
                <c:pt idx="158">
                  <c:v>86152.193531680416</c:v>
                </c:pt>
                <c:pt idx="159">
                  <c:v>84724.212684234357</c:v>
                </c:pt>
                <c:pt idx="160">
                  <c:v>83317.954394795175</c:v>
                </c:pt>
                <c:pt idx="161">
                  <c:v>81933.102973834582</c:v>
                </c:pt>
                <c:pt idx="162">
                  <c:v>80569.347197786585</c:v>
                </c:pt>
                <c:pt idx="163">
                  <c:v>79226.380246922825</c:v>
                </c:pt>
                <c:pt idx="164">
                  <c:v>77903.899644082834</c:v>
                </c:pt>
                <c:pt idx="165">
                  <c:v>76601.607194247175</c:v>
                </c:pt>
                <c:pt idx="166">
                  <c:v>75319.208924942621</c:v>
                </c:pt>
                <c:pt idx="167">
                  <c:v>74056.415027467243</c:v>
                </c:pt>
                <c:pt idx="168">
                  <c:v>72812.939798924839</c:v>
                </c:pt>
                <c:pt idx="169">
                  <c:v>71588.501585057165</c:v>
                </c:pt>
                <c:pt idx="170">
                  <c:v>70382.822723863472</c:v>
                </c:pt>
                <c:pt idx="171">
                  <c:v>69195.629489996209</c:v>
                </c:pt>
                <c:pt idx="172">
                  <c:v>68026.65203992257</c:v>
                </c:pt>
                <c:pt idx="173">
                  <c:v>66875.624357841269</c:v>
                </c:pt>
                <c:pt idx="174">
                  <c:v>65742.284202344337</c:v>
                </c:pt>
                <c:pt idx="175">
                  <c:v>64626.373053813601</c:v>
                </c:pt>
                <c:pt idx="176">
                  <c:v>63527.636062541947</c:v>
                </c:pt>
                <c:pt idx="177">
                  <c:v>62445.821997569226</c:v>
                </c:pt>
                <c:pt idx="178">
                  <c:v>61380.683196223501</c:v>
                </c:pt>
                <c:pt idx="179">
                  <c:v>60331.975514357415</c:v>
                </c:pt>
                <c:pt idx="180">
                  <c:v>59299.458277270547</c:v>
                </c:pt>
                <c:pt idx="181">
                  <c:v>58282.894231308353</c:v>
                </c:pt>
                <c:pt idx="182">
                  <c:v>57282.049496128195</c:v>
                </c:pt>
                <c:pt idx="183">
                  <c:v>56296.693517623615</c:v>
                </c:pt>
                <c:pt idx="184">
                  <c:v>55326.59902149775</c:v>
                </c:pt>
                <c:pt idx="185">
                  <c:v>54371.541967476784</c:v>
                </c:pt>
                <c:pt idx="186">
                  <c:v>53431.301504155228</c:v>
                </c:pt>
                <c:pt idx="187">
                  <c:v>52505.659924463806</c:v>
                </c:pt>
                <c:pt idx="188">
                  <c:v>51594.402621751578</c:v>
                </c:pt>
                <c:pt idx="189">
                  <c:v>50697.31804647432</c:v>
                </c:pt>
                <c:pt idx="190">
                  <c:v>49814.197663480176</c:v>
                </c:pt>
                <c:pt idx="191">
                  <c:v>48944.835909884896</c:v>
                </c:pt>
                <c:pt idx="192">
                  <c:v>48089.030153528605</c:v>
                </c:pt>
                <c:pt idx="193">
                  <c:v>47246.580652005614</c:v>
                </c:pt>
                <c:pt idx="194">
                  <c:v>46417.290512260159</c:v>
                </c:pt>
                <c:pt idx="195">
                  <c:v>45600.965650739839</c:v>
                </c:pt>
                <c:pt idx="196">
                  <c:v>44797.414754099147</c:v>
                </c:pt>
                <c:pt idx="197">
                  <c:v>44006.449240445771</c:v>
                </c:pt>
                <c:pt idx="198">
                  <c:v>43227.88322112208</c:v>
                </c:pt>
                <c:pt idx="199">
                  <c:v>42461.533463014537</c:v>
                </c:pt>
                <c:pt idx="200">
                  <c:v>41707.219351383741</c:v>
                </c:pt>
                <c:pt idx="201">
                  <c:v>40964.762853207918</c:v>
                </c:pt>
                <c:pt idx="202">
                  <c:v>40233.988481033091</c:v>
                </c:pt>
                <c:pt idx="203">
                  <c:v>39514.723257322723</c:v>
                </c:pt>
                <c:pt idx="204">
                  <c:v>38806.796679299943</c:v>
                </c:pt>
                <c:pt idx="205">
                  <c:v>38110.040684276013</c:v>
                </c:pt>
                <c:pt idx="206">
                  <c:v>37424.289615457841</c:v>
                </c:pt>
                <c:pt idx="207">
                  <c:v>36749.380188228366</c:v>
                </c:pt>
                <c:pt idx="208">
                  <c:v>36085.151456893218</c:v>
                </c:pt>
                <c:pt idx="209">
                  <c:v>35431.444781887119</c:v>
                </c:pt>
                <c:pt idx="210">
                  <c:v>34788.103797433985</c:v>
                </c:pt>
                <c:pt idx="211">
                  <c:v>34154.974379654283</c:v>
                </c:pt>
                <c:pt idx="212">
                  <c:v>33531.904615113694</c:v>
                </c:pt>
                <c:pt idx="213">
                  <c:v>32918.74476980685</c:v>
                </c:pt>
                <c:pt idx="214">
                  <c:v>32315.347258570309</c:v>
                </c:pt>
                <c:pt idx="215">
                  <c:v>31721.566614918811</c:v>
                </c:pt>
                <c:pt idx="216">
                  <c:v>31137.259461299207</c:v>
                </c:pt>
                <c:pt idx="217">
                  <c:v>30562.284479755854</c:v>
                </c:pt>
                <c:pt idx="218">
                  <c:v>29996.502383002415</c:v>
                </c:pt>
                <c:pt idx="219">
                  <c:v>29439.775885894222</c:v>
                </c:pt>
                <c:pt idx="220">
                  <c:v>28891.969677295419</c:v>
                </c:pt>
                <c:pt idx="221">
                  <c:v>28352.950392336137</c:v>
                </c:pt>
                <c:pt idx="222">
                  <c:v>27822.586585053697</c:v>
                </c:pt>
                <c:pt idx="223">
                  <c:v>27300.748701412936</c:v>
                </c:pt>
                <c:pt idx="224">
                  <c:v>26787.309052700457</c:v>
                </c:pt>
                <c:pt idx="225">
                  <c:v>26282.141789287281</c:v>
                </c:pt>
                <c:pt idx="226">
                  <c:v>25785.122874755514</c:v>
                </c:pt>
                <c:pt idx="227">
                  <c:v>25296.130060383366</c:v>
                </c:pt>
                <c:pt idx="228">
                  <c:v>24815.042859984063</c:v>
                </c:pt>
                <c:pt idx="229">
                  <c:v>24341.742525093519</c:v>
                </c:pt>
                <c:pt idx="230">
                  <c:v>23876.112020502143</c:v>
                </c:pt>
                <c:pt idx="231">
                  <c:v>23418.036000125951</c:v>
                </c:pt>
                <c:pt idx="232">
                  <c:v>22967.400783212463</c:v>
                </c:pt>
                <c:pt idx="233">
                  <c:v>22524.094330876516</c:v>
                </c:pt>
                <c:pt idx="234">
                  <c:v>22088.006222961823</c:v>
                </c:pt>
                <c:pt idx="235">
                  <c:v>21659.027635223585</c:v>
                </c:pt>
                <c:pt idx="236">
                  <c:v>21237.051316827568</c:v>
                </c:pt>
                <c:pt idx="237">
                  <c:v>20821.971568161862</c:v>
                </c:pt>
                <c:pt idx="238">
                  <c:v>20413.684218956325</c:v>
                </c:pt>
                <c:pt idx="239">
                  <c:v>20012.086606706107</c:v>
                </c:pt>
                <c:pt idx="240">
                  <c:v>19617.077555394633</c:v>
                </c:pt>
                <c:pt idx="241">
                  <c:v>19228.557354512115</c:v>
                </c:pt>
                <c:pt idx="242">
                  <c:v>18846.42773836555</c:v>
                </c:pt>
                <c:pt idx="243">
                  <c:v>18470.591865676164</c:v>
                </c:pt>
                <c:pt idx="244">
                  <c:v>18100.954299460293</c:v>
                </c:pt>
                <c:pt idx="245">
                  <c:v>17737.420987189907</c:v>
                </c:pt>
                <c:pt idx="246">
                  <c:v>17379.899241228832</c:v>
                </c:pt>
                <c:pt idx="247">
                  <c:v>17028.297719540926</c:v>
                </c:pt>
                <c:pt idx="248">
                  <c:v>16682.526406666559</c:v>
                </c:pt>
                <c:pt idx="249">
                  <c:v>16342.496594963453</c:v>
                </c:pt>
                <c:pt idx="250">
                  <c:v>16008.120866108538</c:v>
                </c:pt>
                <c:pt idx="251">
                  <c:v>15679.313072857123</c:v>
                </c:pt>
                <c:pt idx="252">
                  <c:v>15355.988321055642</c:v>
                </c:pt>
                <c:pt idx="253">
                  <c:v>15038.062951904873</c:v>
                </c:pt>
                <c:pt idx="254">
                  <c:v>14725.454524469855</c:v>
                </c:pt>
                <c:pt idx="255">
                  <c:v>14418.081798433233</c:v>
                </c:pt>
                <c:pt idx="256">
                  <c:v>14115.864717088802</c:v>
                </c:pt>
                <c:pt idx="257">
                  <c:v>13818.72439057155</c:v>
                </c:pt>
                <c:pt idx="258">
                  <c:v>13526.583079321506</c:v>
                </c:pt>
                <c:pt idx="259">
                  <c:v>13239.364177777703</c:v>
                </c:pt>
                <c:pt idx="260">
                  <c:v>12956.992198299311</c:v>
                </c:pt>
                <c:pt idx="261">
                  <c:v>12679.392755310742</c:v>
                </c:pt>
                <c:pt idx="262">
                  <c:v>12406.492549667681</c:v>
                </c:pt>
                <c:pt idx="263">
                  <c:v>12138.219353241007</c:v>
                </c:pt>
                <c:pt idx="264">
                  <c:v>11874.501993715539</c:v>
                </c:pt>
                <c:pt idx="265">
                  <c:v>11615.270339600665</c:v>
                </c:pt>
                <c:pt idx="266">
                  <c:v>11360.45528545002</c:v>
                </c:pt>
                <c:pt idx="267">
                  <c:v>11109.988737287229</c:v>
                </c:pt>
                <c:pt idx="268">
                  <c:v>10863.803598234908</c:v>
                </c:pt>
                <c:pt idx="269">
                  <c:v>10621.833754344156</c:v>
                </c:pt>
                <c:pt idx="270">
                  <c:v>10384.014060621681</c:v>
                </c:pt>
                <c:pt idx="271">
                  <c:v>10150.280327251992</c:v>
                </c:pt>
                <c:pt idx="272">
                  <c:v>9920.5693060118283</c:v>
                </c:pt>
                <c:pt idx="273">
                  <c:v>9694.8186768741634</c:v>
                </c:pt>
                <c:pt idx="274">
                  <c:v>9472.9670347993469</c:v>
                </c:pt>
                <c:pt idx="275">
                  <c:v>9254.9538767105751</c:v>
                </c:pt>
                <c:pt idx="276">
                  <c:v>9040.7195886513491</c:v>
                </c:pt>
                <c:pt idx="277">
                  <c:v>8830.2054331222262</c:v>
                </c:pt>
                <c:pt idx="278">
                  <c:v>8623.3535365945409</c:v>
                </c:pt>
                <c:pt idx="279">
                  <c:v>8420.1068771985829</c:v>
                </c:pt>
                <c:pt idx="280">
                  <c:v>8220.4092725838527</c:v>
                </c:pt>
                <c:pt idx="281">
                  <c:v>8024.2053679489391</c:v>
                </c:pt>
                <c:pt idx="282">
                  <c:v>7831.440624238805</c:v>
                </c:pt>
                <c:pt idx="283">
                  <c:v>7642.0613065071229</c:v>
                </c:pt>
                <c:pt idx="284">
                  <c:v>7456.0144724412648</c:v>
                </c:pt>
                <c:pt idx="285">
                  <c:v>7273.2479610479213</c:v>
                </c:pt>
                <c:pt idx="286">
                  <c:v>7093.7103814969241</c:v>
                </c:pt>
                <c:pt idx="287">
                  <c:v>6917.3511021212125</c:v>
                </c:pt>
                <c:pt idx="288">
                  <c:v>6744.1202395707769</c:v>
                </c:pt>
                <c:pt idx="289">
                  <c:v>6573.9686481183226</c:v>
                </c:pt>
                <c:pt idx="290">
                  <c:v>6406.8479091147838</c:v>
                </c:pt>
                <c:pt idx="291">
                  <c:v>6242.7103205924086</c:v>
                </c:pt>
                <c:pt idx="292">
                  <c:v>6081.5088870134996</c:v>
                </c:pt>
                <c:pt idx="293">
                  <c:v>5923.1973091627215</c:v>
                </c:pt>
                <c:pt idx="294">
                  <c:v>5767.7299741810757</c:v>
                </c:pt>
                <c:pt idx="295">
                  <c:v>5615.0619457394869</c:v>
                </c:pt>
                <c:pt idx="296">
                  <c:v>5465.1489543501584</c:v>
                </c:pt>
                <c:pt idx="297">
                  <c:v>5317.9473878136996</c:v>
                </c:pt>
                <c:pt idx="298">
                  <c:v>5173.4142818002574</c:v>
                </c:pt>
                <c:pt idx="299">
                  <c:v>5031.5073105627271</c:v>
                </c:pt>
                <c:pt idx="300">
                  <c:v>4892.1847777801722</c:v>
                </c:pt>
                <c:pt idx="301">
                  <c:v>4755.4056075298031</c:v>
                </c:pt>
                <c:pt idx="302">
                  <c:v>4621.1293353855508</c:v>
                </c:pt>
                <c:pt idx="303">
                  <c:v>4489.3160996416391</c:v>
                </c:pt>
                <c:pt idx="304">
                  <c:v>4359.9266326593497</c:v>
                </c:pt>
                <c:pt idx="305">
                  <c:v>4232.9222523352237</c:v>
                </c:pt>
                <c:pt idx="306">
                  <c:v>4108.2648536891802</c:v>
                </c:pt>
                <c:pt idx="307">
                  <c:v>3985.916900570704</c:v>
                </c:pt>
                <c:pt idx="308">
                  <c:v>3865.8414174816207</c:v>
                </c:pt>
                <c:pt idx="309">
                  <c:v>3748.0019815137343</c:v>
                </c:pt>
                <c:pt idx="310">
                  <c:v>3632.3627143997969</c:v>
                </c:pt>
                <c:pt idx="311">
                  <c:v>3518.888274676227</c:v>
                </c:pt>
                <c:pt idx="312">
                  <c:v>3407.543849956046</c:v>
                </c:pt>
                <c:pt idx="313">
                  <c:v>3298.2951493104242</c:v>
                </c:pt>
                <c:pt idx="314">
                  <c:v>3191.1083957574592</c:v>
                </c:pt>
                <c:pt idx="315">
                  <c:v>3085.9503188566177</c:v>
                </c:pt>
                <c:pt idx="316">
                  <c:v>2982.7881474073524</c:v>
                </c:pt>
                <c:pt idx="317">
                  <c:v>2881.5896022505385</c:v>
                </c:pt>
                <c:pt idx="318">
                  <c:v>2782.3228891712383</c:v>
                </c:pt>
                <c:pt idx="319">
                  <c:v>2684.9566919013791</c:v>
                </c:pt>
                <c:pt idx="320">
                  <c:v>2589.4601652210686</c:v>
                </c:pt>
                <c:pt idx="321">
                  <c:v>2495.8029281569457</c:v>
                </c:pt>
                <c:pt idx="322">
                  <c:v>2403.9550572765434</c:v>
                </c:pt>
                <c:pt idx="323">
                  <c:v>2313.8870800770383</c:v>
                </c:pt>
                <c:pt idx="324">
                  <c:v>2225.5699684672486</c:v>
                </c:pt>
                <c:pt idx="325">
                  <c:v>2138.9751323415162</c:v>
                </c:pt>
                <c:pt idx="326">
                  <c:v>2054.0744132442283</c:v>
                </c:pt>
                <c:pt idx="327">
                  <c:v>1970.8400781237128</c:v>
                </c:pt>
                <c:pt idx="328">
                  <c:v>1889.2448131742437</c:v>
                </c:pt>
                <c:pt idx="329">
                  <c:v>1809.2617177649608</c:v>
                </c:pt>
                <c:pt idx="330">
                  <c:v>1730.8642984544949</c:v>
                </c:pt>
                <c:pt idx="331">
                  <c:v>1654.0264630900958</c:v>
                </c:pt>
                <c:pt idx="332">
                  <c:v>1578.722514990071</c:v>
                </c:pt>
                <c:pt idx="333">
                  <c:v>1504.9271472084515</c:v>
                </c:pt>
                <c:pt idx="334">
                  <c:v>1432.6154368806301</c:v>
                </c:pt>
                <c:pt idx="335">
                  <c:v>1361.7628396489492</c:v>
                </c:pt>
                <c:pt idx="336">
                  <c:v>1292.345184167084</c:v>
                </c:pt>
                <c:pt idx="337">
                  <c:v>1224.338666682082</c:v>
                </c:pt>
                <c:pt idx="338">
                  <c:v>1157.7198456930771</c:v>
                </c:pt>
                <c:pt idx="339">
                  <c:v>1092.4656366855288</c:v>
                </c:pt>
                <c:pt idx="340">
                  <c:v>1028.5533069399778</c:v>
                </c:pt>
                <c:pt idx="341">
                  <c:v>965.96047041424697</c:v>
                </c:pt>
                <c:pt idx="342">
                  <c:v>904.66508269812323</c:v>
                </c:pt>
                <c:pt idx="343">
                  <c:v>844.64543603942843</c:v>
                </c:pt>
                <c:pt idx="344">
                  <c:v>785.88015444059454</c:v>
                </c:pt>
                <c:pt idx="345">
                  <c:v>728.34818882462901</c:v>
                </c:pt>
                <c:pt idx="346">
                  <c:v>672.02881226962529</c:v>
                </c:pt>
                <c:pt idx="347">
                  <c:v>616.90161531082663</c:v>
                </c:pt>
                <c:pt idx="348">
                  <c:v>562.94650130921195</c:v>
                </c:pt>
                <c:pt idx="349">
                  <c:v>510.14368188584905</c:v>
                </c:pt>
                <c:pt idx="350">
                  <c:v>458.47367242094464</c:v>
                </c:pt>
                <c:pt idx="351">
                  <c:v>407.9172876167641</c:v>
                </c:pt>
                <c:pt idx="352">
                  <c:v>358.45563712354556</c:v>
                </c:pt>
                <c:pt idx="353">
                  <c:v>310.07012122743123</c:v>
                </c:pt>
                <c:pt idx="354">
                  <c:v>262.74242659970815</c:v>
                </c:pt>
                <c:pt idx="355">
                  <c:v>216.45452210634943</c:v>
                </c:pt>
                <c:pt idx="356">
                  <c:v>171.18865467713076</c:v>
                </c:pt>
                <c:pt idx="357">
                  <c:v>126.92734523339496</c:v>
                </c:pt>
                <c:pt idx="358">
                  <c:v>83.653384673736426</c:v>
                </c:pt>
                <c:pt idx="359">
                  <c:v>41.349829916741378</c:v>
                </c:pt>
                <c:pt idx="360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v>20% CPR</c:v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8:$ND$8</c:f>
              <c:numCache>
                <c:formatCode>#,##0</c:formatCode>
                <c:ptCount val="361"/>
                <c:pt idx="0">
                  <c:v>1000000</c:v>
                </c:pt>
                <c:pt idx="1">
                  <c:v>980397.11702278443</c:v>
                </c:pt>
                <c:pt idx="2">
                  <c:v>961172.29236869107</c:v>
                </c:pt>
                <c:pt idx="3">
                  <c:v>942318.31857974897</c:v>
                </c:pt>
                <c:pt idx="4">
                  <c:v>923828.1244575649</c:v>
                </c:pt>
                <c:pt idx="5">
                  <c:v>905694.77250316739</c:v>
                </c:pt>
                <c:pt idx="6">
                  <c:v>887911.4564047287</c:v>
                </c:pt>
                <c:pt idx="7">
                  <c:v>870471.49857227632</c:v>
                </c:pt>
                <c:pt idx="8">
                  <c:v>853368.34771851741</c:v>
                </c:pt>
                <c:pt idx="9">
                  <c:v>836595.5764849137</c:v>
                </c:pt>
                <c:pt idx="10">
                  <c:v>820146.87911216961</c:v>
                </c:pt>
                <c:pt idx="11">
                  <c:v>804016.06915429863</c:v>
                </c:pt>
                <c:pt idx="12">
                  <c:v>788197.07723546028</c:v>
                </c:pt>
                <c:pt idx="13">
                  <c:v>772683.94884876942</c:v>
                </c:pt>
                <c:pt idx="14">
                  <c:v>757470.84219629364</c:v>
                </c:pt>
                <c:pt idx="15">
                  <c:v>742552.02606947278</c:v>
                </c:pt>
                <c:pt idx="16">
                  <c:v>727921.87776920584</c:v>
                </c:pt>
                <c:pt idx="17">
                  <c:v>713574.88106486644</c:v>
                </c:pt>
                <c:pt idx="18">
                  <c:v>699505.62419151957</c:v>
                </c:pt>
                <c:pt idx="19">
                  <c:v>685708.79788462829</c:v>
                </c:pt>
                <c:pt idx="20">
                  <c:v>672179.19345155149</c:v>
                </c:pt>
                <c:pt idx="21">
                  <c:v>658911.70087914483</c:v>
                </c:pt>
                <c:pt idx="22">
                  <c:v>645901.30697679392</c:v>
                </c:pt>
                <c:pt idx="23">
                  <c:v>633143.09355421679</c:v>
                </c:pt>
                <c:pt idx="24">
                  <c:v>620632.23563338793</c:v>
                </c:pt>
                <c:pt idx="25">
                  <c:v>608363.99969394715</c:v>
                </c:pt>
                <c:pt idx="26">
                  <c:v>596333.74195146933</c:v>
                </c:pt>
                <c:pt idx="27">
                  <c:v>584536.90666798071</c:v>
                </c:pt>
                <c:pt idx="28">
                  <c:v>572969.0244941205</c:v>
                </c:pt>
                <c:pt idx="29">
                  <c:v>561625.71084235888</c:v>
                </c:pt>
                <c:pt idx="30">
                  <c:v>550502.66429068905</c:v>
                </c:pt>
                <c:pt idx="31">
                  <c:v>539595.66501622717</c:v>
                </c:pt>
                <c:pt idx="32">
                  <c:v>528900.57325816085</c:v>
                </c:pt>
                <c:pt idx="33">
                  <c:v>518413.32780949777</c:v>
                </c:pt>
                <c:pt idx="34">
                  <c:v>508129.94453707995</c:v>
                </c:pt>
                <c:pt idx="35">
                  <c:v>498046.51492933166</c:v>
                </c:pt>
                <c:pt idx="36">
                  <c:v>488159.20467122714</c:v>
                </c:pt>
                <c:pt idx="37">
                  <c:v>478464.25224596733</c:v>
                </c:pt>
                <c:pt idx="38">
                  <c:v>468957.96756286954</c:v>
                </c:pt>
                <c:pt idx="39">
                  <c:v>459636.73061097774</c:v>
                </c:pt>
                <c:pt idx="40">
                  <c:v>450496.99013791571</c:v>
                </c:pt>
                <c:pt idx="41">
                  <c:v>441535.26235351083</c:v>
                </c:pt>
                <c:pt idx="42">
                  <c:v>432748.12965772557</c:v>
                </c:pt>
                <c:pt idx="43">
                  <c:v>424132.2393924435</c:v>
                </c:pt>
                <c:pt idx="44">
                  <c:v>415684.30261666339</c:v>
                </c:pt>
                <c:pt idx="45">
                  <c:v>407401.09290466586</c:v>
                </c:pt>
                <c:pt idx="46">
                  <c:v>399279.44516672147</c:v>
                </c:pt>
                <c:pt idx="47">
                  <c:v>391316.25449192082</c:v>
                </c:pt>
                <c:pt idx="48">
                  <c:v>383508.47501271323</c:v>
                </c:pt>
                <c:pt idx="49">
                  <c:v>375853.11879074672</c:v>
                </c:pt>
                <c:pt idx="50">
                  <c:v>368347.25472361437</c:v>
                </c:pt>
                <c:pt idx="51">
                  <c:v>360988.00747211382</c:v>
                </c:pt>
                <c:pt idx="52">
                  <c:v>353772.55640763807</c:v>
                </c:pt>
                <c:pt idx="53">
                  <c:v>346698.1345793209</c:v>
                </c:pt>
                <c:pt idx="54">
                  <c:v>339762.02770056779</c:v>
                </c:pt>
                <c:pt idx="55">
                  <c:v>332961.57315461064</c:v>
                </c:pt>
                <c:pt idx="56">
                  <c:v>326294.1590187297</c:v>
                </c:pt>
                <c:pt idx="57">
                  <c:v>319757.22310679464</c:v>
                </c:pt>
                <c:pt idx="58">
                  <c:v>313348.25202978268</c:v>
                </c:pt>
                <c:pt idx="59">
                  <c:v>307064.78027393634</c:v>
                </c:pt>
                <c:pt idx="60">
                  <c:v>300904.38929623255</c:v>
                </c:pt>
                <c:pt idx="61">
                  <c:v>294864.70663683879</c:v>
                </c:pt>
                <c:pt idx="62">
                  <c:v>288943.40504823858</c:v>
                </c:pt>
                <c:pt idx="63">
                  <c:v>283138.2016407153</c:v>
                </c:pt>
                <c:pt idx="64">
                  <c:v>277446.85704388766</c:v>
                </c:pt>
                <c:pt idx="65">
                  <c:v>271867.17458399682</c:v>
                </c:pt>
                <c:pt idx="66">
                  <c:v>266396.9994766516</c:v>
                </c:pt>
                <c:pt idx="67">
                  <c:v>261034.21803474103</c:v>
                </c:pt>
                <c:pt idx="68">
                  <c:v>255776.75689123222</c:v>
                </c:pt>
                <c:pt idx="69">
                  <c:v>250622.58223657362</c:v>
                </c:pt>
                <c:pt idx="70">
                  <c:v>245569.69907043167</c:v>
                </c:pt>
                <c:pt idx="71">
                  <c:v>240616.15046749238</c:v>
                </c:pt>
                <c:pt idx="72">
                  <c:v>235760.01685706375</c:v>
                </c:pt>
                <c:pt idx="73">
                  <c:v>230999.41531622288</c:v>
                </c:pt>
                <c:pt idx="74">
                  <c:v>226332.49887625175</c:v>
                </c:pt>
                <c:pt idx="75">
                  <c:v>221757.4558421156</c:v>
                </c:pt>
                <c:pt idx="76">
                  <c:v>217272.50912473776</c:v>
                </c:pt>
                <c:pt idx="77">
                  <c:v>212875.91558583282</c:v>
                </c:pt>
                <c:pt idx="78">
                  <c:v>208565.96539506226</c:v>
                </c:pt>
                <c:pt idx="79">
                  <c:v>204340.98139928246</c:v>
                </c:pt>
                <c:pt idx="80">
                  <c:v>200199.3185036584</c:v>
                </c:pt>
                <c:pt idx="81">
                  <c:v>196139.36306442096</c:v>
                </c:pt>
                <c:pt idx="82">
                  <c:v>192159.5322930502</c:v>
                </c:pt>
                <c:pt idx="83">
                  <c:v>188258.27367167015</c:v>
                </c:pt>
                <c:pt idx="84">
                  <c:v>184434.06437944566</c:v>
                </c:pt>
                <c:pt idx="85">
                  <c:v>180685.41072977486</c:v>
                </c:pt>
                <c:pt idx="86">
                  <c:v>177010.84761807555</c:v>
                </c:pt>
                <c:pt idx="87">
                  <c:v>173408.93797996666</c:v>
                </c:pt>
                <c:pt idx="88">
                  <c:v>169878.27225965072</c:v>
                </c:pt>
                <c:pt idx="89">
                  <c:v>166417.46788830531</c:v>
                </c:pt>
                <c:pt idx="90">
                  <c:v>163025.16877229675</c:v>
                </c:pt>
                <c:pt idx="91">
                  <c:v>159700.04479103218</c:v>
                </c:pt>
                <c:pt idx="92">
                  <c:v>156440.79130426855</c:v>
                </c:pt>
                <c:pt idx="93">
                  <c:v>153246.12866870244</c:v>
                </c:pt>
                <c:pt idx="94">
                  <c:v>150114.80176366575</c:v>
                </c:pt>
                <c:pt idx="95">
                  <c:v>147045.57952575749</c:v>
                </c:pt>
                <c:pt idx="96">
                  <c:v>144037.25449224404</c:v>
                </c:pt>
                <c:pt idx="97">
                  <c:v>141088.64235306255</c:v>
                </c:pt>
                <c:pt idx="98">
                  <c:v>138198.58151126816</c:v>
                </c:pt>
                <c:pt idx="99">
                  <c:v>135365.93265176468</c:v>
                </c:pt>
                <c:pt idx="100">
                  <c:v>132589.57831816524</c:v>
                </c:pt>
                <c:pt idx="101">
                  <c:v>129868.4224976289</c:v>
                </c:pt>
                <c:pt idx="102">
                  <c:v>127201.39021352511</c:v>
                </c:pt>
                <c:pt idx="103">
                  <c:v>124587.42712577817</c:v>
                </c:pt>
                <c:pt idx="104">
                  <c:v>122025.49913874838</c:v>
                </c:pt>
                <c:pt idx="105">
                  <c:v>119514.5920165081</c:v>
                </c:pt>
                <c:pt idx="106">
                  <c:v>117053.71100537412</c:v>
                </c:pt>
                <c:pt idx="107">
                  <c:v>114641.88046356072</c:v>
                </c:pt>
                <c:pt idx="108">
                  <c:v>112278.14349781888</c:v>
                </c:pt>
                <c:pt idx="109">
                  <c:v>109961.56160693154</c:v>
                </c:pt>
                <c:pt idx="110">
                  <c:v>107691.21433193583</c:v>
                </c:pt>
                <c:pt idx="111">
                  <c:v>105466.19891294604</c:v>
                </c:pt>
                <c:pt idx="112">
                  <c:v>103285.62995245372</c:v>
                </c:pt>
                <c:pt idx="113">
                  <c:v>101148.63908498289</c:v>
                </c:pt>
                <c:pt idx="114">
                  <c:v>99054.374652981816</c:v>
                </c:pt>
                <c:pt idx="115">
                  <c:v>97002.001388833596</c:v>
                </c:pt>
                <c:pt idx="116">
                  <c:v>94990.700102871138</c:v>
                </c:pt>
                <c:pt idx="117">
                  <c:v>93019.667377283695</c:v>
                </c:pt>
                <c:pt idx="118">
                  <c:v>91088.115265804168</c:v>
                </c:pt>
                <c:pt idx="119">
                  <c:v>89195.270999069122</c:v>
                </c:pt>
                <c:pt idx="120">
                  <c:v>87340.376695544532</c:v>
                </c:pt>
                <c:pt idx="121">
                  <c:v>85522.689077912801</c:v>
                </c:pt>
                <c:pt idx="122">
                  <c:v>83741.479194818865</c:v>
                </c:pt>
                <c:pt idx="123">
                  <c:v>81996.032147874357</c:v>
                </c:pt>
                <c:pt idx="124">
                  <c:v>80285.646823821065</c:v>
                </c:pt>
                <c:pt idx="125">
                  <c:v>78609.635631757148</c:v>
                </c:pt>
                <c:pt idx="126">
                  <c:v>76967.324245330601</c:v>
                </c:pt>
                <c:pt idx="127">
                  <c:v>75358.051349806658</c:v>
                </c:pt>
                <c:pt idx="128">
                  <c:v>73781.168393918153</c:v>
                </c:pt>
                <c:pt idx="129">
                  <c:v>72236.039346407822</c:v>
                </c:pt>
                <c:pt idx="130">
                  <c:v>70722.040457175754</c:v>
                </c:pt>
                <c:pt idx="131">
                  <c:v>69238.560022944206</c:v>
                </c:pt>
                <c:pt idx="132">
                  <c:v>67784.998157355716</c:v>
                </c:pt>
                <c:pt idx="133">
                  <c:v>66360.766565420723</c:v>
                </c:pt>
                <c:pt idx="134">
                  <c:v>64965.288322233107</c:v>
                </c:pt>
                <c:pt idx="135">
                  <c:v>63597.997655873369</c:v>
                </c:pt>
                <c:pt idx="136">
                  <c:v>62258.339734420821</c:v>
                </c:pt>
                <c:pt idx="137">
                  <c:v>60945.770456997176</c:v>
                </c:pt>
                <c:pt idx="138">
                  <c:v>59659.756248766171</c:v>
                </c:pt>
                <c:pt idx="139">
                  <c:v>58399.773859814624</c:v>
                </c:pt>
                <c:pt idx="140">
                  <c:v>57165.310167841606</c:v>
                </c:pt>
                <c:pt idx="141">
                  <c:v>55955.861984584772</c:v>
                </c:pt>
                <c:pt idx="142">
                  <c:v>54770.935865912877</c:v>
                </c:pt>
                <c:pt idx="143">
                  <c:v>53610.047925515923</c:v>
                </c:pt>
                <c:pt idx="144">
                  <c:v>52472.723652125023</c:v>
                </c:pt>
                <c:pt idx="145">
                  <c:v>51358.497730195602</c:v>
                </c:pt>
                <c:pt idx="146">
                  <c:v>50266.913863988855</c:v>
                </c:pt>
                <c:pt idx="147">
                  <c:v>49197.52460498744</c:v>
                </c:pt>
                <c:pt idx="148">
                  <c:v>48149.891182582491</c:v>
                </c:pt>
                <c:pt idx="149">
                  <c:v>47123.583337970638</c:v>
                </c:pt>
                <c:pt idx="150">
                  <c:v>46118.179161200402</c:v>
                </c:pt>
                <c:pt idx="151">
                  <c:v>45133.264931308709</c:v>
                </c:pt>
                <c:pt idx="152">
                  <c:v>44168.434959489387</c:v>
                </c:pt>
                <c:pt idx="153">
                  <c:v>43223.291435236439</c:v>
                </c:pt>
                <c:pt idx="154">
                  <c:v>42297.444275406153</c:v>
                </c:pt>
                <c:pt idx="155">
                  <c:v>41390.510976143109</c:v>
                </c:pt>
                <c:pt idx="156">
                  <c:v>40502.116467615866</c:v>
                </c:pt>
                <c:pt idx="157">
                  <c:v>39631.892971509798</c:v>
                </c:pt>
                <c:pt idx="158">
                  <c:v>38779.479861224776</c:v>
                </c:pt>
                <c:pt idx="159">
                  <c:v>37944.523524726872</c:v>
                </c:pt>
                <c:pt idx="160">
                  <c:v>37126.677230004163</c:v>
                </c:pt>
                <c:pt idx="161">
                  <c:v>36325.600993077256</c:v>
                </c:pt>
                <c:pt idx="162">
                  <c:v>35540.961448516704</c:v>
                </c:pt>
                <c:pt idx="163">
                  <c:v>34772.43172241986</c:v>
                </c:pt>
                <c:pt idx="164">
                  <c:v>34019.691307800873</c:v>
                </c:pt>
                <c:pt idx="165">
                  <c:v>33282.425942348214</c:v>
                </c:pt>
                <c:pt idx="166">
                  <c:v>32560.327488505289</c:v>
                </c:pt>
                <c:pt idx="167">
                  <c:v>31853.093815830081</c:v>
                </c:pt>
                <c:pt idx="168">
                  <c:v>31160.428685591032</c:v>
                </c:pt>
                <c:pt idx="169">
                  <c:v>30482.041637556864</c:v>
                </c:pt>
                <c:pt idx="170">
                  <c:v>29817.647878938988</c:v>
                </c:pt>
                <c:pt idx="171">
                  <c:v>29166.968175445894</c:v>
                </c:pt>
                <c:pt idx="172">
                  <c:v>28529.728744409618</c:v>
                </c:pt>
                <c:pt idx="173">
                  <c:v>27905.661149945237</c:v>
                </c:pt>
                <c:pt idx="174">
                  <c:v>27294.502200105017</c:v>
                </c:pt>
                <c:pt idx="175">
                  <c:v>26695.993845989502</c:v>
                </c:pt>
                <c:pt idx="176">
                  <c:v>26109.883082778666</c:v>
                </c:pt>
                <c:pt idx="177">
                  <c:v>25535.921852646788</c:v>
                </c:pt>
                <c:pt idx="178">
                  <c:v>24973.866949525644</c:v>
                </c:pt>
                <c:pt idx="179">
                  <c:v>24423.479925680887</c:v>
                </c:pt>
                <c:pt idx="180">
                  <c:v>23884.527000067559</c:v>
                </c:pt>
                <c:pt idx="181">
                  <c:v>23356.778968431041</c:v>
                </c:pt>
                <c:pt idx="182">
                  <c:v>22840.011115120455</c:v>
                </c:pt>
                <c:pt idx="183">
                  <c:v>22334.003126582189</c:v>
                </c:pt>
                <c:pt idx="184">
                  <c:v>21838.53900650184</c:v>
                </c:pt>
                <c:pt idx="185">
                  <c:v>21353.406992563272</c:v>
                </c:pt>
                <c:pt idx="186">
                  <c:v>20878.399474794467</c:v>
                </c:pt>
                <c:pt idx="187">
                  <c:v>20413.312915469953</c:v>
                </c:pt>
                <c:pt idx="188">
                  <c:v>19957.947770540421</c:v>
                </c:pt>
                <c:pt idx="189">
                  <c:v>19512.108412560829</c:v>
                </c:pt>
                <c:pt idx="190">
                  <c:v>19075.603055088421</c:v>
                </c:pt>
                <c:pt idx="191">
                  <c:v>18648.243678522984</c:v>
                </c:pt>
                <c:pt idx="192">
                  <c:v>18229.845957362118</c:v>
                </c:pt>
                <c:pt idx="193">
                  <c:v>17820.229188844587</c:v>
                </c:pt>
                <c:pt idx="194">
                  <c:v>17419.216222955642</c:v>
                </c:pt>
                <c:pt idx="195">
                  <c:v>17026.633393768512</c:v>
                </c:pt>
                <c:pt idx="196">
                  <c:v>16642.310452096681</c:v>
                </c:pt>
                <c:pt idx="197">
                  <c:v>16266.080499432295</c:v>
                </c:pt>
                <c:pt idx="198">
                  <c:v>15897.779923146229</c:v>
                </c:pt>
                <c:pt idx="199">
                  <c:v>15537.248332926009</c:v>
                </c:pt>
                <c:pt idx="200">
                  <c:v>15184.328498428129</c:v>
                </c:pt>
                <c:pt idx="201">
                  <c:v>14838.86628812171</c:v>
                </c:pt>
                <c:pt idx="202">
                  <c:v>14500.710609301059</c:v>
                </c:pt>
                <c:pt idx="203">
                  <c:v>14169.713349244908</c:v>
                </c:pt>
                <c:pt idx="204">
                  <c:v>13845.729317500569</c:v>
                </c:pt>
                <c:pt idx="205">
                  <c:v>13528.616189271852</c:v>
                </c:pt>
                <c:pt idx="206">
                  <c:v>13218.234449889642</c:v>
                </c:pt>
                <c:pt idx="207">
                  <c:v>12914.447340344757</c:v>
                </c:pt>
                <c:pt idx="208">
                  <c:v>12617.120803862912</c:v>
                </c:pt>
                <c:pt idx="209">
                  <c:v>12326.123433501985</c:v>
                </c:pt>
                <c:pt idx="210">
                  <c:v>12041.326420752299</c:v>
                </c:pt>
                <c:pt idx="211">
                  <c:v>11762.603505120827</c:v>
                </c:pt>
                <c:pt idx="212">
                  <c:v>11489.830924680724</c:v>
                </c:pt>
                <c:pt idx="213">
                  <c:v>11222.887367567784</c:v>
                </c:pt>
                <c:pt idx="214">
                  <c:v>10961.65392440599</c:v>
                </c:pt>
                <c:pt idx="215">
                  <c:v>10706.014041644399</c:v>
                </c:pt>
                <c:pt idx="216">
                  <c:v>10455.853475788233</c:v>
                </c:pt>
                <c:pt idx="217">
                  <c:v>10211.060248506981</c:v>
                </c:pt>
                <c:pt idx="218">
                  <c:v>9971.5246026030982</c:v>
                </c:pt>
                <c:pt idx="219">
                  <c:v>9737.1389588248785</c:v>
                </c:pt>
                <c:pt idx="220">
                  <c:v>9507.7978735073575</c:v>
                </c:pt>
                <c:pt idx="221">
                  <c:v>9283.3979970257642</c:v>
                </c:pt>
                <c:pt idx="222">
                  <c:v>9063.8380330458767</c:v>
                </c:pt>
                <c:pt idx="223">
                  <c:v>8849.0186985562614</c:v>
                </c:pt>
                <c:pt idx="224">
                  <c:v>8638.8426846675447</c:v>
                </c:pt>
                <c:pt idx="225">
                  <c:v>8433.2146181640364</c:v>
                </c:pt>
                <c:pt idx="226">
                  <c:v>8232.0410237935921</c:v>
                </c:pt>
                <c:pt idx="227">
                  <c:v>8035.2302872815217</c:v>
                </c:pt>
                <c:pt idx="228">
                  <c:v>7842.6926190548766</c:v>
                </c:pt>
                <c:pt idx="229">
                  <c:v>7654.3400186635745</c:v>
                </c:pt>
                <c:pt idx="230">
                  <c:v>7470.0862398851323</c:v>
                </c:pt>
                <c:pt idx="231">
                  <c:v>7289.8467564999974</c:v>
                </c:pt>
                <c:pt idx="232">
                  <c:v>7113.5387287247549</c:v>
                </c:pt>
                <c:pt idx="233">
                  <c:v>6941.0809702906254</c:v>
                </c:pt>
                <c:pt idx="234">
                  <c:v>6772.3939161550807</c:v>
                </c:pt>
                <c:pt idx="235">
                  <c:v>6607.3995908344823</c:v>
                </c:pt>
                <c:pt idx="236">
                  <c:v>6446.0215773458476</c:v>
                </c:pt>
                <c:pt idx="237">
                  <c:v>6288.1849867463479</c:v>
                </c:pt>
                <c:pt idx="238">
                  <c:v>6133.8164282589369</c:v>
                </c:pt>
                <c:pt idx="239">
                  <c:v>5982.8439799731295</c:v>
                </c:pt>
                <c:pt idx="240">
                  <c:v>5835.1971601098858</c:v>
                </c:pt>
                <c:pt idx="241">
                  <c:v>5690.80689883986</c:v>
                </c:pt>
                <c:pt idx="242">
                  <c:v>5549.6055106445365</c:v>
                </c:pt>
                <c:pt idx="243">
                  <c:v>5411.526667209856</c:v>
                </c:pt>
                <c:pt idx="244">
                  <c:v>5276.5053708422065</c:v>
                </c:pt>
                <c:pt idx="245">
                  <c:v>5144.4779283968246</c:v>
                </c:pt>
                <c:pt idx="246">
                  <c:v>5015.3819257088453</c:v>
                </c:pt>
                <c:pt idx="247">
                  <c:v>4889.156202517408</c:v>
                </c:pt>
                <c:pt idx="248">
                  <c:v>4765.7408278734574</c:v>
                </c:pt>
                <c:pt idx="249">
                  <c:v>4645.0770760219448</c:v>
                </c:pt>
                <c:pt idx="250">
                  <c:v>4527.1074027494587</c:v>
                </c:pt>
                <c:pt idx="251">
                  <c:v>4411.7754221883897</c:v>
                </c:pt>
                <c:pt idx="252">
                  <c:v>4299.0258840688521</c:v>
                </c:pt>
                <c:pt idx="253">
                  <c:v>4188.8046514099369</c:v>
                </c:pt>
                <c:pt idx="254">
                  <c:v>4081.0586786418166</c:v>
                </c:pt>
                <c:pt idx="255">
                  <c:v>3975.7359901505156</c:v>
                </c:pt>
                <c:pt idx="256">
                  <c:v>3872.7856592373137</c:v>
                </c:pt>
                <c:pt idx="257">
                  <c:v>3772.1577874847553</c:v>
                </c:pt>
                <c:pt idx="258">
                  <c:v>3673.8034845216589</c:v>
                </c:pt>
                <c:pt idx="259">
                  <c:v>3577.6748481793684</c:v>
                </c:pt>
                <c:pt idx="260">
                  <c:v>3483.7249450318509</c:v>
                </c:pt>
                <c:pt idx="261">
                  <c:v>3391.9077913122678</c:v>
                </c:pt>
                <c:pt idx="262">
                  <c:v>3302.1783341988603</c:v>
                </c:pt>
                <c:pt idx="263">
                  <c:v>3214.4924334630678</c:v>
                </c:pt>
                <c:pt idx="264">
                  <c:v>3128.806843472958</c:v>
                </c:pt>
                <c:pt idx="265">
                  <c:v>3045.0791955451732</c:v>
                </c:pt>
                <c:pt idx="266">
                  <c:v>2963.2679806387496</c:v>
                </c:pt>
                <c:pt idx="267">
                  <c:v>2883.33253238425</c:v>
                </c:pt>
                <c:pt idx="268">
                  <c:v>2805.2330104417952</c:v>
                </c:pt>
                <c:pt idx="269">
                  <c:v>2728.9303841817236</c:v>
                </c:pt>
                <c:pt idx="270">
                  <c:v>2654.386416681672</c:v>
                </c:pt>
                <c:pt idx="271">
                  <c:v>2581.5636490340621</c:v>
                </c:pt>
                <c:pt idx="272">
                  <c:v>2510.4253849580218</c:v>
                </c:pt>
                <c:pt idx="273">
                  <c:v>2440.9356757099054</c:v>
                </c:pt>
                <c:pt idx="274">
                  <c:v>2373.059305286738</c:v>
                </c:pt>
                <c:pt idx="275">
                  <c:v>2306.7617759169229</c:v>
                </c:pt>
                <c:pt idx="276">
                  <c:v>2242.0092938327512</c:v>
                </c:pt>
                <c:pt idx="277">
                  <c:v>2178.7687553192777</c:v>
                </c:pt>
                <c:pt idx="278">
                  <c:v>2117.0077330342961</c:v>
                </c:pt>
                <c:pt idx="279">
                  <c:v>2056.6944625942047</c:v>
                </c:pt>
                <c:pt idx="280">
                  <c:v>1997.7978294206707</c:v>
                </c:pt>
                <c:pt idx="281">
                  <c:v>1940.287355843074</c:v>
                </c:pt>
                <c:pt idx="282">
                  <c:v>1884.1331884518554</c:v>
                </c:pt>
                <c:pt idx="283">
                  <c:v>1829.3060856979412</c:v>
                </c:pt>
                <c:pt idx="284">
                  <c:v>1775.7774057335055</c:v>
                </c:pt>
                <c:pt idx="285">
                  <c:v>1723.5190944894775</c:v>
                </c:pt>
                <c:pt idx="286">
                  <c:v>1672.5036739852158</c:v>
                </c:pt>
                <c:pt idx="287">
                  <c:v>1622.7042308659063</c:v>
                </c:pt>
                <c:pt idx="288">
                  <c:v>1574.0944051633271</c:v>
                </c:pt>
                <c:pt idx="289">
                  <c:v>1526.6483792756437</c:v>
                </c:pt>
                <c:pt idx="290">
                  <c:v>1480.3408671620903</c:v>
                </c:pt>
                <c:pt idx="291">
                  <c:v>1435.1471037483561</c:v>
                </c:pt>
                <c:pt idx="292">
                  <c:v>1391.0428345386586</c:v>
                </c:pt>
                <c:pt idx="293">
                  <c:v>1348.0043054305117</c:v>
                </c:pt>
                <c:pt idx="294">
                  <c:v>1306.0082527283137</c:v>
                </c:pt>
                <c:pt idx="295">
                  <c:v>1265.0318933519063</c:v>
                </c:pt>
                <c:pt idx="296">
                  <c:v>1225.0529152363802</c:v>
                </c:pt>
                <c:pt idx="297">
                  <c:v>1186.0494679194244</c:v>
                </c:pt>
                <c:pt idx="298">
                  <c:v>1148.0001533126356</c:v>
                </c:pt>
                <c:pt idx="299">
                  <c:v>1110.8840166532302</c:v>
                </c:pt>
                <c:pt idx="300">
                  <c:v>1074.6805376326827</c:v>
                </c:pt>
                <c:pt idx="301">
                  <c:v>1039.3696216989092</c:v>
                </c:pt>
                <c:pt idx="302">
                  <c:v>1004.9315915286206</c:v>
                </c:pt>
                <c:pt idx="303">
                  <c:v>971.34717866659855</c:v>
                </c:pt>
                <c:pt idx="304">
                  <c:v>938.59751532866164</c:v>
                </c:pt>
                <c:pt idx="305">
                  <c:v>906.66412636515747</c:v>
                </c:pt>
                <c:pt idx="306">
                  <c:v>875.52892138192192</c:v>
                </c:pt>
                <c:pt idx="307">
                  <c:v>845.1741870156294</c:v>
                </c:pt>
                <c:pt idx="308">
                  <c:v>815.58257936058874</c:v>
                </c:pt>
                <c:pt idx="309">
                  <c:v>786.7371165440419</c:v>
                </c:pt>
                <c:pt idx="310">
                  <c:v>758.62117144711237</c:v>
                </c:pt>
                <c:pt idx="311">
                  <c:v>731.21846456859214</c:v>
                </c:pt>
                <c:pt idx="312">
                  <c:v>704.51305702881064</c:v>
                </c:pt>
                <c:pt idx="313">
                  <c:v>678.48934371086841</c:v>
                </c:pt>
                <c:pt idx="314">
                  <c:v>653.13204653660739</c:v>
                </c:pt>
                <c:pt idx="315">
                  <c:v>628.42620787469855</c:v>
                </c:pt>
                <c:pt idx="316">
                  <c:v>604.35718407829131</c:v>
                </c:pt>
                <c:pt idx="317">
                  <c:v>580.9106391497387</c:v>
                </c:pt>
                <c:pt idx="318">
                  <c:v>558.07253852992767</c:v>
                </c:pt>
                <c:pt idx="319">
                  <c:v>535.82914300980633</c:v>
                </c:pt>
                <c:pt idx="320">
                  <c:v>514.16700276176562</c:v>
                </c:pt>
                <c:pt idx="321">
                  <c:v>493.07295148851051</c:v>
                </c:pt>
                <c:pt idx="322">
                  <c:v>472.53410068721399</c:v>
                </c:pt>
                <c:pt idx="323">
                  <c:v>452.53783402666238</c:v>
                </c:pt>
                <c:pt idx="324">
                  <c:v>433.07180183524122</c:v>
                </c:pt>
                <c:pt idx="325">
                  <c:v>414.12391569760121</c:v>
                </c:pt>
                <c:pt idx="326">
                  <c:v>395.68234315790471</c:v>
                </c:pt>
                <c:pt idx="327">
                  <c:v>377.73550252758974</c:v>
                </c:pt>
                <c:pt idx="328">
                  <c:v>360.27205779561854</c:v>
                </c:pt>
                <c:pt idx="329">
                  <c:v>343.28091363923357</c:v>
                </c:pt>
                <c:pt idx="330">
                  <c:v>326.75121053326995</c:v>
                </c:pt>
                <c:pt idx="331">
                  <c:v>310.67231995611201</c:v>
                </c:pt>
                <c:pt idx="332">
                  <c:v>295.03383969041647</c:v>
                </c:pt>
                <c:pt idx="333">
                  <c:v>279.82558921677747</c:v>
                </c:pt>
                <c:pt idx="334">
                  <c:v>265.03760519850925</c:v>
                </c:pt>
                <c:pt idx="335">
                  <c:v>250.66013705579712</c:v>
                </c:pt>
                <c:pt idx="336">
                  <c:v>236.68364262747355</c:v>
                </c:pt>
                <c:pt idx="337">
                  <c:v>223.09878391871024</c:v>
                </c:pt>
                <c:pt idx="338">
                  <c:v>209.8964229329749</c:v>
                </c:pt>
                <c:pt idx="339">
                  <c:v>197.06761758660056</c:v>
                </c:pt>
                <c:pt idx="340">
                  <c:v>184.60361770436924</c:v>
                </c:pt>
                <c:pt idx="341">
                  <c:v>172.49586109452952</c:v>
                </c:pt>
                <c:pt idx="342">
                  <c:v>160.73596970171266</c:v>
                </c:pt>
                <c:pt idx="343">
                  <c:v>149.31574583621838</c:v>
                </c:pt>
                <c:pt idx="344">
                  <c:v>138.22716847820288</c:v>
                </c:pt>
                <c:pt idx="345">
                  <c:v>127.4623896552886</c:v>
                </c:pt>
                <c:pt idx="346">
                  <c:v>117.01373089218748</c:v>
                </c:pt>
                <c:pt idx="347">
                  <c:v>106.87367973092874</c:v>
                </c:pt>
                <c:pt idx="348">
                  <c:v>97.034886320300714</c:v>
                </c:pt>
                <c:pt idx="349">
                  <c:v>87.490160073187525</c:v>
                </c:pt>
                <c:pt idx="350">
                  <c:v>78.232466390451179</c:v>
                </c:pt>
                <c:pt idx="351">
                  <c:v>69.254923450074358</c:v>
                </c:pt>
                <c:pt idx="352">
                  <c:v>60.55079906029394</c:v>
                </c:pt>
                <c:pt idx="353">
                  <c:v>52.113507575460183</c:v>
                </c:pt>
                <c:pt idx="354">
                  <c:v>43.936606873424324</c:v>
                </c:pt>
                <c:pt idx="355">
                  <c:v>36.01379539322771</c:v>
                </c:pt>
                <c:pt idx="356">
                  <c:v>28.338909231934583</c:v>
                </c:pt>
                <c:pt idx="357">
                  <c:v>20.905919299437471</c:v>
                </c:pt>
                <c:pt idx="358">
                  <c:v>13.708928530117767</c:v>
                </c:pt>
                <c:pt idx="359">
                  <c:v>6.7421691502410654</c:v>
                </c:pt>
                <c:pt idx="360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v>30% CPR</c:v>
          </c:tx>
          <c:spPr>
            <a:ln>
              <a:solidFill>
                <a:schemeClr val="bg1">
                  <a:lumMod val="6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9:$ND$9</c:f>
              <c:numCache>
                <c:formatCode>#,##0</c:formatCode>
                <c:ptCount val="361"/>
                <c:pt idx="0">
                  <c:v>1000000</c:v>
                </c:pt>
                <c:pt idx="1">
                  <c:v>975138.48902972217</c:v>
                </c:pt>
                <c:pt idx="2">
                  <c:v>950888.92457893887</c:v>
                </c:pt>
                <c:pt idx="3">
                  <c:v>927236.35900457692</c:v>
                </c:pt>
                <c:pt idx="4">
                  <c:v>904166.20761016093</c:v>
                </c:pt>
                <c:pt idx="5">
                  <c:v>881664.23987433431</c:v>
                </c:pt>
                <c:pt idx="6">
                  <c:v>859716.57089057215</c:v>
                </c:pt>
                <c:pt idx="7">
                  <c:v>838309.65301301889</c:v>
                </c:pt>
                <c:pt idx="8">
                  <c:v>817430.26770350174</c:v>
                </c:pt>
                <c:pt idx="9">
                  <c:v>797065.51757488784</c:v>
                </c:pt>
                <c:pt idx="10">
                  <c:v>777202.81862607412</c:v>
                </c:pt>
                <c:pt idx="11">
                  <c:v>757829.89266400796</c:v>
                </c:pt>
                <c:pt idx="12">
                  <c:v>738934.75990824425</c:v>
                </c:pt>
                <c:pt idx="13">
                  <c:v>720505.73177366122</c:v>
                </c:pt>
                <c:pt idx="14">
                  <c:v>702531.40382705058</c:v>
                </c:pt>
                <c:pt idx="15">
                  <c:v>685000.64891341014</c:v>
                </c:pt>
                <c:pt idx="16">
                  <c:v>667902.61044786149</c:v>
                </c:pt>
                <c:pt idx="17">
                  <c:v>651226.6958692139</c:v>
                </c:pt>
                <c:pt idx="18">
                  <c:v>634962.57025129267</c:v>
                </c:pt>
                <c:pt idx="19">
                  <c:v>619100.15006824059</c:v>
                </c:pt>
                <c:pt idx="20">
                  <c:v>603629.59711009602</c:v>
                </c:pt>
                <c:pt idx="21">
                  <c:v>588541.31254503224</c:v>
                </c:pt>
                <c:pt idx="22">
                  <c:v>573825.93112474005</c:v>
                </c:pt>
                <c:pt idx="23">
                  <c:v>559474.31552951003</c:v>
                </c:pt>
                <c:pt idx="24">
                  <c:v>545477.55084965774</c:v>
                </c:pt>
                <c:pt idx="25">
                  <c:v>531826.9392000176</c:v>
                </c:pt>
                <c:pt idx="26">
                  <c:v>518513.99446430476</c:v>
                </c:pt>
                <c:pt idx="27">
                  <c:v>505530.43716622493</c:v>
                </c:pt>
                <c:pt idx="28">
                  <c:v>492868.18946428515</c:v>
                </c:pt>
                <c:pt idx="29">
                  <c:v>480519.37026733242</c:v>
                </c:pt>
                <c:pt idx="30">
                  <c:v>468476.29046791705</c:v>
                </c:pt>
                <c:pt idx="31">
                  <c:v>456731.44829064875</c:v>
                </c:pt>
                <c:pt idx="32">
                  <c:v>445277.52475278062</c:v>
                </c:pt>
                <c:pt idx="33">
                  <c:v>434107.37923432176</c:v>
                </c:pt>
                <c:pt idx="34">
                  <c:v>423214.04515504662</c:v>
                </c:pt>
                <c:pt idx="35">
                  <c:v>412590.72575582768</c:v>
                </c:pt>
                <c:pt idx="36">
                  <c:v>402230.78998178558</c:v>
                </c:pt>
                <c:pt idx="37">
                  <c:v>392127.76846480492</c:v>
                </c:pt>
                <c:pt idx="38">
                  <c:v>382275.34960302856</c:v>
                </c:pt>
                <c:pt idx="39">
                  <c:v>372667.37573499524</c:v>
                </c:pt>
                <c:pt idx="40">
                  <c:v>363297.83940614492</c:v>
                </c:pt>
                <c:pt idx="41">
                  <c:v>354160.87972547021</c:v>
                </c:pt>
                <c:pt idx="42">
                  <c:v>345250.7788101433</c:v>
                </c:pt>
                <c:pt idx="43">
                  <c:v>336561.95831600373</c:v>
                </c:pt>
                <c:pt idx="44">
                  <c:v>328088.9760518386</c:v>
                </c:pt>
                <c:pt idx="45">
                  <c:v>319826.52267544135</c:v>
                </c:pt>
                <c:pt idx="46">
                  <c:v>311769.41846947896</c:v>
                </c:pt>
                <c:pt idx="47">
                  <c:v>303912.61019524717</c:v>
                </c:pt>
                <c:pt idx="48">
                  <c:v>296251.16802244034</c:v>
                </c:pt>
                <c:pt idx="49">
                  <c:v>288780.28253310401</c:v>
                </c:pt>
                <c:pt idx="50">
                  <c:v>281495.26179798623</c:v>
                </c:pt>
                <c:pt idx="51">
                  <c:v>274391.52852354321</c:v>
                </c:pt>
                <c:pt idx="52">
                  <c:v>267464.61726789945</c:v>
                </c:pt>
                <c:pt idx="53">
                  <c:v>260710.17172410109</c:v>
                </c:pt>
                <c:pt idx="54">
                  <c:v>254123.94206904207</c:v>
                </c:pt>
                <c:pt idx="55">
                  <c:v>247701.78237648276</c:v>
                </c:pt>
                <c:pt idx="56">
                  <c:v>241439.64809261533</c:v>
                </c:pt>
                <c:pt idx="57">
                  <c:v>235333.59357267167</c:v>
                </c:pt>
                <c:pt idx="58">
                  <c:v>229379.76967710175</c:v>
                </c:pt>
                <c:pt idx="59">
                  <c:v>223574.42142588846</c:v>
                </c:pt>
                <c:pt idx="60">
                  <c:v>217913.88570959773</c:v>
                </c:pt>
                <c:pt idx="61">
                  <c:v>212394.58905579746</c:v>
                </c:pt>
                <c:pt idx="62">
                  <c:v>207013.04544951074</c:v>
                </c:pt>
                <c:pt idx="63">
                  <c:v>201765.85420640162</c:v>
                </c:pt>
                <c:pt idx="64">
                  <c:v>196649.69789742294</c:v>
                </c:pt>
                <c:pt idx="65">
                  <c:v>191661.34032368453</c:v>
                </c:pt>
                <c:pt idx="66">
                  <c:v>186797.62454033369</c:v>
                </c:pt>
                <c:pt idx="67">
                  <c:v>182055.47092826408</c:v>
                </c:pt>
                <c:pt idx="68">
                  <c:v>177431.87531250218</c:v>
                </c:pt>
                <c:pt idx="69">
                  <c:v>172923.90712614424</c:v>
                </c:pt>
                <c:pt idx="70">
                  <c:v>168528.70761874696</c:v>
                </c:pt>
                <c:pt idx="71">
                  <c:v>164243.48810809897</c:v>
                </c:pt>
                <c:pt idx="72">
                  <c:v>160065.52827432757</c:v>
                </c:pt>
                <c:pt idx="73">
                  <c:v>155992.17449531975</c:v>
                </c:pt>
                <c:pt idx="74">
                  <c:v>152020.83822246062</c:v>
                </c:pt>
                <c:pt idx="75">
                  <c:v>148148.99439571777</c:v>
                </c:pt>
                <c:pt idx="76">
                  <c:v>144374.17989712118</c:v>
                </c:pt>
                <c:pt idx="77">
                  <c:v>140693.99204171359</c:v>
                </c:pt>
                <c:pt idx="78">
                  <c:v>137106.08710506654</c:v>
                </c:pt>
                <c:pt idx="79">
                  <c:v>133608.17888648028</c:v>
                </c:pt>
                <c:pt idx="80">
                  <c:v>130198.03730700632</c:v>
                </c:pt>
                <c:pt idx="81">
                  <c:v>126873.48704145229</c:v>
                </c:pt>
                <c:pt idx="82">
                  <c:v>123632.40618354891</c:v>
                </c:pt>
                <c:pt idx="83">
                  <c:v>120472.724943479</c:v>
                </c:pt>
                <c:pt idx="84">
                  <c:v>117392.42437698685</c:v>
                </c:pt>
                <c:pt idx="85">
                  <c:v>114389.53514530607</c:v>
                </c:pt>
                <c:pt idx="86">
                  <c:v>111462.13630516158</c:v>
                </c:pt>
                <c:pt idx="87">
                  <c:v>108608.35412811978</c:v>
                </c:pt>
                <c:pt idx="88">
                  <c:v>105826.36094857832</c:v>
                </c:pt>
                <c:pt idx="89">
                  <c:v>103114.37403970347</c:v>
                </c:pt>
                <c:pt idx="90">
                  <c:v>100470.65451664054</c:v>
                </c:pt>
                <c:pt idx="91">
                  <c:v>97893.506266338678</c:v>
                </c:pt>
                <c:pt idx="92">
                  <c:v>95381.274903346624</c:v>
                </c:pt>
                <c:pt idx="93">
                  <c:v>92932.346750952755</c:v>
                </c:pt>
                <c:pt idx="94">
                  <c:v>90545.147847056403</c:v>
                </c:pt>
                <c:pt idx="95">
                  <c:v>88218.142974173636</c:v>
                </c:pt>
                <c:pt idx="96">
                  <c:v>85949.834712993703</c:v>
                </c:pt>
                <c:pt idx="97">
                  <c:v>83738.762518917123</c:v>
                </c:pt>
                <c:pt idx="98">
                  <c:v>81583.501821020604</c:v>
                </c:pt>
                <c:pt idx="99">
                  <c:v>79482.663142905702</c:v>
                </c:pt>
                <c:pt idx="100">
                  <c:v>77434.891244903149</c:v>
                </c:pt>
                <c:pt idx="101">
                  <c:v>75438.864287115983</c:v>
                </c:pt>
                <c:pt idx="102">
                  <c:v>73493.293012798094</c:v>
                </c:pt>
                <c:pt idx="103">
                  <c:v>71596.919951575954</c:v>
                </c:pt>
                <c:pt idx="104">
                  <c:v>69748.518642034309</c:v>
                </c:pt>
                <c:pt idx="105">
                  <c:v>67946.892873197052</c:v>
                </c:pt>
                <c:pt idx="106">
                  <c:v>66190.875944446409</c:v>
                </c:pt>
                <c:pt idx="107">
                  <c:v>64479.329943434655</c:v>
                </c:pt>
                <c:pt idx="108">
                  <c:v>62811.145041552663</c:v>
                </c:pt>
                <c:pt idx="109">
                  <c:v>61185.238806530942</c:v>
                </c:pt>
                <c:pt idx="110">
                  <c:v>59600.555531758415</c:v>
                </c:pt>
                <c:pt idx="111">
                  <c:v>58056.06558191443</c:v>
                </c:pt>
                <c:pt idx="112">
                  <c:v>56550.764754519274</c:v>
                </c:pt>
                <c:pt idx="113">
                  <c:v>55083.673657017804</c:v>
                </c:pt>
                <c:pt idx="114">
                  <c:v>53653.83709902026</c:v>
                </c:pt>
                <c:pt idx="115">
                  <c:v>52260.323499333434</c:v>
                </c:pt>
                <c:pt idx="116">
                  <c:v>50902.22430742396</c:v>
                </c:pt>
                <c:pt idx="117">
                  <c:v>49578.653438964393</c:v>
                </c:pt>
                <c:pt idx="118">
                  <c:v>48288.746725120953</c:v>
                </c:pt>
                <c:pt idx="119">
                  <c:v>47031.661375250282</c:v>
                </c:pt>
                <c:pt idx="120">
                  <c:v>45806.575452680387</c:v>
                </c:pt>
                <c:pt idx="121">
                  <c:v>44612.687363258658</c:v>
                </c:pt>
                <c:pt idx="122">
                  <c:v>43449.215356358087</c:v>
                </c:pt>
                <c:pt idx="123">
                  <c:v>42315.39703803938</c:v>
                </c:pt>
                <c:pt idx="124">
                  <c:v>41210.488896074763</c:v>
                </c:pt>
                <c:pt idx="125">
                  <c:v>40133.765836545863</c:v>
                </c:pt>
                <c:pt idx="126">
                  <c:v>39084.520731735276</c:v>
                </c:pt>
                <c:pt idx="127">
                  <c:v>38062.063979037943</c:v>
                </c:pt>
                <c:pt idx="128">
                  <c:v>37065.723070625441</c:v>
                </c:pt>
                <c:pt idx="129">
                  <c:v>36094.84217360209</c:v>
                </c:pt>
                <c:pt idx="130">
                  <c:v>35148.781720399063</c:v>
                </c:pt>
                <c:pt idx="131">
                  <c:v>34226.9180091577</c:v>
                </c:pt>
                <c:pt idx="132">
                  <c:v>33328.642813860148</c:v>
                </c:pt>
                <c:pt idx="133">
                  <c:v>32453.363003970702</c:v>
                </c:pt>
                <c:pt idx="134">
                  <c:v>31600.500173357257</c:v>
                </c:pt>
                <c:pt idx="135">
                  <c:v>30769.490278267705</c:v>
                </c:pt>
                <c:pt idx="136">
                  <c:v>29959.783284141649</c:v>
                </c:pt>
                <c:pt idx="137">
                  <c:v>29170.842821042876</c:v>
                </c:pt>
                <c:pt idx="138">
                  <c:v>28402.145847503591</c:v>
                </c:pt>
                <c:pt idx="139">
                  <c:v>27653.182322576205</c:v>
                </c:pt>
                <c:pt idx="140">
                  <c:v>26923.454885893294</c:v>
                </c:pt>
                <c:pt idx="141">
                  <c:v>26212.478545541548</c:v>
                </c:pt>
                <c:pt idx="142">
                  <c:v>25519.780373559868</c:v>
                </c:pt>
                <c:pt idx="143">
                  <c:v>24844.899208876541</c:v>
                </c:pt>
                <c:pt idx="144">
                  <c:v>24187.385367504776</c:v>
                </c:pt>
                <c:pt idx="145">
                  <c:v>23546.800359820376</c:v>
                </c:pt>
                <c:pt idx="146">
                  <c:v>22922.716614749526</c:v>
                </c:pt>
                <c:pt idx="147">
                  <c:v>22314.717210698796</c:v>
                </c:pt>
                <c:pt idx="148">
                  <c:v>21722.395613063542</c:v>
                </c:pt>
                <c:pt idx="149">
                  <c:v>21145.355418154926</c:v>
                </c:pt>
                <c:pt idx="150">
                  <c:v>20583.210103389498</c:v>
                </c:pt>
                <c:pt idx="151">
                  <c:v>20035.582783589165</c:v>
                </c:pt>
                <c:pt idx="152">
                  <c:v>19502.105973243051</c:v>
                </c:pt>
                <c:pt idx="153">
                  <c:v>18982.421354586233</c:v>
                </c:pt>
                <c:pt idx="154">
                  <c:v>18476.179551353987</c:v>
                </c:pt>
                <c:pt idx="155">
                  <c:v>17983.039908073559</c:v>
                </c:pt>
                <c:pt idx="156">
                  <c:v>17502.670274758686</c:v>
                </c:pt>
                <c:pt idx="157">
                  <c:v>17034.746796875581</c:v>
                </c:pt>
                <c:pt idx="158">
                  <c:v>16578.953710452071</c:v>
                </c:pt>
                <c:pt idx="159">
                  <c:v>16134.983142204783</c:v>
                </c:pt>
                <c:pt idx="160">
                  <c:v>15702.534914562319</c:v>
                </c:pt>
                <c:pt idx="161">
                  <c:v>15281.316355465186</c:v>
                </c:pt>
                <c:pt idx="162">
                  <c:v>14871.042112826339</c:v>
                </c:pt>
                <c:pt idx="163">
                  <c:v>14471.433973538798</c:v>
                </c:pt>
                <c:pt idx="164">
                  <c:v>14082.220686919723</c:v>
                </c:pt>
                <c:pt idx="165">
                  <c:v>13703.137792482818</c:v>
                </c:pt>
                <c:pt idx="166">
                  <c:v>13333.927451933825</c:v>
                </c:pt>
                <c:pt idx="167">
                  <c:v>12974.33828528612</c:v>
                </c:pt>
                <c:pt idx="168">
                  <c:v>12624.125210996122</c:v>
                </c:pt>
                <c:pt idx="169">
                  <c:v>12283.04929002059</c:v>
                </c:pt>
                <c:pt idx="170">
                  <c:v>11950.87757370024</c:v>
                </c:pt>
                <c:pt idx="171">
                  <c:v>11627.382955376466</c:v>
                </c:pt>
                <c:pt idx="172">
                  <c:v>11312.344025650154</c:v>
                </c:pt>
                <c:pt idx="173">
                  <c:v>11005.54493119387</c:v>
                </c:pt>
                <c:pt idx="174">
                  <c:v>10706.775237030763</c:v>
                </c:pt>
                <c:pt idx="175">
                  <c:v>10415.829792195678</c:v>
                </c:pt>
                <c:pt idx="176">
                  <c:v>10132.508598696011</c:v>
                </c:pt>
                <c:pt idx="177">
                  <c:v>9856.616683691811</c:v>
                </c:pt>
                <c:pt idx="178">
                  <c:v>9587.9639748166683</c:v>
                </c:pt>
                <c:pt idx="179">
                  <c:v>9326.3651785627062</c:v>
                </c:pt>
                <c:pt idx="180">
                  <c:v>9071.6396616549628</c:v>
                </c:pt>
                <c:pt idx="181">
                  <c:v>8823.611335342217</c:v>
                </c:pt>
                <c:pt idx="182">
                  <c:v>8582.1085425330602</c:v>
                </c:pt>
                <c:pt idx="183">
                  <c:v>8346.9639477077926</c:v>
                </c:pt>
                <c:pt idx="184">
                  <c:v>8118.0144295383925</c:v>
                </c:pt>
                <c:pt idx="185">
                  <c:v>7895.1009761503765</c:v>
                </c:pt>
                <c:pt idx="186">
                  <c:v>7678.0685829621543</c:v>
                </c:pt>
                <c:pt idx="187">
                  <c:v>7466.7661530388186</c:v>
                </c:pt>
                <c:pt idx="188">
                  <c:v>7261.046399898999</c:v>
                </c:pt>
                <c:pt idx="189">
                  <c:v>7060.765752714894</c:v>
                </c:pt>
                <c:pt idx="190">
                  <c:v>6865.7842638469247</c:v>
                </c:pt>
                <c:pt idx="191">
                  <c:v>6675.9655186560312</c:v>
                </c:pt>
                <c:pt idx="192">
                  <c:v>6491.1765475379307</c:v>
                </c:pt>
                <c:pt idx="193">
                  <c:v>6311.2877401249716</c:v>
                </c:pt>
                <c:pt idx="194">
                  <c:v>6136.1727616026783</c:v>
                </c:pt>
                <c:pt idx="195">
                  <c:v>5965.7084710892195</c:v>
                </c:pt>
                <c:pt idx="196">
                  <c:v>5799.774842027352</c:v>
                </c:pt>
                <c:pt idx="197">
                  <c:v>5638.2548845396532</c:v>
                </c:pt>
                <c:pt idx="198">
                  <c:v>5481.0345696989743</c:v>
                </c:pt>
                <c:pt idx="199">
                  <c:v>5328.0027556672912</c:v>
                </c:pt>
                <c:pt idx="200">
                  <c:v>5179.0511156572102</c:v>
                </c:pt>
                <c:pt idx="201">
                  <c:v>5034.0740676715095</c:v>
                </c:pt>
                <c:pt idx="202">
                  <c:v>4892.9687059772332</c:v>
                </c:pt>
                <c:pt idx="203">
                  <c:v>4755.6347342718418</c:v>
                </c:pt>
                <c:pt idx="204">
                  <c:v>4621.9744004999775</c:v>
                </c:pt>
                <c:pt idx="205">
                  <c:v>4491.8924332804672</c:v>
                </c:pt>
                <c:pt idx="206">
                  <c:v>4365.2959799040591</c:v>
                </c:pt>
                <c:pt idx="207">
                  <c:v>4242.0945458634715</c:v>
                </c:pt>
                <c:pt idx="208">
                  <c:v>4122.1999358781732</c:v>
                </c:pt>
                <c:pt idx="209">
                  <c:v>4005.5261963772668</c:v>
                </c:pt>
                <c:pt idx="210">
                  <c:v>3891.9895594047589</c:v>
                </c:pt>
                <c:pt idx="211">
                  <c:v>3781.508387912324</c:v>
                </c:pt>
                <c:pt idx="212">
                  <c:v>3674.003122405561</c:v>
                </c:pt>
                <c:pt idx="213">
                  <c:v>3569.3962289105311</c:v>
                </c:pt>
                <c:pt idx="214">
                  <c:v>3467.6121482282156</c:v>
                </c:pt>
                <c:pt idx="215">
                  <c:v>3368.5772464452784</c:v>
                </c:pt>
                <c:pt idx="216">
                  <c:v>3272.2197666703446</c:v>
                </c:pt>
                <c:pt idx="217">
                  <c:v>3178.4697819656617</c:v>
                </c:pt>
                <c:pt idx="218">
                  <c:v>3087.2591494448675</c:v>
                </c:pt>
                <c:pt idx="219">
                  <c:v>2998.5214655082091</c:v>
                </c:pt>
                <c:pt idx="220">
                  <c:v>2912.1920221872624</c:v>
                </c:pt>
                <c:pt idx="221">
                  <c:v>2828.207764571966</c:v>
                </c:pt>
                <c:pt idx="222">
                  <c:v>2746.507249293325</c:v>
                </c:pt>
                <c:pt idx="223">
                  <c:v>2667.0306040358869</c:v>
                </c:pt>
                <c:pt idx="224">
                  <c:v>2589.7194880546867</c:v>
                </c:pt>
                <c:pt idx="225">
                  <c:v>2514.5170536719456</c:v>
                </c:pt>
                <c:pt idx="226">
                  <c:v>2441.3679087294918</c:v>
                </c:pt>
                <c:pt idx="227">
                  <c:v>2370.2180799733601</c:v>
                </c:pt>
                <c:pt idx="228">
                  <c:v>2301.0149773476833</c:v>
                </c:pt>
                <c:pt idx="229">
                  <c:v>2233.7073591754925</c:v>
                </c:pt>
                <c:pt idx="230">
                  <c:v>2168.2452982046211</c:v>
                </c:pt>
                <c:pt idx="231">
                  <c:v>2104.5801484974259</c:v>
                </c:pt>
                <c:pt idx="232">
                  <c:v>2042.6645131435666</c:v>
                </c:pt>
                <c:pt idx="233">
                  <c:v>1982.4522127755688</c:v>
                </c:pt>
                <c:pt idx="234">
                  <c:v>1923.8982548674387</c:v>
                </c:pt>
                <c:pt idx="235">
                  <c:v>1866.9588037970314</c:v>
                </c:pt>
                <c:pt idx="236">
                  <c:v>1811.5911516533467</c:v>
                </c:pt>
                <c:pt idx="237">
                  <c:v>1757.7536897704585</c:v>
                </c:pt>
                <c:pt idx="238">
                  <c:v>1705.4058809701119</c:v>
                </c:pt>
                <c:pt idx="239">
                  <c:v>1654.5082324955788</c:v>
                </c:pt>
                <c:pt idx="240">
                  <c:v>1605.0222696197065</c:v>
                </c:pt>
                <c:pt idx="241">
                  <c:v>1556.9105099105436</c:v>
                </c:pt>
                <c:pt idx="242">
                  <c:v>1510.1364381383437</c:v>
                </c:pt>
                <c:pt idx="243">
                  <c:v>1464.6644818081188</c:v>
                </c:pt>
                <c:pt idx="244">
                  <c:v>1420.4599873023151</c:v>
                </c:pt>
                <c:pt idx="245">
                  <c:v>1377.4891966185635</c:v>
                </c:pt>
                <c:pt idx="246">
                  <c:v>1335.7192246878153</c:v>
                </c:pt>
                <c:pt idx="247">
                  <c:v>1295.1180372585422</c:v>
                </c:pt>
                <c:pt idx="248">
                  <c:v>1255.6544293330332</c:v>
                </c:pt>
                <c:pt idx="249">
                  <c:v>1217.2980041421395</c:v>
                </c:pt>
                <c:pt idx="250">
                  <c:v>1180.0191526451886</c:v>
                </c:pt>
                <c:pt idx="251">
                  <c:v>1143.7890335420914</c:v>
                </c:pt>
                <c:pt idx="252">
                  <c:v>1108.5795537849688</c:v>
                </c:pt>
                <c:pt idx="253">
                  <c:v>1074.3633495769866</c:v>
                </c:pt>
                <c:pt idx="254">
                  <c:v>1041.1137678463278</c:v>
                </c:pt>
                <c:pt idx="255">
                  <c:v>1008.8048481835679</c:v>
                </c:pt>
                <c:pt idx="256">
                  <c:v>977.41130523100253</c:v>
                </c:pt>
                <c:pt idx="257">
                  <c:v>946.90851151272147</c:v>
                </c:pt>
                <c:pt idx="258">
                  <c:v>917.27248069456311</c:v>
                </c:pt>
                <c:pt idx="259">
                  <c:v>888.47985126328069</c:v>
                </c:pt>
                <c:pt idx="260">
                  <c:v>860.50787061456276</c:v>
                </c:pt>
                <c:pt idx="261">
                  <c:v>833.33437953977659</c:v>
                </c:pt>
                <c:pt idx="262">
                  <c:v>806.93779710156866</c:v>
                </c:pt>
                <c:pt idx="263">
                  <c:v>781.29710588869114</c:v>
                </c:pt>
                <c:pt idx="264">
                  <c:v>756.39183764065331</c:v>
                </c:pt>
                <c:pt idx="265">
                  <c:v>732.2020592330399</c:v>
                </c:pt>
                <c:pt idx="266">
                  <c:v>708.70835901455905</c:v>
                </c:pt>
                <c:pt idx="267">
                  <c:v>685.89183348709616</c:v>
                </c:pt>
                <c:pt idx="268">
                  <c:v>663.73407432027091</c:v>
                </c:pt>
                <c:pt idx="269">
                  <c:v>642.21715569220146</c:v>
                </c:pt>
                <c:pt idx="270">
                  <c:v>621.32362194838072</c:v>
                </c:pt>
                <c:pt idx="271">
                  <c:v>601.03647557077829</c:v>
                </c:pt>
                <c:pt idx="272">
                  <c:v>581.33916544946146</c:v>
                </c:pt>
                <c:pt idx="273">
                  <c:v>562.21557544922359</c:v>
                </c:pt>
                <c:pt idx="274">
                  <c:v>543.6500132639062</c:v>
                </c:pt>
                <c:pt idx="275">
                  <c:v>525.62719955125488</c:v>
                </c:pt>
                <c:pt idx="276">
                  <c:v>508.13225734135068</c:v>
                </c:pt>
                <c:pt idx="277">
                  <c:v>491.15070171181037</c:v>
                </c:pt>
                <c:pt idx="278">
                  <c:v>474.66842972313032</c:v>
                </c:pt>
                <c:pt idx="279">
                  <c:v>458.67171060770477</c:v>
                </c:pt>
                <c:pt idx="280">
                  <c:v>443.14717620621025</c:v>
                </c:pt>
                <c:pt idx="281">
                  <c:v>428.0818116451984</c:v>
                </c:pt>
                <c:pt idx="282">
                  <c:v>413.46294624990418</c:v>
                </c:pt>
                <c:pt idx="283">
                  <c:v>399.27824468640995</c:v>
                </c:pt>
                <c:pt idx="284">
                  <c:v>385.51569832745287</c:v>
                </c:pt>
                <c:pt idx="285">
                  <c:v>372.16361683631561</c:v>
                </c:pt>
                <c:pt idx="286">
                  <c:v>359.21061996336033</c:v>
                </c:pt>
                <c:pt idx="287">
                  <c:v>346.64562954991146</c:v>
                </c:pt>
                <c:pt idx="288">
                  <c:v>334.45786173432253</c:v>
                </c:pt>
                <c:pt idx="289">
                  <c:v>322.63681935517894</c:v>
                </c:pt>
                <c:pt idx="290">
                  <c:v>311.17228454673256</c:v>
                </c:pt>
                <c:pt idx="291">
                  <c:v>300.05431152176465</c:v>
                </c:pt>
                <c:pt idx="292">
                  <c:v>289.27321953720565</c:v>
                </c:pt>
                <c:pt idx="293">
                  <c:v>278.8195860379488</c:v>
                </c:pt>
                <c:pt idx="294">
                  <c:v>268.68423997441312</c:v>
                </c:pt>
                <c:pt idx="295">
                  <c:v>258.85825528951318</c:v>
                </c:pt>
                <c:pt idx="296">
                  <c:v>249.33294457080794</c:v>
                </c:pt>
                <c:pt idx="297">
                  <c:v>240.09985286369977</c:v>
                </c:pt>
                <c:pt idx="298">
                  <c:v>231.15075164166157</c:v>
                </c:pt>
                <c:pt idx="299">
                  <c:v>222.47763292956526</c:v>
                </c:pt>
                <c:pt idx="300">
                  <c:v>214.07270357628138</c:v>
                </c:pt>
                <c:pt idx="301">
                  <c:v>205.92837967282225</c:v>
                </c:pt>
                <c:pt idx="302">
                  <c:v>198.03728111238004</c:v>
                </c:pt>
                <c:pt idx="303">
                  <c:v>190.39222628871536</c:v>
                </c:pt>
                <c:pt idx="304">
                  <c:v>182.98622692942917</c:v>
                </c:pt>
                <c:pt idx="305">
                  <c:v>175.81248306073883</c:v>
                </c:pt>
                <c:pt idx="306">
                  <c:v>168.86437810047113</c:v>
                </c:pt>
                <c:pt idx="307">
                  <c:v>162.13547407605148</c:v>
                </c:pt>
                <c:pt idx="308">
                  <c:v>155.61950696436301</c:v>
                </c:pt>
                <c:pt idx="309">
                  <c:v>149.31038215041559</c:v>
                </c:pt>
                <c:pt idx="310">
                  <c:v>143.20217000184758</c:v>
                </c:pt>
                <c:pt idx="311">
                  <c:v>137.28910155635421</c:v>
                </c:pt>
                <c:pt idx="312">
                  <c:v>131.56556431920851</c:v>
                </c:pt>
                <c:pt idx="313">
                  <c:v>126.02609816810933</c:v>
                </c:pt>
                <c:pt idx="314">
                  <c:v>120.6653913626654</c:v>
                </c:pt>
                <c:pt idx="315">
                  <c:v>115.47827665588424</c:v>
                </c:pt>
                <c:pt idx="316">
                  <c:v>110.45972750510205</c:v>
                </c:pt>
                <c:pt idx="317">
                  <c:v>105.60485437985866</c:v>
                </c:pt>
                <c:pt idx="318">
                  <c:v>100.9089011642772</c:v>
                </c:pt>
                <c:pt idx="319">
                  <c:v>96.367241651571575</c:v>
                </c:pt>
                <c:pt idx="320">
                  <c:v>91.975376128367955</c:v>
                </c:pt>
                <c:pt idx="321">
                  <c:v>87.728928046570942</c:v>
                </c:pt>
                <c:pt idx="322">
                  <c:v>83.623640780582605</c:v>
                </c:pt>
                <c:pt idx="323">
                  <c:v>79.655374467713713</c:v>
                </c:pt>
                <c:pt idx="324">
                  <c:v>75.820102929697981</c:v>
                </c:pt>
                <c:pt idx="325">
                  <c:v>72.113910673262424</c:v>
                </c:pt>
                <c:pt idx="326">
                  <c:v>68.53298996776212</c:v>
                </c:pt>
                <c:pt idx="327">
                  <c:v>65.073637997935634</c:v>
                </c:pt>
                <c:pt idx="328">
                  <c:v>61.732254089885053</c:v>
                </c:pt>
                <c:pt idx="329">
                  <c:v>58.505337008433749</c:v>
                </c:pt>
                <c:pt idx="330">
                  <c:v>55.389482324059749</c:v>
                </c:pt>
                <c:pt idx="331">
                  <c:v>52.381379847647253</c:v>
                </c:pt>
                <c:pt idx="332">
                  <c:v>49.477811131342357</c:v>
                </c:pt>
                <c:pt idx="333">
                  <c:v>46.675647033844726</c:v>
                </c:pt>
                <c:pt idx="334">
                  <c:v>43.971845348502541</c:v>
                </c:pt>
                <c:pt idx="335">
                  <c:v>41.363448492625658</c:v>
                </c:pt>
                <c:pt idx="336">
                  <c:v>38.84758125646669</c:v>
                </c:pt>
                <c:pt idx="337">
                  <c:v>36.42144861035856</c:v>
                </c:pt>
                <c:pt idx="338">
                  <c:v>34.082333568538957</c:v>
                </c:pt>
                <c:pt idx="339">
                  <c:v>31.827595108223434</c:v>
                </c:pt>
                <c:pt idx="340">
                  <c:v>29.654666142528352</c:v>
                </c:pt>
                <c:pt idx="341">
                  <c:v>27.561051545877863</c:v>
                </c:pt>
                <c:pt idx="342">
                  <c:v>25.544326230565435</c:v>
                </c:pt>
                <c:pt idx="343">
                  <c:v>23.602133273170111</c:v>
                </c:pt>
                <c:pt idx="344">
                  <c:v>21.732182089565182</c:v>
                </c:pt>
                <c:pt idx="345">
                  <c:v>19.932246657282054</c:v>
                </c:pt>
                <c:pt idx="346">
                  <c:v>18.200163784029826</c:v>
                </c:pt>
                <c:pt idx="347">
                  <c:v>16.533831421196926</c:v>
                </c:pt>
                <c:pt idx="348">
                  <c:v>14.931207021188909</c:v>
                </c:pt>
                <c:pt idx="349">
                  <c:v>13.390305937492416</c:v>
                </c:pt>
                <c:pt idx="350">
                  <c:v>11.90919986637425</c:v>
                </c:pt>
                <c:pt idx="351">
                  <c:v>10.48601532915794</c:v>
                </c:pt>
                <c:pt idx="352">
                  <c:v>9.1189321940451009</c:v>
                </c:pt>
                <c:pt idx="353">
                  <c:v>7.8061822364717877</c:v>
                </c:pt>
                <c:pt idx="354">
                  <c:v>6.5460477370219641</c:v>
                </c:pt>
                <c:pt idx="355">
                  <c:v>5.3368601159367541</c:v>
                </c:pt>
                <c:pt idx="356">
                  <c:v>4.1769986032890865</c:v>
                </c:pt>
                <c:pt idx="357">
                  <c:v>3.064888943911392</c:v>
                </c:pt>
                <c:pt idx="358">
                  <c:v>1.9990021361915109</c:v>
                </c:pt>
                <c:pt idx="359">
                  <c:v>0.97785320387056518</c:v>
                </c:pt>
                <c:pt idx="360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v>40% CPR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'Figure 3.1 - P&amp;I resi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1 - P&amp;I resi loan'!$H$10:$ND$10</c:f>
              <c:numCache>
                <c:formatCode>#,##0</c:formatCode>
                <c:ptCount val="361"/>
                <c:pt idx="0">
                  <c:v>1000000</c:v>
                </c:pt>
                <c:pt idx="1">
                  <c:v>957173.05420812813</c:v>
                </c:pt>
                <c:pt idx="2">
                  <c:v>916174.33194969583</c:v>
                </c:pt>
                <c:pt idx="3">
                  <c:v>876926.00609123486</c:v>
                </c:pt>
                <c:pt idx="4">
                  <c:v>839353.55459466716</c:v>
                </c:pt>
                <c:pt idx="5">
                  <c:v>803385.62045417156</c:v>
                </c:pt>
                <c:pt idx="6">
                  <c:v>768953.87755773426</c:v>
                </c:pt>
                <c:pt idx="7">
                  <c:v>735992.90222317516</c:v>
                </c:pt>
                <c:pt idx="8">
                  <c:v>704440.05016898946</c:v>
                </c:pt>
                <c:pt idx="9">
                  <c:v>674235.33869045309</c:v>
                </c:pt>
                <c:pt idx="10">
                  <c:v>645321.33382112323</c:v>
                </c:pt>
                <c:pt idx="11">
                  <c:v>617643.04226913711</c:v>
                </c:pt>
                <c:pt idx="12">
                  <c:v>591147.80792659568</c:v>
                </c:pt>
                <c:pt idx="13">
                  <c:v>565785.2127588311</c:v>
                </c:pt>
                <c:pt idx="14">
                  <c:v>541506.98188850179</c:v>
                </c:pt>
                <c:pt idx="15">
                  <c:v>518266.89269727078</c:v>
                </c:pt>
                <c:pt idx="16">
                  <c:v>496020.68777529954</c:v>
                </c:pt>
                <c:pt idx="17">
                  <c:v>474725.99155595107</c:v>
                </c:pt>
                <c:pt idx="18">
                  <c:v>454342.23047996062</c:v>
                </c:pt>
                <c:pt idx="19">
                  <c:v>434830.55653990118</c:v>
                </c:pt>
                <c:pt idx="20">
                  <c:v>416153.77406206768</c:v>
                </c:pt>
                <c:pt idx="21">
                  <c:v>398276.26958893379</c:v>
                </c:pt>
                <c:pt idx="22">
                  <c:v>381163.94473111077</c:v>
                </c:pt>
                <c:pt idx="23">
                  <c:v>364784.15186326852</c:v>
                </c:pt>
                <c:pt idx="24">
                  <c:v>349105.63254378131</c:v>
                </c:pt>
                <c:pt idx="25">
                  <c:v>334098.45854293281</c:v>
                </c:pt>
                <c:pt idx="26">
                  <c:v>319733.97536937933</c:v>
                </c:pt>
                <c:pt idx="27">
                  <c:v>305984.7481892255</c:v>
                </c:pt>
                <c:pt idx="28">
                  <c:v>292824.51003652805</c:v>
                </c:pt>
                <c:pt idx="29">
                  <c:v>280228.1122183149</c:v>
                </c:pt>
                <c:pt idx="30">
                  <c:v>268171.47682129929</c:v>
                </c:pt>
                <c:pt idx="31">
                  <c:v>256631.55123138908</c:v>
                </c:pt>
                <c:pt idx="32">
                  <c:v>245586.26458084414</c:v>
                </c:pt>
                <c:pt idx="33">
                  <c:v>235014.48604153213</c:v>
                </c:pt>
                <c:pt idx="34">
                  <c:v>224895.98488617779</c:v>
                </c:pt>
                <c:pt idx="35">
                  <c:v>215211.39224279753</c:v>
                </c:pt>
                <c:pt idx="36">
                  <c:v>205942.1644706745</c:v>
                </c:pt>
                <c:pt idx="37">
                  <c:v>197070.5480892527</c:v>
                </c:pt>
                <c:pt idx="38">
                  <c:v>188579.54619423085</c:v>
                </c:pt>
                <c:pt idx="39">
                  <c:v>180452.88629791024</c:v>
                </c:pt>
                <c:pt idx="40">
                  <c:v>172674.98953351303</c:v>
                </c:pt>
                <c:pt idx="41">
                  <c:v>165230.94116573365</c:v>
                </c:pt>
                <c:pt idx="42">
                  <c:v>158106.46235222541</c:v>
                </c:pt>
                <c:pt idx="43">
                  <c:v>151287.88310306263</c:v>
                </c:pt>
                <c:pt idx="44">
                  <c:v>144762.1163874554</c:v>
                </c:pt>
                <c:pt idx="45">
                  <c:v>138516.63333913978</c:v>
                </c:pt>
                <c:pt idx="46">
                  <c:v>132539.43951391717</c:v>
                </c:pt>
                <c:pt idx="47">
                  <c:v>126819.0521547862</c:v>
                </c:pt>
                <c:pt idx="48">
                  <c:v>121344.47842199171</c:v>
                </c:pt>
                <c:pt idx="49">
                  <c:v>116105.19454712063</c:v>
                </c:pt>
                <c:pt idx="50">
                  <c:v>111091.12587210337</c:v>
                </c:pt>
                <c:pt idx="51">
                  <c:v>106292.62773563266</c:v>
                </c:pt>
                <c:pt idx="52">
                  <c:v>101700.46717109859</c:v>
                </c:pt>
                <c:pt idx="53">
                  <c:v>97305.80538165578</c:v>
                </c:pt>
                <c:pt idx="54">
                  <c:v>93100.180959493708</c:v>
                </c:pt>
                <c:pt idx="55">
                  <c:v>89075.493817773255</c:v>
                </c:pt>
                <c:pt idx="56">
                  <c:v>85223.989805026737</c:v>
                </c:pt>
                <c:pt idx="57">
                  <c:v>81538.245973096637</c:v>
                </c:pt>
                <c:pt idx="58">
                  <c:v>78011.156470911403</c:v>
                </c:pt>
                <c:pt idx="59">
                  <c:v>74635.91903756895</c:v>
                </c:pt>
                <c:pt idx="60">
                  <c:v>71406.022069321072</c:v>
                </c:pt>
                <c:pt idx="61">
                  <c:v>68315.232236126671</c:v>
                </c:pt>
                <c:pt idx="62">
                  <c:v>65357.582624471899</c:v>
                </c:pt>
                <c:pt idx="63">
                  <c:v>62527.361384140851</c:v>
                </c:pt>
                <c:pt idx="64">
                  <c:v>59819.100857565551</c:v>
                </c:pt>
                <c:pt idx="65">
                  <c:v>57227.567171287876</c:v>
                </c:pt>
                <c:pt idx="66">
                  <c:v>54747.750269933262</c:v>
                </c:pt>
                <c:pt idx="67">
                  <c:v>52374.854373924849</c:v>
                </c:pt>
                <c:pt idx="68">
                  <c:v>50104.288842962291</c:v>
                </c:pt>
                <c:pt idx="69">
                  <c:v>47931.659428049745</c:v>
                </c:pt>
                <c:pt idx="70">
                  <c:v>45852.759895587187</c:v>
                </c:pt>
                <c:pt idx="71">
                  <c:v>43863.564007736866</c:v>
                </c:pt>
                <c:pt idx="72">
                  <c:v>41960.217843945371</c:v>
                </c:pt>
                <c:pt idx="73">
                  <c:v>40139.032449142454</c:v>
                </c:pt>
                <c:pt idx="74">
                  <c:v>38396.476794750444</c:v>
                </c:pt>
                <c:pt idx="75">
                  <c:v>36729.171039226101</c:v>
                </c:pt>
                <c:pt idx="76">
                  <c:v>35133.880075418645</c:v>
                </c:pt>
                <c:pt idx="77">
                  <c:v>33607.507352566841</c:v>
                </c:pt>
                <c:pt idx="78">
                  <c:v>32147.088961273737</c:v>
                </c:pt>
                <c:pt idx="79">
                  <c:v>30749.787970291905</c:v>
                </c:pt>
                <c:pt idx="80">
                  <c:v>29412.889004425091</c:v>
                </c:pt>
                <c:pt idx="81">
                  <c:v>28133.793053305591</c:v>
                </c:pt>
                <c:pt idx="82">
                  <c:v>26910.012501240475</c:v>
                </c:pt>
                <c:pt idx="83">
                  <c:v>25739.166368735649</c:v>
                </c:pt>
                <c:pt idx="84">
                  <c:v>24618.975756704698</c:v>
                </c:pt>
                <c:pt idx="85">
                  <c:v>23547.259484750728</c:v>
                </c:pt>
                <c:pt idx="86">
                  <c:v>22521.929915274606</c:v>
                </c:pt>
                <c:pt idx="87">
                  <c:v>21540.988955512501</c:v>
                </c:pt>
                <c:pt idx="88">
                  <c:v>20602.524229940685</c:v>
                </c:pt>
                <c:pt idx="89">
                  <c:v>19704.705415806071</c:v>
                </c:pt>
                <c:pt idx="90">
                  <c:v>18845.780734848144</c:v>
                </c:pt>
                <c:pt idx="91">
                  <c:v>18024.073594572179</c:v>
                </c:pt>
                <c:pt idx="92">
                  <c:v>17237.979372714999</c:v>
                </c:pt>
                <c:pt idx="93">
                  <c:v>16485.962338814661</c:v>
                </c:pt>
                <c:pt idx="94">
                  <c:v>15766.552707053435</c:v>
                </c:pt>
                <c:pt idx="95">
                  <c:v>15078.343814791047</c:v>
                </c:pt>
                <c:pt idx="96">
                  <c:v>14419.98942144194</c:v>
                </c:pt>
                <c:pt idx="97">
                  <c:v>13790.201122577233</c:v>
                </c:pt>
                <c:pt idx="98">
                  <c:v>13187.745874349381</c:v>
                </c:pt>
                <c:pt idx="99">
                  <c:v>12611.443623545436</c:v>
                </c:pt>
                <c:pt idx="100">
                  <c:v>12060.165038774263</c:v>
                </c:pt>
                <c:pt idx="101">
                  <c:v>11532.8293384837</c:v>
                </c:pt>
                <c:pt idx="102">
                  <c:v>11028.402211686527</c:v>
                </c:pt>
                <c:pt idx="103">
                  <c:v>10545.893827448966</c:v>
                </c:pt>
                <c:pt idx="104">
                  <c:v>10084.356929363112</c:v>
                </c:pt>
                <c:pt idx="105">
                  <c:v>9642.8850113850494</c:v>
                </c:pt>
                <c:pt idx="106">
                  <c:v>9220.6105715742251</c:v>
                </c:pt>
                <c:pt idx="107">
                  <c:v>8816.7034404166789</c:v>
                </c:pt>
                <c:pt idx="108">
                  <c:v>8430.3691805556682</c:v>
                </c:pt>
                <c:pt idx="109">
                  <c:v>8060.847554888277</c:v>
                </c:pt>
                <c:pt idx="110">
                  <c:v>7707.4110601156863</c:v>
                </c:pt>
                <c:pt idx="111">
                  <c:v>7369.3635229586134</c:v>
                </c:pt>
                <c:pt idx="112">
                  <c:v>7046.0387563679005</c:v>
                </c:pt>
                <c:pt idx="113">
                  <c:v>6736.7992731737131</c:v>
                </c:pt>
                <c:pt idx="114">
                  <c:v>6441.0350547254702</c:v>
                </c:pt>
                <c:pt idx="115">
                  <c:v>6158.1623721786991</c:v>
                </c:pt>
                <c:pt idx="116">
                  <c:v>5887.6226581846122</c:v>
                </c:pt>
                <c:pt idx="117">
                  <c:v>5628.8814268336546</c:v>
                </c:pt>
                <c:pt idx="118">
                  <c:v>5381.4272397956183</c:v>
                </c:pt>
                <c:pt idx="119">
                  <c:v>5144.7707166864302</c:v>
                </c:pt>
                <c:pt idx="120">
                  <c:v>4918.4435877754677</c:v>
                </c:pt>
                <c:pt idx="121">
                  <c:v>4701.9977872275049</c:v>
                </c:pt>
                <c:pt idx="122">
                  <c:v>4495.0045851502164</c:v>
                </c:pt>
                <c:pt idx="123">
                  <c:v>4297.0537567917008</c:v>
                </c:pt>
                <c:pt idx="124">
                  <c:v>4107.7527873029412</c:v>
                </c:pt>
                <c:pt idx="125">
                  <c:v>3926.7261105475659</c:v>
                </c:pt>
                <c:pt idx="126">
                  <c:v>3753.6143805058564</c:v>
                </c:pt>
                <c:pt idx="127">
                  <c:v>3588.0737738817766</c:v>
                </c:pt>
                <c:pt idx="128">
                  <c:v>3429.7753225810579</c:v>
                </c:pt>
                <c:pt idx="129">
                  <c:v>3278.4042747849967</c:v>
                </c:pt>
                <c:pt idx="130">
                  <c:v>3133.6594833990207</c:v>
                </c:pt>
                <c:pt idx="131">
                  <c:v>2995.2528207069722</c:v>
                </c:pt>
                <c:pt idx="132">
                  <c:v>2862.908618111896</c:v>
                </c:pt>
                <c:pt idx="133">
                  <c:v>2736.3631298917576</c:v>
                </c:pt>
                <c:pt idx="134">
                  <c:v>2615.3640199441734</c:v>
                </c:pt>
                <c:pt idx="135">
                  <c:v>2499.6698705379226</c:v>
                </c:pt>
                <c:pt idx="136">
                  <c:v>2389.0497121308708</c:v>
                </c:pt>
                <c:pt idx="137">
                  <c:v>2283.2825733539776</c:v>
                </c:pt>
                <c:pt idx="138">
                  <c:v>2182.1570502994527</c:v>
                </c:pt>
                <c:pt idx="139">
                  <c:v>2085.4708942878447</c:v>
                </c:pt>
                <c:pt idx="140">
                  <c:v>1993.0306173239971</c:v>
                </c:pt>
                <c:pt idx="141">
                  <c:v>1904.6511144855342</c:v>
                </c:pt>
                <c:pt idx="142">
                  <c:v>1820.1553025197275</c:v>
                </c:pt>
                <c:pt idx="143">
                  <c:v>1739.3737739555047</c:v>
                </c:pt>
                <c:pt idx="144">
                  <c:v>1662.1444660669106</c:v>
                </c:pt>
                <c:pt idx="145">
                  <c:v>1588.3123440526274</c:v>
                </c:pt>
                <c:pt idx="146">
                  <c:v>1517.7290978232797</c:v>
                </c:pt>
                <c:pt idx="147">
                  <c:v>1450.2528518141735</c:v>
                </c:pt>
                <c:pt idx="148">
                  <c:v>1385.7478872659783</c:v>
                </c:pt>
                <c:pt idx="149">
                  <c:v>1324.0843764396429</c:v>
                </c:pt>
                <c:pt idx="150">
                  <c:v>1265.1381282546067</c:v>
                </c:pt>
                <c:pt idx="151">
                  <c:v>1208.7903448611755</c:v>
                </c:pt>
                <c:pt idx="152">
                  <c:v>1154.9273886788094</c:v>
                </c:pt>
                <c:pt idx="153">
                  <c:v>1103.440559452054</c:v>
                </c:pt>
                <c:pt idx="154">
                  <c:v>1054.2258808949889</c:v>
                </c:pt>
                <c:pt idx="155">
                  <c:v>1007.1838965133884</c:v>
                </c:pt>
                <c:pt idx="156">
                  <c:v>962.21947421132575</c:v>
                </c:pt>
                <c:pt idx="157">
                  <c:v>919.24161930576054</c:v>
                </c:pt>
                <c:pt idx="158">
                  <c:v>878.16329558871632</c:v>
                </c:pt>
                <c:pt idx="159">
                  <c:v>838.90125409205905</c:v>
                </c:pt>
                <c:pt idx="160">
                  <c:v>801.37586922462538</c:v>
                </c:pt>
                <c:pt idx="161">
                  <c:v>765.5109819655537</c:v>
                </c:pt>
                <c:pt idx="162">
                  <c:v>731.23374981119741</c:v>
                </c:pt>
                <c:pt idx="163">
                  <c:v>698.47450318591666</c:v>
                </c:pt>
                <c:pt idx="164">
                  <c:v>667.16660803944239</c:v>
                </c:pt>
                <c:pt idx="165">
                  <c:v>637.24633436535169</c:v>
                </c:pt>
                <c:pt idx="166">
                  <c:v>608.65273038655516</c:v>
                </c:pt>
                <c:pt idx="167">
                  <c:v>581.32750216455111</c:v>
                </c:pt>
                <c:pt idx="168">
                  <c:v>555.21489839961464</c:v>
                </c:pt>
                <c:pt idx="169">
                  <c:v>530.26160019904455</c:v>
                </c:pt>
                <c:pt idx="170">
                  <c:v>506.41661560012676</c:v>
                </c:pt>
                <c:pt idx="171">
                  <c:v>483.63117864360242</c:v>
                </c:pt>
                <c:pt idx="172">
                  <c:v>461.85865280216484</c:v>
                </c:pt>
                <c:pt idx="173">
                  <c:v>441.05443857687993</c:v>
                </c:pt>
                <c:pt idx="174">
                  <c:v>421.17588508243108</c:v>
                </c:pt>
                <c:pt idx="175">
                  <c:v>402.18220544975566</c:v>
                </c:pt>
                <c:pt idx="176">
                  <c:v>384.03439588198444</c:v>
                </c:pt>
                <c:pt idx="177">
                  <c:v>366.69515820661849</c:v>
                </c:pt>
                <c:pt idx="178">
                  <c:v>350.12882577360853</c:v>
                </c:pt>
                <c:pt idx="179">
                  <c:v>334.30129255543721</c:v>
                </c:pt>
                <c:pt idx="180">
                  <c:v>319.17994531147383</c:v>
                </c:pt>
                <c:pt idx="181">
                  <c:v>304.73359868477087</c:v>
                </c:pt>
                <c:pt idx="182">
                  <c:v>290.93243310511997</c:v>
                </c:pt>
                <c:pt idx="183">
                  <c:v>277.74793537759581</c:v>
                </c:pt>
                <c:pt idx="184">
                  <c:v>265.15284184099227</c:v>
                </c:pt>
                <c:pt idx="185">
                  <c:v>253.12108398550978</c:v>
                </c:pt>
                <c:pt idx="186">
                  <c:v>241.62773642380154</c:v>
                </c:pt>
                <c:pt idx="187">
                  <c:v>230.64896711402204</c:v>
                </c:pt>
                <c:pt idx="188">
                  <c:v>220.16198973787252</c:v>
                </c:pt>
                <c:pt idx="189">
                  <c:v>210.1450181408002</c:v>
                </c:pt>
                <c:pt idx="190">
                  <c:v>200.57722274548772</c:v>
                </c:pt>
                <c:pt idx="191">
                  <c:v>191.43868885358685</c:v>
                </c:pt>
                <c:pt idx="192">
                  <c:v>182.71037675429929</c:v>
                </c:pt>
                <c:pt idx="193">
                  <c:v>174.37408356189931</c:v>
                </c:pt>
                <c:pt idx="194">
                  <c:v>166.41240670764242</c:v>
                </c:pt>
                <c:pt idx="195">
                  <c:v>158.80870901470149</c:v>
                </c:pt>
                <c:pt idx="196">
                  <c:v>151.54708528783814</c:v>
                </c:pt>
                <c:pt idx="197">
                  <c:v>144.61233035245115</c:v>
                </c:pt>
                <c:pt idx="198">
                  <c:v>137.98990848045111</c:v>
                </c:pt>
                <c:pt idx="199">
                  <c:v>131.66592414309778</c:v>
                </c:pt>
                <c:pt idx="200">
                  <c:v>125.62709403351016</c:v>
                </c:pt>
                <c:pt idx="201">
                  <c:v>119.86072030402082</c:v>
                </c:pt>
                <c:pt idx="202">
                  <c:v>114.35466496590487</c:v>
                </c:pt>
                <c:pt idx="203">
                  <c:v>109.09732540126798</c:v>
                </c:pt>
                <c:pt idx="204">
                  <c:v>104.07761093903822</c:v>
                </c:pt>
                <c:pt idx="205">
                  <c:v>99.28492044907486</c:v>
                </c:pt>
                <c:pt idx="206">
                  <c:v>94.70912091038268</c:v>
                </c:pt>
                <c:pt idx="207">
                  <c:v>90.34052691131707</c:v>
                </c:pt>
                <c:pt idx="208">
                  <c:v>86.169881041475705</c:v>
                </c:pt>
                <c:pt idx="209">
                  <c:v>82.188335136707892</c:v>
                </c:pt>
                <c:pt idx="210">
                  <c:v>78.38743234033349</c:v>
                </c:pt>
                <c:pt idx="211">
                  <c:v>74.759089945252015</c:v>
                </c:pt>
                <c:pt idx="212">
                  <c:v>71.295582983143916</c:v>
                </c:pt>
                <c:pt idx="213">
                  <c:v>67.989528528421218</c:v>
                </c:pt>
                <c:pt idx="214">
                  <c:v>64.833870685979321</c:v>
                </c:pt>
                <c:pt idx="215">
                  <c:v>61.82186623313374</c:v>
                </c:pt>
                <c:pt idx="216">
                  <c:v>58.947070887403676</c:v>
                </c:pt>
                <c:pt idx="217">
                  <c:v>56.203326173023726</c:v>
                </c:pt>
                <c:pt idx="218">
                  <c:v>53.584746860236571</c:v>
                </c:pt>
                <c:pt idx="219">
                  <c:v>51.085708952536791</c:v>
                </c:pt>
                <c:pt idx="220">
                  <c:v>48.70083819810673</c:v>
                </c:pt>
                <c:pt idx="221">
                  <c:v>46.42499910271205</c:v>
                </c:pt>
                <c:pt idx="222">
                  <c:v>44.253284422303075</c:v>
                </c:pt>
                <c:pt idx="223">
                  <c:v>42.181005114508622</c:v>
                </c:pt>
                <c:pt idx="224">
                  <c:v>40.203680729106722</c:v>
                </c:pt>
                <c:pt idx="225">
                  <c:v>38.317030218415852</c:v>
                </c:pt>
                <c:pt idx="226">
                  <c:v>36.51696314937481</c:v>
                </c:pt>
                <c:pt idx="227">
                  <c:v>34.799571299864759</c:v>
                </c:pt>
                <c:pt idx="228">
                  <c:v>33.161120622582239</c:v>
                </c:pt>
                <c:pt idx="229">
                  <c:v>31.598043560492147</c:v>
                </c:pt>
                <c:pt idx="230">
                  <c:v>30.106931698580471</c:v>
                </c:pt>
                <c:pt idx="231">
                  <c:v>28.684528737286602</c:v>
                </c:pt>
                <c:pt idx="232">
                  <c:v>27.327723773627593</c:v>
                </c:pt>
                <c:pt idx="233">
                  <c:v>26.033544876630909</c:v>
                </c:pt>
                <c:pt idx="234">
                  <c:v>24.799152944272038</c:v>
                </c:pt>
                <c:pt idx="235">
                  <c:v>23.621835829666352</c:v>
                </c:pt>
                <c:pt idx="236">
                  <c:v>22.49900272479486</c:v>
                </c:pt>
                <c:pt idx="237">
                  <c:v>21.428178790551531</c:v>
                </c:pt>
                <c:pt idx="238">
                  <c:v>20.407000022383926</c:v>
                </c:pt>
                <c:pt idx="239">
                  <c:v>19.433208341264617</c:v>
                </c:pt>
                <c:pt idx="240">
                  <c:v>18.504646900174478</c:v>
                </c:pt>
                <c:pt idx="241">
                  <c:v>17.619255596704637</c:v>
                </c:pt>
                <c:pt idx="242">
                  <c:v>16.775066782790937</c:v>
                </c:pt>
                <c:pt idx="243">
                  <c:v>15.970201162983882</c:v>
                </c:pt>
                <c:pt idx="244">
                  <c:v>15.202863873029919</c:v>
                </c:pt>
                <c:pt idx="245">
                  <c:v>14.471340730896459</c:v>
                </c:pt>
                <c:pt idx="246">
                  <c:v>13.773994652714094</c:v>
                </c:pt>
                <c:pt idx="247">
                  <c:v>13.109262226436124</c:v>
                </c:pt>
                <c:pt idx="248">
                  <c:v>12.475650436327831</c:v>
                </c:pt>
                <c:pt idx="249">
                  <c:v>11.871733531696634</c:v>
                </c:pt>
                <c:pt idx="250">
                  <c:v>11.296150033560648</c:v>
                </c:pt>
                <c:pt idx="251">
                  <c:v>10.747599873226527</c:v>
                </c:pt>
                <c:pt idx="252">
                  <c:v>10.22484165700922</c:v>
                </c:pt>
                <c:pt idx="253">
                  <c:v>9.7266900515772381</c:v>
                </c:pt>
                <c:pt idx="254">
                  <c:v>9.252013284646166</c:v>
                </c:pt>
                <c:pt idx="255">
                  <c:v>8.7997307559728881</c:v>
                </c:pt>
                <c:pt idx="256">
                  <c:v>8.3688107538223289</c:v>
                </c:pt>
                <c:pt idx="257">
                  <c:v>7.9582682722881941</c:v>
                </c:pt>
                <c:pt idx="258">
                  <c:v>7.5671629250505967</c:v>
                </c:pt>
                <c:pt idx="259">
                  <c:v>7.1945969513450185</c:v>
                </c:pt>
                <c:pt idx="260">
                  <c:v>6.8397133101013683</c:v>
                </c:pt>
                <c:pt idx="261">
                  <c:v>6.5016938583875588</c:v>
                </c:pt>
                <c:pt idx="262">
                  <c:v>6.1797576104604479</c:v>
                </c:pt>
                <c:pt idx="263">
                  <c:v>5.8731590738879298</c:v>
                </c:pt>
                <c:pt idx="264">
                  <c:v>5.5811866593599948</c:v>
                </c:pt>
                <c:pt idx="265">
                  <c:v>5.3031611609539802</c:v>
                </c:pt>
                <c:pt idx="266">
                  <c:v>5.038434303760214</c:v>
                </c:pt>
                <c:pt idx="267">
                  <c:v>4.7863873559090981</c:v>
                </c:pt>
                <c:pt idx="268">
                  <c:v>4.546429802169718</c:v>
                </c:pt>
                <c:pt idx="269">
                  <c:v>4.3179980764135317</c:v>
                </c:pt>
                <c:pt idx="270">
                  <c:v>4.1005543503547148</c:v>
                </c:pt>
                <c:pt idx="271">
                  <c:v>3.8935853760918158</c:v>
                </c:pt>
                <c:pt idx="272">
                  <c:v>3.696601380083286</c:v>
                </c:pt>
                <c:pt idx="273">
                  <c:v>3.5091350062929383</c:v>
                </c:pt>
                <c:pt idx="274">
                  <c:v>3.3307403063402909</c:v>
                </c:pt>
                <c:pt idx="275">
                  <c:v>3.1609917745852365</c:v>
                </c:pt>
                <c:pt idx="276">
                  <c:v>2.9994834261671079</c:v>
                </c:pt>
                <c:pt idx="277">
                  <c:v>2.8458279161046471</c:v>
                </c:pt>
                <c:pt idx="278">
                  <c:v>2.6996556976462966</c:v>
                </c:pt>
                <c:pt idx="279">
                  <c:v>2.5606142181393592</c:v>
                </c:pt>
                <c:pt idx="280">
                  <c:v>2.4283671507623708</c:v>
                </c:pt>
                <c:pt idx="281">
                  <c:v>2.3025936605374708</c:v>
                </c:pt>
                <c:pt idx="282">
                  <c:v>2.1829877031089313</c:v>
                </c:pt>
                <c:pt idx="283">
                  <c:v>2.0692573548402446</c:v>
                </c:pt>
                <c:pt idx="284">
                  <c:v>1.9611241728456006</c:v>
                </c:pt>
                <c:pt idx="285">
                  <c:v>1.8583225836323072</c:v>
                </c:pt>
                <c:pt idx="286">
                  <c:v>1.7605992990886321</c:v>
                </c:pt>
                <c:pt idx="287">
                  <c:v>1.6677127586071099</c:v>
                </c:pt>
                <c:pt idx="288">
                  <c:v>1.5794325961864142</c:v>
                </c:pt>
                <c:pt idx="289">
                  <c:v>1.4955391314056254</c:v>
                </c:pt>
                <c:pt idx="290">
                  <c:v>1.4158228832133612</c:v>
                </c:pt>
                <c:pt idx="291">
                  <c:v>1.3400841055205741</c:v>
                </c:pt>
                <c:pt idx="292">
                  <c:v>1.2681323436303147</c:v>
                </c:pt>
                <c:pt idx="293">
                  <c:v>1.1997860105801836</c:v>
                </c:pt>
                <c:pt idx="294">
                  <c:v>1.1348719825138602</c:v>
                </c:pt>
                <c:pt idx="295">
                  <c:v>1.0732252122369044</c:v>
                </c:pt>
                <c:pt idx="296">
                  <c:v>1.014688360149226</c:v>
                </c:pt>
                <c:pt idx="297">
                  <c:v>0.95911144178211627</c:v>
                </c:pt>
                <c:pt idx="298">
                  <c:v>0.90635149120174707</c:v>
                </c:pt>
                <c:pt idx="299">
                  <c:v>0.85627223957352161</c:v>
                </c:pt>
                <c:pt idx="300">
                  <c:v>0.80874380821273506</c:v>
                </c:pt>
                <c:pt idx="301">
                  <c:v>0.76364241547676093</c:v>
                </c:pt>
                <c:pt idx="302">
                  <c:v>0.7208500968823417</c:v>
                </c:pt>
                <c:pt idx="303">
                  <c:v>0.68025443785879913</c:v>
                </c:pt>
                <c:pt idx="304">
                  <c:v>0.64174831857392789</c:v>
                </c:pt>
                <c:pt idx="305">
                  <c:v>0.60522967029419583</c:v>
                </c:pt>
                <c:pt idx="306">
                  <c:v>0.5706012427646715</c:v>
                </c:pt>
                <c:pt idx="307">
                  <c:v>0.53777038211676709</c:v>
                </c:pt>
                <c:pt idx="308">
                  <c:v>0.50664881883366863</c:v>
                </c:pt>
                <c:pt idx="309">
                  <c:v>0.47715246532406264</c:v>
                </c:pt>
                <c:pt idx="310">
                  <c:v>0.44920122267465762</c:v>
                </c:pt>
                <c:pt idx="311">
                  <c:v>0.42271879617098823</c:v>
                </c:pt>
                <c:pt idx="312">
                  <c:v>0.39763251919415027</c:v>
                </c:pt>
                <c:pt idx="313">
                  <c:v>0.373873185118477</c:v>
                </c:pt>
                <c:pt idx="314">
                  <c:v>0.35137488685178858</c:v>
                </c:pt>
                <c:pt idx="315">
                  <c:v>0.33007486367570182</c:v>
                </c:pt>
                <c:pt idx="316">
                  <c:v>0.30991335505867118</c:v>
                </c:pt>
                <c:pt idx="317">
                  <c:v>0.29083346112895647</c:v>
                </c:pt>
                <c:pt idx="318">
                  <c:v>0.27278100950856865</c:v>
                </c:pt>
                <c:pt idx="319">
                  <c:v>0.25570442822251749</c:v>
                </c:pt>
                <c:pt idx="320">
                  <c:v>0.23955462441037684</c:v>
                </c:pt>
                <c:pt idx="321">
                  <c:v>0.22428486857927235</c:v>
                </c:pt>
                <c:pt idx="322">
                  <c:v>0.20985068414904276</c:v>
                </c:pt>
                <c:pt idx="323">
                  <c:v>0.19620974205134351</c:v>
                </c:pt>
                <c:pt idx="324">
                  <c:v>0.18332176015510104</c:v>
                </c:pt>
                <c:pt idx="325">
                  <c:v>0.17114840730082684</c:v>
                </c:pt>
                <c:pt idx="326">
                  <c:v>0.15965321173599017</c:v>
                </c:pt>
                <c:pt idx="327">
                  <c:v>0.14880147375289807</c:v>
                </c:pt>
                <c:pt idx="328">
                  <c:v>0.13856018233937414</c:v>
                </c:pt>
                <c:pt idx="329">
                  <c:v>0.12889793566098823</c:v>
                </c:pt>
                <c:pt idx="330">
                  <c:v>0.11978486520166648</c:v>
                </c:pt>
                <c:pt idx="331">
                  <c:v>0.11119256339723786</c:v>
                </c:pt>
                <c:pt idx="332">
                  <c:v>0.10309401460385501</c:v>
                </c:pt>
                <c:pt idx="333">
                  <c:v>9.5463529250293194E-2</c:v>
                </c:pt>
                <c:pt idx="334">
                  <c:v>8.8276681029862927E-2</c:v>
                </c:pt>
                <c:pt idx="335">
                  <c:v>8.1510246994135394E-2</c:v>
                </c:pt>
                <c:pt idx="336">
                  <c:v>7.5142150416831727E-2</c:v>
                </c:pt>
                <c:pt idx="337">
                  <c:v>6.9151406302118176E-2</c:v>
                </c:pt>
                <c:pt idx="338">
                  <c:v>6.3518069417186768E-2</c:v>
                </c:pt>
                <c:pt idx="339">
                  <c:v>5.8223184734370263E-2</c:v>
                </c:pt>
                <c:pt idx="340">
                  <c:v>5.3248740173189375E-2</c:v>
                </c:pt>
                <c:pt idx="341">
                  <c:v>4.8577621537640329E-2</c:v>
                </c:pt>
                <c:pt idx="342">
                  <c:v>4.4193569548730993E-2</c:v>
                </c:pt>
                <c:pt idx="343">
                  <c:v>4.0081138876755296E-2</c:v>
                </c:pt>
                <c:pt idx="344">
                  <c:v>3.6225659082093443E-2</c:v>
                </c:pt>
                <c:pt idx="345">
                  <c:v>3.261319737741223E-2</c:v>
                </c:pt>
                <c:pt idx="346">
                  <c:v>2.9230523128068425E-2</c:v>
                </c:pt>
                <c:pt idx="347">
                  <c:v>2.6065074011252697E-2</c:v>
                </c:pt>
                <c:pt idx="348">
                  <c:v>2.3104923757985896E-2</c:v>
                </c:pt>
                <c:pt idx="349">
                  <c:v>2.0338751405507866E-2</c:v>
                </c:pt>
                <c:pt idx="350">
                  <c:v>1.7755811990849857E-2</c:v>
                </c:pt>
                <c:pt idx="351">
                  <c:v>1.5345908619511271E-2</c:v>
                </c:pt>
                <c:pt idx="352">
                  <c:v>1.3099365846139702E-2</c:v>
                </c:pt>
                <c:pt idx="353">
                  <c:v>1.1007004306957006E-2</c:v>
                </c:pt>
                <c:pt idx="354">
                  <c:v>9.0601165464050549E-3</c:v>
                </c:pt>
                <c:pt idx="355">
                  <c:v>7.2504439830729413E-3</c:v>
                </c:pt>
                <c:pt idx="356">
                  <c:v>5.5701549624613293E-3</c:v>
                </c:pt>
                <c:pt idx="357">
                  <c:v>4.0118238465050452E-3</c:v>
                </c:pt>
                <c:pt idx="358">
                  <c:v>2.5684110920485949E-3</c:v>
                </c:pt>
                <c:pt idx="359">
                  <c:v>1.2332442726300272E-3</c:v>
                </c:pt>
                <c:pt idx="360">
                  <c:v>0</c:v>
                </c:pt>
              </c:numCache>
            </c:numRef>
          </c:yVal>
          <c:smooth val="1"/>
        </c:ser>
        <c:axId val="209187584"/>
        <c:axId val="209189504"/>
      </c:scatterChart>
      <c:valAx>
        <c:axId val="209187584"/>
        <c:scaling>
          <c:orientation val="minMax"/>
          <c:max val="36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09189504"/>
        <c:crosses val="autoZero"/>
        <c:crossBetween val="midCat"/>
        <c:majorUnit val="60"/>
      </c:valAx>
      <c:valAx>
        <c:axId val="209189504"/>
        <c:scaling>
          <c:orientation val="minMax"/>
          <c:max val="1000000"/>
        </c:scaling>
        <c:axPos val="l"/>
        <c:majorGridlines/>
        <c:numFmt formatCode="#,##0" sourceLinked="1"/>
        <c:tickLblPos val="nextTo"/>
        <c:crossAx val="209187584"/>
        <c:crosses val="autoZero"/>
        <c:crossBetween val="midCat"/>
      </c:valAx>
    </c:plotArea>
    <c:legend>
      <c:legendPos val="r"/>
      <c:layout/>
    </c:legend>
    <c:plotVisOnly val="1"/>
    <c:dispBlanksAs val="gap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Time-sliced percentile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6.8373523622047322E-2"/>
          <c:y val="7.99838997571925E-2"/>
          <c:w val="0.7895756438648297"/>
          <c:h val="0.7306470695712356"/>
        </c:manualLayout>
      </c:layout>
      <c:lineChart>
        <c:grouping val="standard"/>
        <c:ser>
          <c:idx val="0"/>
          <c:order val="0"/>
          <c:tx>
            <c:v>1st percentile</c:v>
          </c:tx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0:$GX$110</c:f>
              <c:numCache>
                <c:formatCode>0.00</c:formatCode>
                <c:ptCount val="201"/>
                <c:pt idx="0">
                  <c:v>1</c:v>
                </c:pt>
                <c:pt idx="1">
                  <c:v>0.92168626186315128</c:v>
                </c:pt>
                <c:pt idx="2">
                  <c:v>0.8966390083323923</c:v>
                </c:pt>
                <c:pt idx="3">
                  <c:v>0.87670050245731168</c:v>
                </c:pt>
                <c:pt idx="4">
                  <c:v>0.87296577663500496</c:v>
                </c:pt>
                <c:pt idx="5">
                  <c:v>0.83485486861277303</c:v>
                </c:pt>
                <c:pt idx="6">
                  <c:v>0.80665327214696625</c:v>
                </c:pt>
                <c:pt idx="7">
                  <c:v>0.78378576877777895</c:v>
                </c:pt>
                <c:pt idx="8">
                  <c:v>0.76944979121150359</c:v>
                </c:pt>
                <c:pt idx="9">
                  <c:v>0.74917843190486688</c:v>
                </c:pt>
                <c:pt idx="10">
                  <c:v>0.73430471751424919</c:v>
                </c:pt>
                <c:pt idx="11">
                  <c:v>0.74908876711592409</c:v>
                </c:pt>
                <c:pt idx="12">
                  <c:v>0.78470062310081323</c:v>
                </c:pt>
                <c:pt idx="13">
                  <c:v>0.7410976870871363</c:v>
                </c:pt>
                <c:pt idx="14">
                  <c:v>0.71416005809697836</c:v>
                </c:pt>
                <c:pt idx="15">
                  <c:v>0.70050399712017586</c:v>
                </c:pt>
                <c:pt idx="16">
                  <c:v>0.72293035220493884</c:v>
                </c:pt>
                <c:pt idx="17">
                  <c:v>0.73924857449962877</c:v>
                </c:pt>
                <c:pt idx="18">
                  <c:v>0.74627685842911373</c:v>
                </c:pt>
                <c:pt idx="19">
                  <c:v>0.68979226531673132</c:v>
                </c:pt>
                <c:pt idx="20">
                  <c:v>0.66055429528524556</c:v>
                </c:pt>
                <c:pt idx="21">
                  <c:v>0.63540738132379027</c:v>
                </c:pt>
                <c:pt idx="22">
                  <c:v>0.61436953719599796</c:v>
                </c:pt>
                <c:pt idx="23">
                  <c:v>0.63649102186885254</c:v>
                </c:pt>
                <c:pt idx="24">
                  <c:v>0.67066593696213994</c:v>
                </c:pt>
                <c:pt idx="25">
                  <c:v>0.65606678012497632</c:v>
                </c:pt>
                <c:pt idx="26">
                  <c:v>0.62042045774746191</c:v>
                </c:pt>
                <c:pt idx="27">
                  <c:v>0.60363914918108175</c:v>
                </c:pt>
                <c:pt idx="28">
                  <c:v>0.64353073485954904</c:v>
                </c:pt>
                <c:pt idx="29">
                  <c:v>0.62461626148597171</c:v>
                </c:pt>
                <c:pt idx="30">
                  <c:v>0.57597049838444703</c:v>
                </c:pt>
                <c:pt idx="31">
                  <c:v>0.5894935284679661</c:v>
                </c:pt>
                <c:pt idx="32">
                  <c:v>0.54426027006750977</c:v>
                </c:pt>
                <c:pt idx="33">
                  <c:v>0.53565954371135038</c:v>
                </c:pt>
                <c:pt idx="34">
                  <c:v>0.57536978531555416</c:v>
                </c:pt>
                <c:pt idx="35">
                  <c:v>0.58223743489999413</c:v>
                </c:pt>
                <c:pt idx="36">
                  <c:v>0.60637355130870529</c:v>
                </c:pt>
                <c:pt idx="37">
                  <c:v>0.55741695833826221</c:v>
                </c:pt>
                <c:pt idx="38">
                  <c:v>0.55644187836249615</c:v>
                </c:pt>
                <c:pt idx="39">
                  <c:v>0.55735590239307553</c:v>
                </c:pt>
                <c:pt idx="40">
                  <c:v>0.51995365197612953</c:v>
                </c:pt>
                <c:pt idx="41">
                  <c:v>0.58761333013590811</c:v>
                </c:pt>
                <c:pt idx="42">
                  <c:v>0.52775289068324005</c:v>
                </c:pt>
                <c:pt idx="43">
                  <c:v>0.55196516219433178</c:v>
                </c:pt>
                <c:pt idx="44">
                  <c:v>0.52857845666352521</c:v>
                </c:pt>
                <c:pt idx="45">
                  <c:v>0.52093397973606081</c:v>
                </c:pt>
                <c:pt idx="46">
                  <c:v>0.53856530495787924</c:v>
                </c:pt>
                <c:pt idx="47">
                  <c:v>0.57848322224638915</c:v>
                </c:pt>
                <c:pt idx="48">
                  <c:v>0.54300991999872306</c:v>
                </c:pt>
                <c:pt idx="49">
                  <c:v>0.52583423120848061</c:v>
                </c:pt>
                <c:pt idx="50">
                  <c:v>0.49127585875015206</c:v>
                </c:pt>
                <c:pt idx="51">
                  <c:v>0.42913129426143681</c:v>
                </c:pt>
                <c:pt idx="52">
                  <c:v>0.42501115727493588</c:v>
                </c:pt>
                <c:pt idx="53">
                  <c:v>0.41477097650718908</c:v>
                </c:pt>
                <c:pt idx="54">
                  <c:v>0.40747143067948366</c:v>
                </c:pt>
                <c:pt idx="55">
                  <c:v>0.44749725442388832</c:v>
                </c:pt>
                <c:pt idx="56">
                  <c:v>0.43597098662017397</c:v>
                </c:pt>
                <c:pt idx="57">
                  <c:v>0.42059375449474451</c:v>
                </c:pt>
                <c:pt idx="58">
                  <c:v>0.41996637310137575</c:v>
                </c:pt>
                <c:pt idx="59">
                  <c:v>0.37219766516657249</c:v>
                </c:pt>
                <c:pt idx="60">
                  <c:v>0.41262045418322019</c:v>
                </c:pt>
                <c:pt idx="61">
                  <c:v>0.38946451236981122</c:v>
                </c:pt>
                <c:pt idx="62">
                  <c:v>0.38471681134654895</c:v>
                </c:pt>
                <c:pt idx="63">
                  <c:v>0.3877574691499841</c:v>
                </c:pt>
                <c:pt idx="64">
                  <c:v>0.37349030380913495</c:v>
                </c:pt>
                <c:pt idx="65">
                  <c:v>0.46755461916942009</c:v>
                </c:pt>
                <c:pt idx="66">
                  <c:v>0.43426323378371023</c:v>
                </c:pt>
                <c:pt idx="67">
                  <c:v>0.43601558177853766</c:v>
                </c:pt>
                <c:pt idx="68">
                  <c:v>0.47817174772489285</c:v>
                </c:pt>
                <c:pt idx="69">
                  <c:v>0.43382989731606314</c:v>
                </c:pt>
                <c:pt idx="70">
                  <c:v>0.44206209684431791</c:v>
                </c:pt>
                <c:pt idx="71">
                  <c:v>0.44596592124176804</c:v>
                </c:pt>
                <c:pt idx="72">
                  <c:v>0.4308582264270866</c:v>
                </c:pt>
                <c:pt idx="73">
                  <c:v>0.45982424721736465</c:v>
                </c:pt>
                <c:pt idx="74">
                  <c:v>0.45150492206545728</c:v>
                </c:pt>
                <c:pt idx="75">
                  <c:v>0.43164958403979836</c:v>
                </c:pt>
                <c:pt idx="76">
                  <c:v>0.42984108838152746</c:v>
                </c:pt>
                <c:pt idx="77">
                  <c:v>0.43710567934076816</c:v>
                </c:pt>
                <c:pt idx="78">
                  <c:v>0.42407693042169747</c:v>
                </c:pt>
                <c:pt idx="79">
                  <c:v>0.45547864376209857</c:v>
                </c:pt>
                <c:pt idx="80">
                  <c:v>0.43863578711191031</c:v>
                </c:pt>
                <c:pt idx="81">
                  <c:v>0.43406860062324948</c:v>
                </c:pt>
                <c:pt idx="82">
                  <c:v>0.4065242269805393</c:v>
                </c:pt>
                <c:pt idx="83">
                  <c:v>0.42480262907629762</c:v>
                </c:pt>
                <c:pt idx="84">
                  <c:v>0.42244600857510378</c:v>
                </c:pt>
                <c:pt idx="85">
                  <c:v>0.41372039273420602</c:v>
                </c:pt>
                <c:pt idx="86">
                  <c:v>0.39397130573751893</c:v>
                </c:pt>
                <c:pt idx="87">
                  <c:v>0.38808167612727679</c:v>
                </c:pt>
                <c:pt idx="88">
                  <c:v>0.39868041178363134</c:v>
                </c:pt>
                <c:pt idx="89">
                  <c:v>0.40544180307629485</c:v>
                </c:pt>
                <c:pt idx="90">
                  <c:v>0.41447771494601765</c:v>
                </c:pt>
                <c:pt idx="91">
                  <c:v>0.43997322941128802</c:v>
                </c:pt>
                <c:pt idx="92">
                  <c:v>0.43195357996531619</c:v>
                </c:pt>
                <c:pt idx="93">
                  <c:v>0.45019259643404697</c:v>
                </c:pt>
                <c:pt idx="94">
                  <c:v>0.47910164068428879</c:v>
                </c:pt>
                <c:pt idx="95">
                  <c:v>0.45884280747343792</c:v>
                </c:pt>
                <c:pt idx="96">
                  <c:v>0.47200490832138076</c:v>
                </c:pt>
                <c:pt idx="97">
                  <c:v>0.47486206432215566</c:v>
                </c:pt>
                <c:pt idx="98">
                  <c:v>0.49400155597907824</c:v>
                </c:pt>
                <c:pt idx="99">
                  <c:v>0.47816387130612514</c:v>
                </c:pt>
                <c:pt idx="100">
                  <c:v>0.49276601449121105</c:v>
                </c:pt>
                <c:pt idx="101">
                  <c:v>0.46101056880380431</c:v>
                </c:pt>
                <c:pt idx="102">
                  <c:v>0.48208018099321859</c:v>
                </c:pt>
                <c:pt idx="103">
                  <c:v>0.5010259478860003</c:v>
                </c:pt>
                <c:pt idx="104">
                  <c:v>0.50282211169683122</c:v>
                </c:pt>
                <c:pt idx="105">
                  <c:v>0.50360496306808922</c:v>
                </c:pt>
                <c:pt idx="106">
                  <c:v>0.52070245520659075</c:v>
                </c:pt>
                <c:pt idx="107">
                  <c:v>0.50273509983431675</c:v>
                </c:pt>
                <c:pt idx="108">
                  <c:v>0.48647554834824497</c:v>
                </c:pt>
                <c:pt idx="109">
                  <c:v>0.50076804547787379</c:v>
                </c:pt>
                <c:pt idx="110">
                  <c:v>0.51220441680657725</c:v>
                </c:pt>
                <c:pt idx="111">
                  <c:v>0.48317516955698303</c:v>
                </c:pt>
                <c:pt idx="112">
                  <c:v>0.47112709935358082</c:v>
                </c:pt>
                <c:pt idx="113">
                  <c:v>0.46193601582407973</c:v>
                </c:pt>
                <c:pt idx="114">
                  <c:v>0.45057457616066032</c:v>
                </c:pt>
                <c:pt idx="115">
                  <c:v>0.45849506599570333</c:v>
                </c:pt>
                <c:pt idx="116">
                  <c:v>0.45573358371627914</c:v>
                </c:pt>
                <c:pt idx="117">
                  <c:v>0.41741888497814861</c:v>
                </c:pt>
                <c:pt idx="118">
                  <c:v>0.43764855429879806</c:v>
                </c:pt>
                <c:pt idx="119">
                  <c:v>0.47031863594880857</c:v>
                </c:pt>
                <c:pt idx="120">
                  <c:v>0.48337557669020859</c:v>
                </c:pt>
                <c:pt idx="121">
                  <c:v>0.44683419332256669</c:v>
                </c:pt>
                <c:pt idx="122">
                  <c:v>0.47649753297015385</c:v>
                </c:pt>
                <c:pt idx="123">
                  <c:v>0.46010543342773902</c:v>
                </c:pt>
                <c:pt idx="124">
                  <c:v>0.49199004157984189</c:v>
                </c:pt>
                <c:pt idx="125">
                  <c:v>0.46579781084043465</c:v>
                </c:pt>
                <c:pt idx="126">
                  <c:v>0.45850543929818688</c:v>
                </c:pt>
                <c:pt idx="127">
                  <c:v>0.44047541079898916</c:v>
                </c:pt>
                <c:pt idx="128">
                  <c:v>0.42571732970918646</c:v>
                </c:pt>
                <c:pt idx="129">
                  <c:v>0.38924787644801151</c:v>
                </c:pt>
                <c:pt idx="130">
                  <c:v>0.41038631090874345</c:v>
                </c:pt>
                <c:pt idx="131">
                  <c:v>0.39148654286893453</c:v>
                </c:pt>
                <c:pt idx="132">
                  <c:v>0.39514580674770372</c:v>
                </c:pt>
                <c:pt idx="133">
                  <c:v>0.39223899633789389</c:v>
                </c:pt>
                <c:pt idx="134">
                  <c:v>0.38425969405822163</c:v>
                </c:pt>
                <c:pt idx="135">
                  <c:v>0.38935730944020874</c:v>
                </c:pt>
                <c:pt idx="136">
                  <c:v>0.38711042802805712</c:v>
                </c:pt>
                <c:pt idx="137">
                  <c:v>0.35994058646979632</c:v>
                </c:pt>
                <c:pt idx="138">
                  <c:v>0.36582062476129962</c:v>
                </c:pt>
                <c:pt idx="139">
                  <c:v>0.3763801840733344</c:v>
                </c:pt>
                <c:pt idx="140">
                  <c:v>0.37734997200609149</c:v>
                </c:pt>
                <c:pt idx="141">
                  <c:v>0.38453575984686328</c:v>
                </c:pt>
                <c:pt idx="142">
                  <c:v>0.39134389581206197</c:v>
                </c:pt>
                <c:pt idx="143">
                  <c:v>0.36624455806847667</c:v>
                </c:pt>
                <c:pt idx="144">
                  <c:v>0.3705115788695284</c:v>
                </c:pt>
                <c:pt idx="145">
                  <c:v>0.37208693000692661</c:v>
                </c:pt>
                <c:pt idx="146">
                  <c:v>0.3699044118519384</c:v>
                </c:pt>
                <c:pt idx="147">
                  <c:v>0.37557992349526848</c:v>
                </c:pt>
                <c:pt idx="148">
                  <c:v>0.38199901210477555</c:v>
                </c:pt>
                <c:pt idx="149">
                  <c:v>0.39831877033760638</c:v>
                </c:pt>
                <c:pt idx="150">
                  <c:v>0.39867082317678926</c:v>
                </c:pt>
                <c:pt idx="151">
                  <c:v>0.38175285004885257</c:v>
                </c:pt>
                <c:pt idx="152">
                  <c:v>0.42769736099300482</c:v>
                </c:pt>
                <c:pt idx="153">
                  <c:v>0.41679545857403133</c:v>
                </c:pt>
                <c:pt idx="154">
                  <c:v>0.4297588021840677</c:v>
                </c:pt>
                <c:pt idx="155">
                  <c:v>0.43195904500967353</c:v>
                </c:pt>
                <c:pt idx="156">
                  <c:v>0.41163473918222493</c:v>
                </c:pt>
                <c:pt idx="157">
                  <c:v>0.40751234492016281</c:v>
                </c:pt>
                <c:pt idx="158">
                  <c:v>0.36303147468163122</c:v>
                </c:pt>
                <c:pt idx="159">
                  <c:v>0.36980627308387037</c:v>
                </c:pt>
                <c:pt idx="160">
                  <c:v>0.40763383708294609</c:v>
                </c:pt>
                <c:pt idx="161">
                  <c:v>0.40220335745817454</c:v>
                </c:pt>
                <c:pt idx="162">
                  <c:v>0.39054695015093582</c:v>
                </c:pt>
                <c:pt idx="163">
                  <c:v>0.40018105614690874</c:v>
                </c:pt>
                <c:pt idx="164">
                  <c:v>0.42304647309126397</c:v>
                </c:pt>
                <c:pt idx="165">
                  <c:v>0.44121834780490327</c:v>
                </c:pt>
                <c:pt idx="166">
                  <c:v>0.46315522915205809</c:v>
                </c:pt>
                <c:pt idx="167">
                  <c:v>0.47337581409951562</c:v>
                </c:pt>
                <c:pt idx="168">
                  <c:v>0.51874847496667087</c:v>
                </c:pt>
                <c:pt idx="169">
                  <c:v>0.51133746711083705</c:v>
                </c:pt>
                <c:pt idx="170">
                  <c:v>0.45363149915025913</c:v>
                </c:pt>
                <c:pt idx="171">
                  <c:v>0.54342053898108023</c:v>
                </c:pt>
                <c:pt idx="172">
                  <c:v>0.54824188894654502</c:v>
                </c:pt>
                <c:pt idx="173">
                  <c:v>0.48757016429210204</c:v>
                </c:pt>
                <c:pt idx="174">
                  <c:v>0.51019675482195614</c:v>
                </c:pt>
                <c:pt idx="175">
                  <c:v>0.47223397372203202</c:v>
                </c:pt>
                <c:pt idx="176">
                  <c:v>0.49093757014197242</c:v>
                </c:pt>
                <c:pt idx="177">
                  <c:v>0.49957725780469225</c:v>
                </c:pt>
                <c:pt idx="178">
                  <c:v>0.47608434816601353</c:v>
                </c:pt>
                <c:pt idx="179">
                  <c:v>0.50289034186162462</c:v>
                </c:pt>
                <c:pt idx="180">
                  <c:v>0.50642240338603894</c:v>
                </c:pt>
                <c:pt idx="181">
                  <c:v>0.4640916828189578</c:v>
                </c:pt>
                <c:pt idx="182">
                  <c:v>0.44772038082494792</c:v>
                </c:pt>
                <c:pt idx="183">
                  <c:v>0.47251717126694498</c:v>
                </c:pt>
                <c:pt idx="184">
                  <c:v>0.51064103810404926</c:v>
                </c:pt>
                <c:pt idx="185">
                  <c:v>0.48241330368775615</c:v>
                </c:pt>
                <c:pt idx="186">
                  <c:v>0.47228524112171905</c:v>
                </c:pt>
                <c:pt idx="187">
                  <c:v>0.45906495404024517</c:v>
                </c:pt>
                <c:pt idx="188">
                  <c:v>0.47366238795044963</c:v>
                </c:pt>
                <c:pt idx="189">
                  <c:v>0.48752115235473048</c:v>
                </c:pt>
                <c:pt idx="190">
                  <c:v>0.47735413556134959</c:v>
                </c:pt>
                <c:pt idx="191">
                  <c:v>0.48903544181878777</c:v>
                </c:pt>
                <c:pt idx="192">
                  <c:v>0.41108240742834978</c:v>
                </c:pt>
                <c:pt idx="193">
                  <c:v>0.43266622050433629</c:v>
                </c:pt>
                <c:pt idx="194">
                  <c:v>0.43528355791931223</c:v>
                </c:pt>
                <c:pt idx="195">
                  <c:v>0.42595121445271339</c:v>
                </c:pt>
                <c:pt idx="196">
                  <c:v>0.43274605194776289</c:v>
                </c:pt>
                <c:pt idx="197">
                  <c:v>0.42599115712912095</c:v>
                </c:pt>
                <c:pt idx="198">
                  <c:v>0.3933297725917474</c:v>
                </c:pt>
                <c:pt idx="199">
                  <c:v>0.38608935207414707</c:v>
                </c:pt>
                <c:pt idx="200">
                  <c:v>0.39381980496972285</c:v>
                </c:pt>
              </c:numCache>
            </c:numRef>
          </c:val>
        </c:ser>
        <c:ser>
          <c:idx val="1"/>
          <c:order val="1"/>
          <c:tx>
            <c:v>5th percentile</c:v>
          </c:tx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1:$GX$111</c:f>
              <c:numCache>
                <c:formatCode>0.00</c:formatCode>
                <c:ptCount val="201"/>
                <c:pt idx="0">
                  <c:v>1</c:v>
                </c:pt>
                <c:pt idx="1">
                  <c:v>0.95993571577228209</c:v>
                </c:pt>
                <c:pt idx="2">
                  <c:v>0.91256700563505344</c:v>
                </c:pt>
                <c:pt idx="3">
                  <c:v>0.8863079355247091</c:v>
                </c:pt>
                <c:pt idx="4">
                  <c:v>0.90226597274316234</c:v>
                </c:pt>
                <c:pt idx="5">
                  <c:v>0.90396288261075874</c:v>
                </c:pt>
                <c:pt idx="6">
                  <c:v>0.87652317654114387</c:v>
                </c:pt>
                <c:pt idx="7">
                  <c:v>0.87206905600821383</c:v>
                </c:pt>
                <c:pt idx="8">
                  <c:v>0.86405582294442052</c:v>
                </c:pt>
                <c:pt idx="9">
                  <c:v>0.8537266897443645</c:v>
                </c:pt>
                <c:pt idx="10">
                  <c:v>0.81965750279408733</c:v>
                </c:pt>
                <c:pt idx="11">
                  <c:v>0.81150159800389265</c:v>
                </c:pt>
                <c:pt idx="12">
                  <c:v>0.80944674602318201</c:v>
                </c:pt>
                <c:pt idx="13">
                  <c:v>0.82677012513924386</c:v>
                </c:pt>
                <c:pt idx="14">
                  <c:v>0.81955942379222535</c:v>
                </c:pt>
                <c:pt idx="15">
                  <c:v>0.7996095839081967</c:v>
                </c:pt>
                <c:pt idx="16">
                  <c:v>0.8065221940855356</c:v>
                </c:pt>
                <c:pt idx="17">
                  <c:v>0.80446816837712498</c:v>
                </c:pt>
                <c:pt idx="18">
                  <c:v>0.78716390645561884</c:v>
                </c:pt>
                <c:pt idx="19">
                  <c:v>0.77430085477703969</c:v>
                </c:pt>
                <c:pt idx="20">
                  <c:v>0.79350906442292735</c:v>
                </c:pt>
                <c:pt idx="21">
                  <c:v>0.76214493713408582</c:v>
                </c:pt>
                <c:pt idx="22">
                  <c:v>0.74766281513910837</c:v>
                </c:pt>
                <c:pt idx="23">
                  <c:v>0.72041064988636361</c:v>
                </c:pt>
                <c:pt idx="24">
                  <c:v>0.70548382112981578</c:v>
                </c:pt>
                <c:pt idx="25">
                  <c:v>0.70529361841728788</c:v>
                </c:pt>
                <c:pt idx="26">
                  <c:v>0.70239475676706653</c:v>
                </c:pt>
                <c:pt idx="27">
                  <c:v>0.72147418197832358</c:v>
                </c:pt>
                <c:pt idx="28">
                  <c:v>0.70356402377270899</c:v>
                </c:pt>
                <c:pt idx="29">
                  <c:v>0.70588126367796167</c:v>
                </c:pt>
                <c:pt idx="30">
                  <c:v>0.72537907524266221</c:v>
                </c:pt>
                <c:pt idx="31">
                  <c:v>0.70251489677471401</c:v>
                </c:pt>
                <c:pt idx="32">
                  <c:v>0.68682348697893691</c:v>
                </c:pt>
                <c:pt idx="33">
                  <c:v>0.66643797667620486</c:v>
                </c:pt>
                <c:pt idx="34">
                  <c:v>0.66405522390723126</c:v>
                </c:pt>
                <c:pt idx="35">
                  <c:v>0.68429266579065251</c:v>
                </c:pt>
                <c:pt idx="36">
                  <c:v>0.68030874069149716</c:v>
                </c:pt>
                <c:pt idx="37">
                  <c:v>0.67832417492205366</c:v>
                </c:pt>
                <c:pt idx="38">
                  <c:v>0.67226532985932208</c:v>
                </c:pt>
                <c:pt idx="39">
                  <c:v>0.66791952529649601</c:v>
                </c:pt>
                <c:pt idx="40">
                  <c:v>0.63930839144751073</c:v>
                </c:pt>
                <c:pt idx="41">
                  <c:v>0.65385108004450587</c:v>
                </c:pt>
                <c:pt idx="42">
                  <c:v>0.643050038883204</c:v>
                </c:pt>
                <c:pt idx="43">
                  <c:v>0.63560641544724883</c:v>
                </c:pt>
                <c:pt idx="44">
                  <c:v>0.6482935203481125</c:v>
                </c:pt>
                <c:pt idx="45">
                  <c:v>0.64076986662994295</c:v>
                </c:pt>
                <c:pt idx="46">
                  <c:v>0.6224639650330076</c:v>
                </c:pt>
                <c:pt idx="47">
                  <c:v>0.62762171815410761</c:v>
                </c:pt>
                <c:pt idx="48">
                  <c:v>0.61123180648644482</c:v>
                </c:pt>
                <c:pt idx="49">
                  <c:v>0.59893394242412346</c:v>
                </c:pt>
                <c:pt idx="50">
                  <c:v>0.60373290592879736</c:v>
                </c:pt>
                <c:pt idx="51">
                  <c:v>0.59618614163909101</c:v>
                </c:pt>
                <c:pt idx="52">
                  <c:v>0.578946220882814</c:v>
                </c:pt>
                <c:pt idx="53">
                  <c:v>0.60294785373984072</c:v>
                </c:pt>
                <c:pt idx="54">
                  <c:v>0.5790828483325019</c:v>
                </c:pt>
                <c:pt idx="55">
                  <c:v>0.58930646018910549</c:v>
                </c:pt>
                <c:pt idx="56">
                  <c:v>0.56019882181158598</c:v>
                </c:pt>
                <c:pt idx="57">
                  <c:v>0.57694464111101895</c:v>
                </c:pt>
                <c:pt idx="58">
                  <c:v>0.56163931580750137</c:v>
                </c:pt>
                <c:pt idx="59">
                  <c:v>0.55081427862889998</c:v>
                </c:pt>
                <c:pt idx="60">
                  <c:v>0.56529886003155116</c:v>
                </c:pt>
                <c:pt idx="61">
                  <c:v>0.5785308327562092</c:v>
                </c:pt>
                <c:pt idx="62">
                  <c:v>0.59739544535314171</c:v>
                </c:pt>
                <c:pt idx="63">
                  <c:v>0.56868590294656807</c:v>
                </c:pt>
                <c:pt idx="64">
                  <c:v>0.55656927176764803</c:v>
                </c:pt>
                <c:pt idx="65">
                  <c:v>0.53958715917963995</c:v>
                </c:pt>
                <c:pt idx="66">
                  <c:v>0.54831879343455259</c:v>
                </c:pt>
                <c:pt idx="67">
                  <c:v>0.52442713088977511</c:v>
                </c:pt>
                <c:pt idx="68">
                  <c:v>0.53438573692858293</c:v>
                </c:pt>
                <c:pt idx="69">
                  <c:v>0.51714812888835082</c:v>
                </c:pt>
                <c:pt idx="70">
                  <c:v>0.50110554236837146</c:v>
                </c:pt>
                <c:pt idx="71">
                  <c:v>0.49836747598939085</c:v>
                </c:pt>
                <c:pt idx="72">
                  <c:v>0.51251890066605166</c:v>
                </c:pt>
                <c:pt idx="73">
                  <c:v>0.53253611454020666</c:v>
                </c:pt>
                <c:pt idx="74">
                  <c:v>0.52454123018490439</c:v>
                </c:pt>
                <c:pt idx="75">
                  <c:v>0.50974571319277584</c:v>
                </c:pt>
                <c:pt idx="76">
                  <c:v>0.52505723553807992</c:v>
                </c:pt>
                <c:pt idx="77">
                  <c:v>0.53637316074575137</c:v>
                </c:pt>
                <c:pt idx="78">
                  <c:v>0.55448732258480571</c:v>
                </c:pt>
                <c:pt idx="79">
                  <c:v>0.57007418964778878</c:v>
                </c:pt>
                <c:pt idx="80">
                  <c:v>0.55309365527147503</c:v>
                </c:pt>
                <c:pt idx="81">
                  <c:v>0.54870626446957327</c:v>
                </c:pt>
                <c:pt idx="82">
                  <c:v>0.55671738035090823</c:v>
                </c:pt>
                <c:pt idx="83">
                  <c:v>0.54421389413971766</c:v>
                </c:pt>
                <c:pt idx="84">
                  <c:v>0.55155957763168928</c:v>
                </c:pt>
                <c:pt idx="85">
                  <c:v>0.57540057148163393</c:v>
                </c:pt>
                <c:pt idx="86">
                  <c:v>0.57314571815917681</c:v>
                </c:pt>
                <c:pt idx="87">
                  <c:v>0.57146220562028738</c:v>
                </c:pt>
                <c:pt idx="88">
                  <c:v>0.51362430859848462</c:v>
                </c:pt>
                <c:pt idx="89">
                  <c:v>0.54436019408490377</c:v>
                </c:pt>
                <c:pt idx="90">
                  <c:v>0.54986752049889609</c:v>
                </c:pt>
                <c:pt idx="91">
                  <c:v>0.60636968815928316</c:v>
                </c:pt>
                <c:pt idx="92">
                  <c:v>0.60789602213011251</c:v>
                </c:pt>
                <c:pt idx="93">
                  <c:v>0.56754033611855159</c:v>
                </c:pt>
                <c:pt idx="94">
                  <c:v>0.56749908096134549</c:v>
                </c:pt>
                <c:pt idx="95">
                  <c:v>0.54901770351446344</c:v>
                </c:pt>
                <c:pt idx="96">
                  <c:v>0.53894735624254053</c:v>
                </c:pt>
                <c:pt idx="97">
                  <c:v>0.52970124650675876</c:v>
                </c:pt>
                <c:pt idx="98">
                  <c:v>0.5334195292888394</c:v>
                </c:pt>
                <c:pt idx="99">
                  <c:v>0.53170093688184561</c:v>
                </c:pt>
                <c:pt idx="100">
                  <c:v>0.5553517590153596</c:v>
                </c:pt>
                <c:pt idx="101">
                  <c:v>0.54884288712878804</c:v>
                </c:pt>
                <c:pt idx="102">
                  <c:v>0.57851436557208247</c:v>
                </c:pt>
                <c:pt idx="103">
                  <c:v>0.60782094127342079</c:v>
                </c:pt>
                <c:pt idx="104">
                  <c:v>0.61684621392932071</c:v>
                </c:pt>
                <c:pt idx="105">
                  <c:v>0.56601363747336786</c:v>
                </c:pt>
                <c:pt idx="106">
                  <c:v>0.57183779499887033</c:v>
                </c:pt>
                <c:pt idx="107">
                  <c:v>0.56548450024106212</c:v>
                </c:pt>
                <c:pt idx="108">
                  <c:v>0.54763457682901284</c:v>
                </c:pt>
                <c:pt idx="109">
                  <c:v>0.53281158475284629</c:v>
                </c:pt>
                <c:pt idx="110">
                  <c:v>0.5598810730024667</c:v>
                </c:pt>
                <c:pt idx="111">
                  <c:v>0.51964620722243204</c:v>
                </c:pt>
                <c:pt idx="112">
                  <c:v>0.52550236523624905</c:v>
                </c:pt>
                <c:pt idx="113">
                  <c:v>0.52147871726169848</c:v>
                </c:pt>
                <c:pt idx="114">
                  <c:v>0.52343167606923946</c:v>
                </c:pt>
                <c:pt idx="115">
                  <c:v>0.51373248938543614</c:v>
                </c:pt>
                <c:pt idx="116">
                  <c:v>0.56319464830459343</c:v>
                </c:pt>
                <c:pt idx="117">
                  <c:v>0.57368407260457999</c:v>
                </c:pt>
                <c:pt idx="118">
                  <c:v>0.54181978906753769</c:v>
                </c:pt>
                <c:pt idx="119">
                  <c:v>0.54959978099162088</c:v>
                </c:pt>
                <c:pt idx="120">
                  <c:v>0.54562815415867272</c:v>
                </c:pt>
                <c:pt idx="121">
                  <c:v>0.54143419824438455</c:v>
                </c:pt>
                <c:pt idx="122">
                  <c:v>0.54284434482481814</c:v>
                </c:pt>
                <c:pt idx="123">
                  <c:v>0.54591548291932668</c:v>
                </c:pt>
                <c:pt idx="124">
                  <c:v>0.56036079503951397</c:v>
                </c:pt>
                <c:pt idx="125">
                  <c:v>0.55720725878849098</c:v>
                </c:pt>
                <c:pt idx="126">
                  <c:v>0.54853733992999454</c:v>
                </c:pt>
                <c:pt idx="127">
                  <c:v>0.53830591455102894</c:v>
                </c:pt>
                <c:pt idx="128">
                  <c:v>0.55001738613104822</c:v>
                </c:pt>
                <c:pt idx="129">
                  <c:v>0.54912521360167921</c:v>
                </c:pt>
                <c:pt idx="130">
                  <c:v>0.55527211464954584</c:v>
                </c:pt>
                <c:pt idx="131">
                  <c:v>0.54021186967686263</c:v>
                </c:pt>
                <c:pt idx="132">
                  <c:v>0.53661675997593505</c:v>
                </c:pt>
                <c:pt idx="133">
                  <c:v>0.53429427089715786</c:v>
                </c:pt>
                <c:pt idx="134">
                  <c:v>0.5446767563596614</c:v>
                </c:pt>
                <c:pt idx="135">
                  <c:v>0.54981505635831907</c:v>
                </c:pt>
                <c:pt idx="136">
                  <c:v>0.54699376898052088</c:v>
                </c:pt>
                <c:pt idx="137">
                  <c:v>0.56053343584903426</c:v>
                </c:pt>
                <c:pt idx="138">
                  <c:v>0.53007231176864678</c:v>
                </c:pt>
                <c:pt idx="139">
                  <c:v>0.54292169890638109</c:v>
                </c:pt>
                <c:pt idx="140">
                  <c:v>0.54196572684204158</c:v>
                </c:pt>
                <c:pt idx="141">
                  <c:v>0.53320479891762174</c:v>
                </c:pt>
                <c:pt idx="142">
                  <c:v>0.52730834683199723</c:v>
                </c:pt>
                <c:pt idx="143">
                  <c:v>0.5415007286418535</c:v>
                </c:pt>
                <c:pt idx="144">
                  <c:v>0.52407941093971233</c:v>
                </c:pt>
                <c:pt idx="145">
                  <c:v>0.50577807329390323</c:v>
                </c:pt>
                <c:pt idx="146">
                  <c:v>0.50709848174059158</c:v>
                </c:pt>
                <c:pt idx="147">
                  <c:v>0.49873606409762811</c:v>
                </c:pt>
                <c:pt idx="148">
                  <c:v>0.51910792258723903</c:v>
                </c:pt>
                <c:pt idx="149">
                  <c:v>0.53884940311577578</c:v>
                </c:pt>
                <c:pt idx="150">
                  <c:v>0.53423805969223215</c:v>
                </c:pt>
                <c:pt idx="151">
                  <c:v>0.50119990661307501</c:v>
                </c:pt>
                <c:pt idx="152">
                  <c:v>0.56044376566962839</c:v>
                </c:pt>
                <c:pt idx="153">
                  <c:v>0.56321174423147191</c:v>
                </c:pt>
                <c:pt idx="154">
                  <c:v>0.54469671510018736</c:v>
                </c:pt>
                <c:pt idx="155">
                  <c:v>0.53292869604988014</c:v>
                </c:pt>
                <c:pt idx="156">
                  <c:v>0.5248766196620952</c:v>
                </c:pt>
                <c:pt idx="157">
                  <c:v>0.54422541055919071</c:v>
                </c:pt>
                <c:pt idx="158">
                  <c:v>0.55129671734567087</c:v>
                </c:pt>
                <c:pt idx="159">
                  <c:v>0.57160687775943497</c:v>
                </c:pt>
                <c:pt idx="160">
                  <c:v>0.5792736000046691</c:v>
                </c:pt>
                <c:pt idx="161">
                  <c:v>0.5673809537598633</c:v>
                </c:pt>
                <c:pt idx="162">
                  <c:v>0.56129292802511255</c:v>
                </c:pt>
                <c:pt idx="163">
                  <c:v>0.56988803743203653</c:v>
                </c:pt>
                <c:pt idx="164">
                  <c:v>0.59389755929879018</c:v>
                </c:pt>
                <c:pt idx="165">
                  <c:v>0.57129231977635764</c:v>
                </c:pt>
                <c:pt idx="166">
                  <c:v>0.58921505729742019</c:v>
                </c:pt>
                <c:pt idx="167">
                  <c:v>0.56236642542087922</c:v>
                </c:pt>
                <c:pt idx="168">
                  <c:v>0.56328421093915981</c:v>
                </c:pt>
                <c:pt idx="169">
                  <c:v>0.57285126843811651</c:v>
                </c:pt>
                <c:pt idx="170">
                  <c:v>0.59717032683945259</c:v>
                </c:pt>
                <c:pt idx="171">
                  <c:v>0.58303895471770495</c:v>
                </c:pt>
                <c:pt idx="172">
                  <c:v>0.59260919852082594</c:v>
                </c:pt>
                <c:pt idx="173">
                  <c:v>0.57081593011489784</c:v>
                </c:pt>
                <c:pt idx="174">
                  <c:v>0.56139171168383972</c:v>
                </c:pt>
                <c:pt idx="175">
                  <c:v>0.56680955965505897</c:v>
                </c:pt>
                <c:pt idx="176">
                  <c:v>0.59610221354146542</c:v>
                </c:pt>
                <c:pt idx="177">
                  <c:v>0.58101704540011456</c:v>
                </c:pt>
                <c:pt idx="178">
                  <c:v>0.63242048393100947</c:v>
                </c:pt>
                <c:pt idx="179">
                  <c:v>0.61002401262109573</c:v>
                </c:pt>
                <c:pt idx="180">
                  <c:v>0.6256446352009335</c:v>
                </c:pt>
                <c:pt idx="181">
                  <c:v>0.62351487513480564</c:v>
                </c:pt>
                <c:pt idx="182">
                  <c:v>0.61596517114626437</c:v>
                </c:pt>
                <c:pt idx="183">
                  <c:v>0.62346890186268544</c:v>
                </c:pt>
                <c:pt idx="184">
                  <c:v>0.61417155294802273</c:v>
                </c:pt>
                <c:pt idx="185">
                  <c:v>0.62189624252173303</c:v>
                </c:pt>
                <c:pt idx="186">
                  <c:v>0.5916636805515656</c:v>
                </c:pt>
                <c:pt idx="187">
                  <c:v>0.60350694387407078</c:v>
                </c:pt>
                <c:pt idx="188">
                  <c:v>0.59754804730318167</c:v>
                </c:pt>
                <c:pt idx="189">
                  <c:v>0.58348466152161704</c:v>
                </c:pt>
                <c:pt idx="190">
                  <c:v>0.58174770791695574</c:v>
                </c:pt>
                <c:pt idx="191">
                  <c:v>0.57839157138802244</c:v>
                </c:pt>
                <c:pt idx="192">
                  <c:v>0.58349316643472005</c:v>
                </c:pt>
                <c:pt idx="193">
                  <c:v>0.58906431403281534</c:v>
                </c:pt>
                <c:pt idx="194">
                  <c:v>0.5933030811803186</c:v>
                </c:pt>
                <c:pt idx="195">
                  <c:v>0.58874357491649876</c:v>
                </c:pt>
                <c:pt idx="196">
                  <c:v>0.59148478113845626</c:v>
                </c:pt>
                <c:pt idx="197">
                  <c:v>0.57939650690087896</c:v>
                </c:pt>
                <c:pt idx="198">
                  <c:v>0.5922055236100664</c:v>
                </c:pt>
                <c:pt idx="199">
                  <c:v>0.56719665939181196</c:v>
                </c:pt>
                <c:pt idx="200">
                  <c:v>0.56542990142397209</c:v>
                </c:pt>
              </c:numCache>
            </c:numRef>
          </c:val>
        </c:ser>
        <c:ser>
          <c:idx val="2"/>
          <c:order val="2"/>
          <c:tx>
            <c:v>25th percentile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2:$GX$112</c:f>
              <c:numCache>
                <c:formatCode>0.00</c:formatCode>
                <c:ptCount val="201"/>
                <c:pt idx="0">
                  <c:v>1</c:v>
                </c:pt>
                <c:pt idx="1">
                  <c:v>0.981600132580709</c:v>
                </c:pt>
                <c:pt idx="2">
                  <c:v>0.97455637519693528</c:v>
                </c:pt>
                <c:pt idx="3">
                  <c:v>0.97103509857769699</c:v>
                </c:pt>
                <c:pt idx="4">
                  <c:v>0.95998529619413564</c:v>
                </c:pt>
                <c:pt idx="5">
                  <c:v>0.96205835405738038</c:v>
                </c:pt>
                <c:pt idx="6">
                  <c:v>0.96383366552773964</c:v>
                </c:pt>
                <c:pt idx="7">
                  <c:v>0.96753500704438888</c:v>
                </c:pt>
                <c:pt idx="8">
                  <c:v>0.94483242570374504</c:v>
                </c:pt>
                <c:pt idx="9">
                  <c:v>0.93144652017812013</c:v>
                </c:pt>
                <c:pt idx="10">
                  <c:v>0.93163890954853035</c:v>
                </c:pt>
                <c:pt idx="11">
                  <c:v>0.9397487882068053</c:v>
                </c:pt>
                <c:pt idx="12">
                  <c:v>0.94475485929824576</c:v>
                </c:pt>
                <c:pt idx="13">
                  <c:v>0.942507760882902</c:v>
                </c:pt>
                <c:pt idx="14">
                  <c:v>0.93996382742062878</c:v>
                </c:pt>
                <c:pt idx="15">
                  <c:v>0.92328277385646129</c:v>
                </c:pt>
                <c:pt idx="16">
                  <c:v>0.92104140243689214</c:v>
                </c:pt>
                <c:pt idx="17">
                  <c:v>0.90722908461469853</c:v>
                </c:pt>
                <c:pt idx="18">
                  <c:v>0.90479612351789407</c:v>
                </c:pt>
                <c:pt idx="19">
                  <c:v>0.89726137567533937</c:v>
                </c:pt>
                <c:pt idx="20">
                  <c:v>0.90572646308464866</c:v>
                </c:pt>
                <c:pt idx="21">
                  <c:v>0.91686804121165577</c:v>
                </c:pt>
                <c:pt idx="22">
                  <c:v>0.90847724062947988</c:v>
                </c:pt>
                <c:pt idx="23">
                  <c:v>0.90636104411486207</c:v>
                </c:pt>
                <c:pt idx="24">
                  <c:v>0.90318027194018258</c:v>
                </c:pt>
                <c:pt idx="25">
                  <c:v>0.89822030881539427</c:v>
                </c:pt>
                <c:pt idx="26">
                  <c:v>0.8911811038735945</c:v>
                </c:pt>
                <c:pt idx="27">
                  <c:v>0.88681009202363303</c:v>
                </c:pt>
                <c:pt idx="28">
                  <c:v>0.88368647388727217</c:v>
                </c:pt>
                <c:pt idx="29">
                  <c:v>0.89640599222649797</c:v>
                </c:pt>
                <c:pt idx="30">
                  <c:v>0.89322746576652712</c:v>
                </c:pt>
                <c:pt idx="31">
                  <c:v>0.89697053577142349</c:v>
                </c:pt>
                <c:pt idx="32">
                  <c:v>0.89730205935805962</c:v>
                </c:pt>
                <c:pt idx="33">
                  <c:v>0.89506913042101122</c:v>
                </c:pt>
                <c:pt idx="34">
                  <c:v>0.89978928517452506</c:v>
                </c:pt>
                <c:pt idx="35">
                  <c:v>0.89352140162356131</c:v>
                </c:pt>
                <c:pt idx="36">
                  <c:v>0.88912096668644447</c:v>
                </c:pt>
                <c:pt idx="37">
                  <c:v>0.89007377951327993</c:v>
                </c:pt>
                <c:pt idx="38">
                  <c:v>0.86951145804885766</c:v>
                </c:pt>
                <c:pt idx="39">
                  <c:v>0.84132930545182272</c:v>
                </c:pt>
                <c:pt idx="40">
                  <c:v>0.85010951350804442</c:v>
                </c:pt>
                <c:pt idx="41">
                  <c:v>0.84551519556010168</c:v>
                </c:pt>
                <c:pt idx="42">
                  <c:v>0.84877031634269362</c:v>
                </c:pt>
                <c:pt idx="43">
                  <c:v>0.84859169909325516</c:v>
                </c:pt>
                <c:pt idx="44">
                  <c:v>0.84073999325511739</c:v>
                </c:pt>
                <c:pt idx="45">
                  <c:v>0.83953442119780253</c:v>
                </c:pt>
                <c:pt idx="46">
                  <c:v>0.80747285444061201</c:v>
                </c:pt>
                <c:pt idx="47">
                  <c:v>0.81819707178397483</c:v>
                </c:pt>
                <c:pt idx="48">
                  <c:v>0.81423758183324502</c:v>
                </c:pt>
                <c:pt idx="49">
                  <c:v>0.81853956854755217</c:v>
                </c:pt>
                <c:pt idx="50">
                  <c:v>0.83386163095277233</c:v>
                </c:pt>
                <c:pt idx="51">
                  <c:v>0.80290127762807584</c:v>
                </c:pt>
                <c:pt idx="52">
                  <c:v>0.78314266093111584</c:v>
                </c:pt>
                <c:pt idx="53">
                  <c:v>0.78133409533008813</c:v>
                </c:pt>
                <c:pt idx="54">
                  <c:v>0.77056859542677825</c:v>
                </c:pt>
                <c:pt idx="55">
                  <c:v>0.79819701952585187</c:v>
                </c:pt>
                <c:pt idx="56">
                  <c:v>0.78529942190792945</c:v>
                </c:pt>
                <c:pt idx="57">
                  <c:v>0.77163664575696622</c:v>
                </c:pt>
                <c:pt idx="58">
                  <c:v>0.7922583107438721</c:v>
                </c:pt>
                <c:pt idx="59">
                  <c:v>0.79503163338489014</c:v>
                </c:pt>
                <c:pt idx="60">
                  <c:v>0.80060205400812134</c:v>
                </c:pt>
                <c:pt idx="61">
                  <c:v>0.80088120153988784</c:v>
                </c:pt>
                <c:pt idx="62">
                  <c:v>0.80448041684757809</c:v>
                </c:pt>
                <c:pt idx="63">
                  <c:v>0.7988093974714211</c:v>
                </c:pt>
                <c:pt idx="64">
                  <c:v>0.80653517726580704</c:v>
                </c:pt>
                <c:pt idx="65">
                  <c:v>0.80264153615038991</c:v>
                </c:pt>
                <c:pt idx="66">
                  <c:v>0.78867655370018297</c:v>
                </c:pt>
                <c:pt idx="67">
                  <c:v>0.76657919924103723</c:v>
                </c:pt>
                <c:pt idx="68">
                  <c:v>0.77867974751684499</c:v>
                </c:pt>
                <c:pt idx="69">
                  <c:v>0.76881769384540677</c:v>
                </c:pt>
                <c:pt idx="70">
                  <c:v>0.78186306843660958</c:v>
                </c:pt>
                <c:pt idx="71">
                  <c:v>0.77025326942758077</c:v>
                </c:pt>
                <c:pt idx="72">
                  <c:v>0.78395688573361166</c:v>
                </c:pt>
                <c:pt idx="73">
                  <c:v>0.80006990306571368</c:v>
                </c:pt>
                <c:pt idx="74">
                  <c:v>0.7954313999479169</c:v>
                </c:pt>
                <c:pt idx="75">
                  <c:v>0.799387296017945</c:v>
                </c:pt>
                <c:pt idx="76">
                  <c:v>0.80175333611745248</c:v>
                </c:pt>
                <c:pt idx="77">
                  <c:v>0.81850550121364485</c:v>
                </c:pt>
                <c:pt idx="78">
                  <c:v>0.80682306094376177</c:v>
                </c:pt>
                <c:pt idx="79">
                  <c:v>0.80143169632232958</c:v>
                </c:pt>
                <c:pt idx="80">
                  <c:v>0.79977399819774353</c:v>
                </c:pt>
                <c:pt idx="81">
                  <c:v>0.81264295318732649</c:v>
                </c:pt>
                <c:pt idx="82">
                  <c:v>0.80394214410541442</c:v>
                </c:pt>
                <c:pt idx="83">
                  <c:v>0.79389474698740781</c:v>
                </c:pt>
                <c:pt idx="84">
                  <c:v>0.79382466894272552</c:v>
                </c:pt>
                <c:pt idx="85">
                  <c:v>0.79388013722281825</c:v>
                </c:pt>
                <c:pt idx="86">
                  <c:v>0.78672539993786805</c:v>
                </c:pt>
                <c:pt idx="87">
                  <c:v>0.80587532875755241</c:v>
                </c:pt>
                <c:pt idx="88">
                  <c:v>0.79756328959254463</c:v>
                </c:pt>
                <c:pt idx="89">
                  <c:v>0.79204511153213764</c:v>
                </c:pt>
                <c:pt idx="90">
                  <c:v>0.78859952115582233</c:v>
                </c:pt>
                <c:pt idx="91">
                  <c:v>0.79564322162786505</c:v>
                </c:pt>
                <c:pt idx="92">
                  <c:v>0.78356479214153452</c:v>
                </c:pt>
                <c:pt idx="93">
                  <c:v>0.78677666277357416</c:v>
                </c:pt>
                <c:pt idx="94">
                  <c:v>0.79347939608233853</c:v>
                </c:pt>
                <c:pt idx="95">
                  <c:v>0.77931670310757184</c:v>
                </c:pt>
                <c:pt idx="96">
                  <c:v>0.79045571677603199</c:v>
                </c:pt>
                <c:pt idx="97">
                  <c:v>0.79485824019953211</c:v>
                </c:pt>
                <c:pt idx="98">
                  <c:v>0.8004990541476108</c:v>
                </c:pt>
                <c:pt idx="99">
                  <c:v>0.79796872061573243</c:v>
                </c:pt>
                <c:pt idx="100">
                  <c:v>0.78961529333689306</c:v>
                </c:pt>
                <c:pt idx="101">
                  <c:v>0.80270951116563383</c:v>
                </c:pt>
                <c:pt idx="102">
                  <c:v>0.80431748579751161</c:v>
                </c:pt>
                <c:pt idx="103">
                  <c:v>0.80881337162073341</c:v>
                </c:pt>
                <c:pt idx="104">
                  <c:v>0.80695039040556082</c:v>
                </c:pt>
                <c:pt idx="105">
                  <c:v>0.80931785811393731</c:v>
                </c:pt>
                <c:pt idx="106">
                  <c:v>0.83982868730396654</c:v>
                </c:pt>
                <c:pt idx="107">
                  <c:v>0.83906071646597968</c:v>
                </c:pt>
                <c:pt idx="108">
                  <c:v>0.83634551484719766</c:v>
                </c:pt>
                <c:pt idx="109">
                  <c:v>0.81745778831915916</c:v>
                </c:pt>
                <c:pt idx="110">
                  <c:v>0.82786938738312077</c:v>
                </c:pt>
                <c:pt idx="111">
                  <c:v>0.8321166972484626</c:v>
                </c:pt>
                <c:pt idx="112">
                  <c:v>0.82656982780496668</c:v>
                </c:pt>
                <c:pt idx="113">
                  <c:v>0.8018992749168331</c:v>
                </c:pt>
                <c:pt idx="114">
                  <c:v>0.80543963382328965</c:v>
                </c:pt>
                <c:pt idx="115">
                  <c:v>0.80625598544300647</c:v>
                </c:pt>
                <c:pt idx="116">
                  <c:v>0.79641850931666125</c:v>
                </c:pt>
                <c:pt idx="117">
                  <c:v>0.79919698399371908</c:v>
                </c:pt>
                <c:pt idx="118">
                  <c:v>0.80676000900018863</c:v>
                </c:pt>
                <c:pt idx="119">
                  <c:v>0.80329441003462798</c:v>
                </c:pt>
                <c:pt idx="120">
                  <c:v>0.81761887947486722</c:v>
                </c:pt>
                <c:pt idx="121">
                  <c:v>0.79864598242652596</c:v>
                </c:pt>
                <c:pt idx="122">
                  <c:v>0.80246705946722718</c:v>
                </c:pt>
                <c:pt idx="123">
                  <c:v>0.80117469260085872</c:v>
                </c:pt>
                <c:pt idx="124">
                  <c:v>0.81382132636403948</c:v>
                </c:pt>
                <c:pt idx="125">
                  <c:v>0.8069449167782633</c:v>
                </c:pt>
                <c:pt idx="126">
                  <c:v>0.82382958142751073</c:v>
                </c:pt>
                <c:pt idx="127">
                  <c:v>0.83148929070111466</c:v>
                </c:pt>
                <c:pt idx="128">
                  <c:v>0.82433338305987458</c:v>
                </c:pt>
                <c:pt idx="129">
                  <c:v>0.81763768292455585</c:v>
                </c:pt>
                <c:pt idx="130">
                  <c:v>0.80342942919694127</c:v>
                </c:pt>
                <c:pt idx="131">
                  <c:v>0.82834757656951818</c:v>
                </c:pt>
                <c:pt idx="132">
                  <c:v>0.81428803535940208</c:v>
                </c:pt>
                <c:pt idx="133">
                  <c:v>0.82381974822021842</c:v>
                </c:pt>
                <c:pt idx="134">
                  <c:v>0.82720060208322144</c:v>
                </c:pt>
                <c:pt idx="135">
                  <c:v>0.81263714009733512</c:v>
                </c:pt>
                <c:pt idx="136">
                  <c:v>0.80313041197148571</c:v>
                </c:pt>
                <c:pt idx="137">
                  <c:v>0.79944530793096569</c:v>
                </c:pt>
                <c:pt idx="138">
                  <c:v>0.81443818449335725</c:v>
                </c:pt>
                <c:pt idx="139">
                  <c:v>0.80161127976550073</c:v>
                </c:pt>
                <c:pt idx="140">
                  <c:v>0.80966609448617199</c:v>
                </c:pt>
                <c:pt idx="141">
                  <c:v>0.81774011505718347</c:v>
                </c:pt>
                <c:pt idx="142">
                  <c:v>0.83212025709038762</c:v>
                </c:pt>
                <c:pt idx="143">
                  <c:v>0.8204412056710213</c:v>
                </c:pt>
                <c:pt idx="144">
                  <c:v>0.81110644089043182</c:v>
                </c:pt>
                <c:pt idx="145">
                  <c:v>0.84222948402017217</c:v>
                </c:pt>
                <c:pt idx="146">
                  <c:v>0.83787749767354336</c:v>
                </c:pt>
                <c:pt idx="147">
                  <c:v>0.8619586173702859</c:v>
                </c:pt>
                <c:pt idx="148">
                  <c:v>0.82769308005263464</c:v>
                </c:pt>
                <c:pt idx="149">
                  <c:v>0.82668615561177361</c:v>
                </c:pt>
                <c:pt idx="150">
                  <c:v>0.81512273810692581</c:v>
                </c:pt>
                <c:pt idx="151">
                  <c:v>0.82218442967408756</c:v>
                </c:pt>
                <c:pt idx="152">
                  <c:v>0.81342928505858758</c:v>
                </c:pt>
                <c:pt idx="153">
                  <c:v>0.80188179719185326</c:v>
                </c:pt>
                <c:pt idx="154">
                  <c:v>0.82716177614018815</c:v>
                </c:pt>
                <c:pt idx="155">
                  <c:v>0.82955494708961663</c:v>
                </c:pt>
                <c:pt idx="156">
                  <c:v>0.82962642901703143</c:v>
                </c:pt>
                <c:pt idx="157">
                  <c:v>0.846172506207716</c:v>
                </c:pt>
                <c:pt idx="158">
                  <c:v>0.84929427780865785</c:v>
                </c:pt>
                <c:pt idx="159">
                  <c:v>0.84666569400466263</c:v>
                </c:pt>
                <c:pt idx="160">
                  <c:v>0.84642991752791352</c:v>
                </c:pt>
                <c:pt idx="161">
                  <c:v>0.84809291600108716</c:v>
                </c:pt>
                <c:pt idx="162">
                  <c:v>0.85143620383806673</c:v>
                </c:pt>
                <c:pt idx="163">
                  <c:v>0.84652652522433458</c:v>
                </c:pt>
                <c:pt idx="164">
                  <c:v>0.84143908459393635</c:v>
                </c:pt>
                <c:pt idx="165">
                  <c:v>0.84785470651314732</c:v>
                </c:pt>
                <c:pt idx="166">
                  <c:v>0.85706605080414999</c:v>
                </c:pt>
                <c:pt idx="167">
                  <c:v>0.84838753360059371</c:v>
                </c:pt>
                <c:pt idx="168">
                  <c:v>0.85738309472109475</c:v>
                </c:pt>
                <c:pt idx="169">
                  <c:v>0.85410690829526359</c:v>
                </c:pt>
                <c:pt idx="170">
                  <c:v>0.84651832482968603</c:v>
                </c:pt>
                <c:pt idx="171">
                  <c:v>0.87202334682422755</c:v>
                </c:pt>
                <c:pt idx="172">
                  <c:v>0.86862438938807729</c:v>
                </c:pt>
                <c:pt idx="173">
                  <c:v>0.84598240706945416</c:v>
                </c:pt>
                <c:pt idx="174">
                  <c:v>0.85525023715990556</c:v>
                </c:pt>
                <c:pt idx="175">
                  <c:v>0.82827831562289644</c:v>
                </c:pt>
                <c:pt idx="176">
                  <c:v>0.83385315432975371</c:v>
                </c:pt>
                <c:pt idx="177">
                  <c:v>0.84912556211836443</c:v>
                </c:pt>
                <c:pt idx="178">
                  <c:v>0.85445871012487795</c:v>
                </c:pt>
                <c:pt idx="179">
                  <c:v>0.85118653385845633</c:v>
                </c:pt>
                <c:pt idx="180">
                  <c:v>0.8646378207256129</c:v>
                </c:pt>
                <c:pt idx="181">
                  <c:v>0.85380110220711036</c:v>
                </c:pt>
                <c:pt idx="182">
                  <c:v>0.85608793942688799</c:v>
                </c:pt>
                <c:pt idx="183">
                  <c:v>0.83777800283774106</c:v>
                </c:pt>
                <c:pt idx="184">
                  <c:v>0.86249130250118744</c:v>
                </c:pt>
                <c:pt idx="185">
                  <c:v>0.86940953291720136</c:v>
                </c:pt>
                <c:pt idx="186">
                  <c:v>0.86684018809630792</c:v>
                </c:pt>
                <c:pt idx="187">
                  <c:v>0.86304735286446177</c:v>
                </c:pt>
                <c:pt idx="188">
                  <c:v>0.87063295115803196</c:v>
                </c:pt>
                <c:pt idx="189">
                  <c:v>0.87104912664802425</c:v>
                </c:pt>
                <c:pt idx="190">
                  <c:v>0.86228050132680223</c:v>
                </c:pt>
                <c:pt idx="191">
                  <c:v>0.83421218806895525</c:v>
                </c:pt>
                <c:pt idx="192">
                  <c:v>0.84719502435974392</c:v>
                </c:pt>
                <c:pt idx="193">
                  <c:v>0.83170528613943073</c:v>
                </c:pt>
                <c:pt idx="194">
                  <c:v>0.82913841796008048</c:v>
                </c:pt>
                <c:pt idx="195">
                  <c:v>0.82590758059678349</c:v>
                </c:pt>
                <c:pt idx="196">
                  <c:v>0.81584473710139949</c:v>
                </c:pt>
                <c:pt idx="197">
                  <c:v>0.82132392966417755</c:v>
                </c:pt>
                <c:pt idx="198">
                  <c:v>0.82710577939998797</c:v>
                </c:pt>
                <c:pt idx="199">
                  <c:v>0.83348249060304558</c:v>
                </c:pt>
                <c:pt idx="200">
                  <c:v>0.82073059157616524</c:v>
                </c:pt>
              </c:numCache>
            </c:numRef>
          </c:val>
        </c:ser>
        <c:ser>
          <c:idx val="3"/>
          <c:order val="3"/>
          <c:tx>
            <c:v>50th percentile</c:v>
          </c:tx>
          <c:spPr>
            <a:ln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3:$GX$113</c:f>
              <c:numCache>
                <c:formatCode>0.00</c:formatCode>
                <c:ptCount val="201"/>
                <c:pt idx="0">
                  <c:v>1</c:v>
                </c:pt>
                <c:pt idx="1">
                  <c:v>1.0000570817293206</c:v>
                </c:pt>
                <c:pt idx="2">
                  <c:v>0.99772632737434608</c:v>
                </c:pt>
                <c:pt idx="3">
                  <c:v>1.0040572733815207</c:v>
                </c:pt>
                <c:pt idx="4">
                  <c:v>1.0070885132082312</c:v>
                </c:pt>
                <c:pt idx="5">
                  <c:v>1.0112691044786462</c:v>
                </c:pt>
                <c:pt idx="6">
                  <c:v>1.020080699403249</c:v>
                </c:pt>
                <c:pt idx="7">
                  <c:v>1.0212851045751721</c:v>
                </c:pt>
                <c:pt idx="8">
                  <c:v>1.0100759061277491</c:v>
                </c:pt>
                <c:pt idx="9">
                  <c:v>1.005556874202741</c:v>
                </c:pt>
                <c:pt idx="10">
                  <c:v>0.9978962397062261</c:v>
                </c:pt>
                <c:pt idx="11">
                  <c:v>1.0037016221055162</c:v>
                </c:pt>
                <c:pt idx="12">
                  <c:v>1.0000877696745054</c:v>
                </c:pt>
                <c:pt idx="13">
                  <c:v>1.0003551239123645</c:v>
                </c:pt>
                <c:pt idx="14">
                  <c:v>1.0006673797136787</c:v>
                </c:pt>
                <c:pt idx="15">
                  <c:v>1.007753217521127</c:v>
                </c:pt>
                <c:pt idx="16">
                  <c:v>1.0023380133867277</c:v>
                </c:pt>
                <c:pt idx="17">
                  <c:v>0.99697262850079194</c:v>
                </c:pt>
                <c:pt idx="18">
                  <c:v>0.99899706773826502</c:v>
                </c:pt>
                <c:pt idx="19">
                  <c:v>1.0047624946136868</c:v>
                </c:pt>
                <c:pt idx="20">
                  <c:v>0.9986779283790238</c:v>
                </c:pt>
                <c:pt idx="21">
                  <c:v>0.99349163922625328</c:v>
                </c:pt>
                <c:pt idx="22">
                  <c:v>1.0043707813234592</c:v>
                </c:pt>
                <c:pt idx="23">
                  <c:v>0.99731344718066051</c:v>
                </c:pt>
                <c:pt idx="24">
                  <c:v>1.0008308698013864</c:v>
                </c:pt>
                <c:pt idx="25">
                  <c:v>0.99589928176314524</c:v>
                </c:pt>
                <c:pt idx="26">
                  <c:v>0.9948273487952799</c:v>
                </c:pt>
                <c:pt idx="27">
                  <c:v>0.99709791617447963</c:v>
                </c:pt>
                <c:pt idx="28">
                  <c:v>0.99511073763759106</c:v>
                </c:pt>
                <c:pt idx="29">
                  <c:v>0.98033728849845558</c:v>
                </c:pt>
                <c:pt idx="30">
                  <c:v>0.98069318156434648</c:v>
                </c:pt>
                <c:pt idx="31">
                  <c:v>0.98836615763222624</c:v>
                </c:pt>
                <c:pt idx="32">
                  <c:v>0.98260173279278229</c:v>
                </c:pt>
                <c:pt idx="33">
                  <c:v>0.97457369231105995</c:v>
                </c:pt>
                <c:pt idx="34">
                  <c:v>0.97941234026388402</c:v>
                </c:pt>
                <c:pt idx="35">
                  <c:v>0.98320787389234499</c:v>
                </c:pt>
                <c:pt idx="36">
                  <c:v>0.98573969679431739</c:v>
                </c:pt>
                <c:pt idx="37">
                  <c:v>0.98112338146809908</c:v>
                </c:pt>
                <c:pt idx="38">
                  <c:v>0.97361305570387124</c:v>
                </c:pt>
                <c:pt idx="39">
                  <c:v>0.9695168805044565</c:v>
                </c:pt>
                <c:pt idx="40">
                  <c:v>0.97149435979463028</c:v>
                </c:pt>
                <c:pt idx="41">
                  <c:v>0.95184584096084557</c:v>
                </c:pt>
                <c:pt idx="42">
                  <c:v>0.96903611459837991</c:v>
                </c:pt>
                <c:pt idx="43">
                  <c:v>0.95098423588959269</c:v>
                </c:pt>
                <c:pt idx="44">
                  <c:v>0.95575138338736931</c:v>
                </c:pt>
                <c:pt idx="45">
                  <c:v>0.97304298314242488</c:v>
                </c:pt>
                <c:pt idx="46">
                  <c:v>0.96792259450234885</c:v>
                </c:pt>
                <c:pt idx="47">
                  <c:v>0.96013703442940623</c:v>
                </c:pt>
                <c:pt idx="48">
                  <c:v>0.94265632866773053</c:v>
                </c:pt>
                <c:pt idx="49">
                  <c:v>0.96908625830629713</c:v>
                </c:pt>
                <c:pt idx="50">
                  <c:v>0.95126644037764629</c:v>
                </c:pt>
                <c:pt idx="51">
                  <c:v>0.96300283643740192</c:v>
                </c:pt>
                <c:pt idx="52">
                  <c:v>0.97103465561498148</c:v>
                </c:pt>
                <c:pt idx="53">
                  <c:v>0.98814943960282875</c:v>
                </c:pt>
                <c:pt idx="54">
                  <c:v>0.99085805068231736</c:v>
                </c:pt>
                <c:pt idx="55">
                  <c:v>0.99892260642944253</c:v>
                </c:pt>
                <c:pt idx="56">
                  <c:v>0.98724516564732778</c:v>
                </c:pt>
                <c:pt idx="57">
                  <c:v>0.98558778163545024</c:v>
                </c:pt>
                <c:pt idx="58">
                  <c:v>0.97347609221241094</c:v>
                </c:pt>
                <c:pt idx="59">
                  <c:v>0.97620686888915031</c:v>
                </c:pt>
                <c:pt idx="60">
                  <c:v>0.9640697566518347</c:v>
                </c:pt>
                <c:pt idx="61">
                  <c:v>0.95991164652449024</c:v>
                </c:pt>
                <c:pt idx="62">
                  <c:v>0.96743462269215974</c:v>
                </c:pt>
                <c:pt idx="63">
                  <c:v>0.96416915212089604</c:v>
                </c:pt>
                <c:pt idx="64">
                  <c:v>0.96119308652375468</c:v>
                </c:pt>
                <c:pt idx="65">
                  <c:v>0.94669201886605747</c:v>
                </c:pt>
                <c:pt idx="66">
                  <c:v>0.94327861056928763</c:v>
                </c:pt>
                <c:pt idx="67">
                  <c:v>0.94762697277887997</c:v>
                </c:pt>
                <c:pt idx="68">
                  <c:v>0.95592855942082688</c:v>
                </c:pt>
                <c:pt idx="69">
                  <c:v>0.9726806089895923</c:v>
                </c:pt>
                <c:pt idx="70">
                  <c:v>0.95451637582478688</c:v>
                </c:pt>
                <c:pt idx="71">
                  <c:v>0.93315299013601372</c:v>
                </c:pt>
                <c:pt idx="72">
                  <c:v>0.93795833876677404</c:v>
                </c:pt>
                <c:pt idx="73">
                  <c:v>0.9470406611680442</c:v>
                </c:pt>
                <c:pt idx="74">
                  <c:v>0.94332846190409281</c:v>
                </c:pt>
                <c:pt idx="75">
                  <c:v>0.94534471556065947</c:v>
                </c:pt>
                <c:pt idx="76">
                  <c:v>0.95654713839690508</c:v>
                </c:pt>
                <c:pt idx="77">
                  <c:v>0.96389122237557467</c:v>
                </c:pt>
                <c:pt idx="78">
                  <c:v>0.9552723339116882</c:v>
                </c:pt>
                <c:pt idx="79">
                  <c:v>0.95756635653079403</c:v>
                </c:pt>
                <c:pt idx="80">
                  <c:v>0.9699132155054826</c:v>
                </c:pt>
                <c:pt idx="81">
                  <c:v>0.96798561645178216</c:v>
                </c:pt>
                <c:pt idx="82">
                  <c:v>0.93931500503349241</c:v>
                </c:pt>
                <c:pt idx="83">
                  <c:v>0.94508938227178485</c:v>
                </c:pt>
                <c:pt idx="84">
                  <c:v>0.94760340418068922</c:v>
                </c:pt>
                <c:pt idx="85">
                  <c:v>0.944276435077954</c:v>
                </c:pt>
                <c:pt idx="86">
                  <c:v>0.98036323564367245</c:v>
                </c:pt>
                <c:pt idx="87">
                  <c:v>0.9549304630451283</c:v>
                </c:pt>
                <c:pt idx="88">
                  <c:v>0.95853008023019548</c:v>
                </c:pt>
                <c:pt idx="89">
                  <c:v>0.95242499048084139</c:v>
                </c:pt>
                <c:pt idx="90">
                  <c:v>0.94986548017082528</c:v>
                </c:pt>
                <c:pt idx="91">
                  <c:v>0.95719649031498155</c:v>
                </c:pt>
                <c:pt idx="92">
                  <c:v>0.94476872294190695</c:v>
                </c:pt>
                <c:pt idx="93">
                  <c:v>0.94918010512220796</c:v>
                </c:pt>
                <c:pt idx="94">
                  <c:v>0.94382173091863664</c:v>
                </c:pt>
                <c:pt idx="95">
                  <c:v>0.94736612979779733</c:v>
                </c:pt>
                <c:pt idx="96">
                  <c:v>0.9419174949818141</c:v>
                </c:pt>
                <c:pt idx="97">
                  <c:v>0.94679149407783825</c:v>
                </c:pt>
                <c:pt idx="98">
                  <c:v>0.93649427217588777</c:v>
                </c:pt>
                <c:pt idx="99">
                  <c:v>0.94083600857243388</c:v>
                </c:pt>
                <c:pt idx="100">
                  <c:v>0.95524473609452665</c:v>
                </c:pt>
                <c:pt idx="101">
                  <c:v>0.95312193004707746</c:v>
                </c:pt>
                <c:pt idx="102">
                  <c:v>0.95666454278646151</c:v>
                </c:pt>
                <c:pt idx="103">
                  <c:v>0.95733239576671092</c:v>
                </c:pt>
                <c:pt idx="104">
                  <c:v>0.96280469093179855</c:v>
                </c:pt>
                <c:pt idx="105">
                  <c:v>0.96027850721322416</c:v>
                </c:pt>
                <c:pt idx="106">
                  <c:v>0.96024273645996738</c:v>
                </c:pt>
                <c:pt idx="107">
                  <c:v>0.95022498524044474</c:v>
                </c:pt>
                <c:pt idx="108">
                  <c:v>0.93952507717704536</c:v>
                </c:pt>
                <c:pt idx="109">
                  <c:v>0.92430758388850298</c:v>
                </c:pt>
                <c:pt idx="110">
                  <c:v>0.93276219735448063</c:v>
                </c:pt>
                <c:pt idx="111">
                  <c:v>0.93339035480750909</c:v>
                </c:pt>
                <c:pt idx="112">
                  <c:v>0.95986983550908511</c:v>
                </c:pt>
                <c:pt idx="113">
                  <c:v>0.94887197790429856</c:v>
                </c:pt>
                <c:pt idx="114">
                  <c:v>0.95160290806600545</c:v>
                </c:pt>
                <c:pt idx="115">
                  <c:v>0.95490782643113858</c:v>
                </c:pt>
                <c:pt idx="116">
                  <c:v>0.97568377359255065</c:v>
                </c:pt>
                <c:pt idx="117">
                  <c:v>0.98661222698484263</c:v>
                </c:pt>
                <c:pt idx="118">
                  <c:v>0.96386677785667119</c:v>
                </c:pt>
                <c:pt idx="119">
                  <c:v>0.9777700388094368</c:v>
                </c:pt>
                <c:pt idx="120">
                  <c:v>1.0033186247220578</c:v>
                </c:pt>
                <c:pt idx="121">
                  <c:v>0.99441061249007157</c:v>
                </c:pt>
                <c:pt idx="122">
                  <c:v>0.98195267228308869</c:v>
                </c:pt>
                <c:pt idx="123">
                  <c:v>0.98276439057975162</c:v>
                </c:pt>
                <c:pt idx="124">
                  <c:v>0.95002272278609623</c:v>
                </c:pt>
                <c:pt idx="125">
                  <c:v>0.95708299448963674</c:v>
                </c:pt>
                <c:pt idx="126">
                  <c:v>0.96600547777059431</c:v>
                </c:pt>
                <c:pt idx="127">
                  <c:v>0.98089402032106721</c:v>
                </c:pt>
                <c:pt idx="128">
                  <c:v>0.96637905798357704</c:v>
                </c:pt>
                <c:pt idx="129">
                  <c:v>0.97700481586891152</c:v>
                </c:pt>
                <c:pt idx="130">
                  <c:v>0.97742315899932186</c:v>
                </c:pt>
                <c:pt idx="131">
                  <c:v>0.96771382579337883</c:v>
                </c:pt>
                <c:pt idx="132">
                  <c:v>0.96366329375927717</c:v>
                </c:pt>
                <c:pt idx="133">
                  <c:v>0.97001549740673554</c:v>
                </c:pt>
                <c:pt idx="134">
                  <c:v>0.98168856240335123</c:v>
                </c:pt>
                <c:pt idx="135">
                  <c:v>0.97660345896257161</c:v>
                </c:pt>
                <c:pt idx="136">
                  <c:v>0.97417100251259325</c:v>
                </c:pt>
                <c:pt idx="137">
                  <c:v>0.96134190000842368</c:v>
                </c:pt>
                <c:pt idx="138">
                  <c:v>0.9772506064803903</c:v>
                </c:pt>
                <c:pt idx="139">
                  <c:v>0.98196875145554141</c:v>
                </c:pt>
                <c:pt idx="140">
                  <c:v>0.96983417446160824</c:v>
                </c:pt>
                <c:pt idx="141">
                  <c:v>0.98696654575388687</c:v>
                </c:pt>
                <c:pt idx="142">
                  <c:v>0.99691068701847974</c:v>
                </c:pt>
                <c:pt idx="143">
                  <c:v>0.99291249830758466</c:v>
                </c:pt>
                <c:pt idx="144">
                  <c:v>1.0090105961431954</c:v>
                </c:pt>
                <c:pt idx="145">
                  <c:v>0.99611946433690368</c:v>
                </c:pt>
                <c:pt idx="146">
                  <c:v>0.99681308650882661</c:v>
                </c:pt>
                <c:pt idx="147">
                  <c:v>0.99422321564169847</c:v>
                </c:pt>
                <c:pt idx="148">
                  <c:v>0.99961213176543129</c:v>
                </c:pt>
                <c:pt idx="149">
                  <c:v>0.98181896771440347</c:v>
                </c:pt>
                <c:pt idx="150">
                  <c:v>1.0102084296935223</c:v>
                </c:pt>
                <c:pt idx="151">
                  <c:v>1.015604840603868</c:v>
                </c:pt>
                <c:pt idx="152">
                  <c:v>1.0220242897607503</c:v>
                </c:pt>
                <c:pt idx="153">
                  <c:v>1.0020406029145161</c:v>
                </c:pt>
                <c:pt idx="154">
                  <c:v>1.0120009082021608</c:v>
                </c:pt>
                <c:pt idx="155">
                  <c:v>1.0118839771222221</c:v>
                </c:pt>
                <c:pt idx="156">
                  <c:v>1.02013607828603</c:v>
                </c:pt>
                <c:pt idx="157">
                  <c:v>1.0070931204559699</c:v>
                </c:pt>
                <c:pt idx="158">
                  <c:v>1.0213989041359424</c:v>
                </c:pt>
                <c:pt idx="159">
                  <c:v>1.0220240935100957</c:v>
                </c:pt>
                <c:pt idx="160">
                  <c:v>1.0298837080357857</c:v>
                </c:pt>
                <c:pt idx="161">
                  <c:v>1.0186958515754734</c:v>
                </c:pt>
                <c:pt idx="162">
                  <c:v>1.0257645274061411</c:v>
                </c:pt>
                <c:pt idx="163">
                  <c:v>1.0251638509388066</c:v>
                </c:pt>
                <c:pt idx="164">
                  <c:v>1.0269340882516451</c:v>
                </c:pt>
                <c:pt idx="165">
                  <c:v>1.0126307386975113</c:v>
                </c:pt>
                <c:pt idx="166">
                  <c:v>1.018644795009509</c:v>
                </c:pt>
                <c:pt idx="167">
                  <c:v>1.0221033042837497</c:v>
                </c:pt>
                <c:pt idx="168">
                  <c:v>1.0116795394377953</c:v>
                </c:pt>
                <c:pt idx="169">
                  <c:v>1.035328754830749</c:v>
                </c:pt>
                <c:pt idx="170">
                  <c:v>1.0153057041658509</c:v>
                </c:pt>
                <c:pt idx="171">
                  <c:v>1.0229165105201639</c:v>
                </c:pt>
                <c:pt idx="172">
                  <c:v>1.0274122485692279</c:v>
                </c:pt>
                <c:pt idx="173">
                  <c:v>1.0230228453418844</c:v>
                </c:pt>
                <c:pt idx="174">
                  <c:v>1.0286855731858595</c:v>
                </c:pt>
                <c:pt idx="175">
                  <c:v>1.0278938359994749</c:v>
                </c:pt>
                <c:pt idx="176">
                  <c:v>1.0317831661456582</c:v>
                </c:pt>
                <c:pt idx="177">
                  <c:v>1.0375982660883982</c:v>
                </c:pt>
                <c:pt idx="178">
                  <c:v>1.0243557500308824</c:v>
                </c:pt>
                <c:pt idx="179">
                  <c:v>1.028086231486691</c:v>
                </c:pt>
                <c:pt idx="180">
                  <c:v>1.0244425256673559</c:v>
                </c:pt>
                <c:pt idx="181">
                  <c:v>1.0284965945661577</c:v>
                </c:pt>
                <c:pt idx="182">
                  <c:v>1.0361776158124558</c:v>
                </c:pt>
                <c:pt idx="183">
                  <c:v>1.0315684347007001</c:v>
                </c:pt>
                <c:pt idx="184">
                  <c:v>1.0385858572524351</c:v>
                </c:pt>
                <c:pt idx="185">
                  <c:v>1.0276665276431154</c:v>
                </c:pt>
                <c:pt idx="186">
                  <c:v>1.0181005822968097</c:v>
                </c:pt>
                <c:pt idx="187">
                  <c:v>1.0156574438292114</c:v>
                </c:pt>
                <c:pt idx="188">
                  <c:v>1.0408095995847573</c:v>
                </c:pt>
                <c:pt idx="189">
                  <c:v>1.0176757810186972</c:v>
                </c:pt>
                <c:pt idx="190">
                  <c:v>1.0214327920643125</c:v>
                </c:pt>
                <c:pt idx="191">
                  <c:v>1.0523746159741523</c:v>
                </c:pt>
                <c:pt idx="192">
                  <c:v>1.0267750236961748</c:v>
                </c:pt>
                <c:pt idx="193">
                  <c:v>1.0100312721407176</c:v>
                </c:pt>
                <c:pt idx="194">
                  <c:v>1.0048000451693357</c:v>
                </c:pt>
                <c:pt idx="195">
                  <c:v>1.0165936117806906</c:v>
                </c:pt>
                <c:pt idx="196">
                  <c:v>1.0013875772818388</c:v>
                </c:pt>
                <c:pt idx="197">
                  <c:v>0.9953706771055697</c:v>
                </c:pt>
                <c:pt idx="198">
                  <c:v>1.0075563623342878</c:v>
                </c:pt>
                <c:pt idx="199">
                  <c:v>1.0000559938946114</c:v>
                </c:pt>
                <c:pt idx="200">
                  <c:v>0.99871892611121549</c:v>
                </c:pt>
              </c:numCache>
            </c:numRef>
          </c:val>
        </c:ser>
        <c:ser>
          <c:idx val="4"/>
          <c:order val="4"/>
          <c:tx>
            <c:v>75th percentile</c:v>
          </c:tx>
          <c:spPr>
            <a:ln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4:$GX$114</c:f>
              <c:numCache>
                <c:formatCode>0.00</c:formatCode>
                <c:ptCount val="201"/>
                <c:pt idx="0">
                  <c:v>1</c:v>
                </c:pt>
                <c:pt idx="1">
                  <c:v>1.0237773392288205</c:v>
                </c:pt>
                <c:pt idx="2">
                  <c:v>1.0232109343585836</c:v>
                </c:pt>
                <c:pt idx="3">
                  <c:v>1.0341385181439859</c:v>
                </c:pt>
                <c:pt idx="4">
                  <c:v>1.0445541038203703</c:v>
                </c:pt>
                <c:pt idx="5">
                  <c:v>1.0505527490950004</c:v>
                </c:pt>
                <c:pt idx="6">
                  <c:v>1.0595454685798271</c:v>
                </c:pt>
                <c:pt idx="7">
                  <c:v>1.0640375236222313</c:v>
                </c:pt>
                <c:pt idx="8">
                  <c:v>1.0688051815139583</c:v>
                </c:pt>
                <c:pt idx="9">
                  <c:v>1.0846604375084232</c:v>
                </c:pt>
                <c:pt idx="10">
                  <c:v>1.076316458088632</c:v>
                </c:pt>
                <c:pt idx="11">
                  <c:v>1.0973485484458789</c:v>
                </c:pt>
                <c:pt idx="12">
                  <c:v>1.0912316295464606</c:v>
                </c:pt>
                <c:pt idx="13">
                  <c:v>1.0769193048728913</c:v>
                </c:pt>
                <c:pt idx="14">
                  <c:v>1.0787191176278137</c:v>
                </c:pt>
                <c:pt idx="15">
                  <c:v>1.0779790555498703</c:v>
                </c:pt>
                <c:pt idx="16">
                  <c:v>1.0810451009546604</c:v>
                </c:pt>
                <c:pt idx="17">
                  <c:v>1.0738978713306357</c:v>
                </c:pt>
                <c:pt idx="18">
                  <c:v>1.0849058679860721</c:v>
                </c:pt>
                <c:pt idx="19">
                  <c:v>1.0861563833613865</c:v>
                </c:pt>
                <c:pt idx="20">
                  <c:v>1.0849463108028132</c:v>
                </c:pt>
                <c:pt idx="21">
                  <c:v>1.0888643093448009</c:v>
                </c:pt>
                <c:pt idx="22">
                  <c:v>1.0733502937507953</c:v>
                </c:pt>
                <c:pt idx="23">
                  <c:v>1.0647808645039776</c:v>
                </c:pt>
                <c:pt idx="24">
                  <c:v>1.0677872275859626</c:v>
                </c:pt>
                <c:pt idx="25">
                  <c:v>1.0796808462276011</c:v>
                </c:pt>
                <c:pt idx="26">
                  <c:v>1.0867205329150205</c:v>
                </c:pt>
                <c:pt idx="27">
                  <c:v>1.0915286788716052</c:v>
                </c:pt>
                <c:pt idx="28">
                  <c:v>1.1144313169815259</c:v>
                </c:pt>
                <c:pt idx="29">
                  <c:v>1.089449889417518</c:v>
                </c:pt>
                <c:pt idx="30">
                  <c:v>1.1140076915013215</c:v>
                </c:pt>
                <c:pt idx="31">
                  <c:v>1.1058296140222605</c:v>
                </c:pt>
                <c:pt idx="32">
                  <c:v>1.1049588416447558</c:v>
                </c:pt>
                <c:pt idx="33">
                  <c:v>1.0938512243977851</c:v>
                </c:pt>
                <c:pt idx="34">
                  <c:v>1.0959440012787121</c:v>
                </c:pt>
                <c:pt idx="35">
                  <c:v>1.0981106437841885</c:v>
                </c:pt>
                <c:pt idx="36">
                  <c:v>1.1064979302235121</c:v>
                </c:pt>
                <c:pt idx="37">
                  <c:v>1.1026897801348812</c:v>
                </c:pt>
                <c:pt idx="38">
                  <c:v>1.1035199314111186</c:v>
                </c:pt>
                <c:pt idx="39">
                  <c:v>1.1018286715681618</c:v>
                </c:pt>
                <c:pt idx="40">
                  <c:v>1.096654423485856</c:v>
                </c:pt>
                <c:pt idx="41">
                  <c:v>1.0939169166121914</c:v>
                </c:pt>
                <c:pt idx="42">
                  <c:v>1.0973572067557205</c:v>
                </c:pt>
                <c:pt idx="43">
                  <c:v>1.0849748001082193</c:v>
                </c:pt>
                <c:pt idx="44">
                  <c:v>1.0844074478197725</c:v>
                </c:pt>
                <c:pt idx="45">
                  <c:v>1.0724192711325649</c:v>
                </c:pt>
                <c:pt idx="46">
                  <c:v>1.0670808454656591</c:v>
                </c:pt>
                <c:pt idx="47">
                  <c:v>1.0787594211465747</c:v>
                </c:pt>
                <c:pt idx="48">
                  <c:v>1.0761333836956763</c:v>
                </c:pt>
                <c:pt idx="49">
                  <c:v>1.0860860193700499</c:v>
                </c:pt>
                <c:pt idx="50">
                  <c:v>1.0869777365211004</c:v>
                </c:pt>
                <c:pt idx="51">
                  <c:v>1.0951161439728634</c:v>
                </c:pt>
                <c:pt idx="52">
                  <c:v>1.0799270498776163</c:v>
                </c:pt>
                <c:pt idx="53">
                  <c:v>1.0850948179210893</c:v>
                </c:pt>
                <c:pt idx="54">
                  <c:v>1.0823984105977025</c:v>
                </c:pt>
                <c:pt idx="55">
                  <c:v>1.0909870247024749</c:v>
                </c:pt>
                <c:pt idx="56">
                  <c:v>1.1024024469641638</c:v>
                </c:pt>
                <c:pt idx="57">
                  <c:v>1.1176227280336666</c:v>
                </c:pt>
                <c:pt idx="58">
                  <c:v>1.1315643035090632</c:v>
                </c:pt>
                <c:pt idx="59">
                  <c:v>1.1216941856884768</c:v>
                </c:pt>
                <c:pt idx="60">
                  <c:v>1.1026395102865527</c:v>
                </c:pt>
                <c:pt idx="61">
                  <c:v>1.1001113706196977</c:v>
                </c:pt>
                <c:pt idx="62">
                  <c:v>1.1188964104790258</c:v>
                </c:pt>
                <c:pt idx="63">
                  <c:v>1.111113305644073</c:v>
                </c:pt>
                <c:pt idx="64">
                  <c:v>1.1215855057915658</c:v>
                </c:pt>
                <c:pt idx="65">
                  <c:v>1.1373845611112487</c:v>
                </c:pt>
                <c:pt idx="66">
                  <c:v>1.1375220982301784</c:v>
                </c:pt>
                <c:pt idx="67">
                  <c:v>1.1395023887824431</c:v>
                </c:pt>
                <c:pt idx="68">
                  <c:v>1.1312433297981472</c:v>
                </c:pt>
                <c:pt idx="69">
                  <c:v>1.1360171174654086</c:v>
                </c:pt>
                <c:pt idx="70">
                  <c:v>1.1368666692795522</c:v>
                </c:pt>
                <c:pt idx="71">
                  <c:v>1.1167752229750254</c:v>
                </c:pt>
                <c:pt idx="72">
                  <c:v>1.122622566827941</c:v>
                </c:pt>
                <c:pt idx="73">
                  <c:v>1.1291641335695435</c:v>
                </c:pt>
                <c:pt idx="74">
                  <c:v>1.1473764175787626</c:v>
                </c:pt>
                <c:pt idx="75">
                  <c:v>1.1440769117698861</c:v>
                </c:pt>
                <c:pt idx="76">
                  <c:v>1.1304303922556076</c:v>
                </c:pt>
                <c:pt idx="77">
                  <c:v>1.1337430662184889</c:v>
                </c:pt>
                <c:pt idx="78">
                  <c:v>1.1116257997746963</c:v>
                </c:pt>
                <c:pt idx="79">
                  <c:v>1.1363233738070107</c:v>
                </c:pt>
                <c:pt idx="80">
                  <c:v>1.1350405839582314</c:v>
                </c:pt>
                <c:pt idx="81">
                  <c:v>1.13081396295974</c:v>
                </c:pt>
                <c:pt idx="82">
                  <c:v>1.1274260610862432</c:v>
                </c:pt>
                <c:pt idx="83">
                  <c:v>1.1233265287509753</c:v>
                </c:pt>
                <c:pt idx="84">
                  <c:v>1.1270426275933889</c:v>
                </c:pt>
                <c:pt idx="85">
                  <c:v>1.134237687780618</c:v>
                </c:pt>
                <c:pt idx="86">
                  <c:v>1.1409770963372936</c:v>
                </c:pt>
                <c:pt idx="87">
                  <c:v>1.1338509085482951</c:v>
                </c:pt>
                <c:pt idx="88">
                  <c:v>1.1208343202841904</c:v>
                </c:pt>
                <c:pt idx="89">
                  <c:v>1.1251790494124292</c:v>
                </c:pt>
                <c:pt idx="90">
                  <c:v>1.1259330634557032</c:v>
                </c:pt>
                <c:pt idx="91">
                  <c:v>1.1201891060238078</c:v>
                </c:pt>
                <c:pt idx="92">
                  <c:v>1.1173031769322066</c:v>
                </c:pt>
                <c:pt idx="93">
                  <c:v>1.1235095573221732</c:v>
                </c:pt>
                <c:pt idx="94">
                  <c:v>1.1206368774887454</c:v>
                </c:pt>
                <c:pt idx="95">
                  <c:v>1.1316150845863784</c:v>
                </c:pt>
                <c:pt idx="96">
                  <c:v>1.1314088806215956</c:v>
                </c:pt>
                <c:pt idx="97">
                  <c:v>1.1317646304903222</c:v>
                </c:pt>
                <c:pt idx="98">
                  <c:v>1.1430613183010905</c:v>
                </c:pt>
                <c:pt idx="99">
                  <c:v>1.1370229697568601</c:v>
                </c:pt>
                <c:pt idx="100">
                  <c:v>1.1467533966211636</c:v>
                </c:pt>
                <c:pt idx="101">
                  <c:v>1.1245836346230986</c:v>
                </c:pt>
                <c:pt idx="102">
                  <c:v>1.1289763613503017</c:v>
                </c:pt>
                <c:pt idx="103">
                  <c:v>1.136394012742024</c:v>
                </c:pt>
                <c:pt idx="104">
                  <c:v>1.1454843740246212</c:v>
                </c:pt>
                <c:pt idx="105">
                  <c:v>1.1315722034026134</c:v>
                </c:pt>
                <c:pt idx="106">
                  <c:v>1.1459368470776485</c:v>
                </c:pt>
                <c:pt idx="107">
                  <c:v>1.1412450970043202</c:v>
                </c:pt>
                <c:pt idx="108">
                  <c:v>1.1647112386932601</c:v>
                </c:pt>
                <c:pt idx="109">
                  <c:v>1.1561056262788183</c:v>
                </c:pt>
                <c:pt idx="110">
                  <c:v>1.1621373908217483</c:v>
                </c:pt>
                <c:pt idx="111">
                  <c:v>1.1446504620206115</c:v>
                </c:pt>
                <c:pt idx="112">
                  <c:v>1.1535660445850953</c:v>
                </c:pt>
                <c:pt idx="113">
                  <c:v>1.1536953498517324</c:v>
                </c:pt>
                <c:pt idx="114">
                  <c:v>1.1400460384900952</c:v>
                </c:pt>
                <c:pt idx="115">
                  <c:v>1.1535152830343234</c:v>
                </c:pt>
                <c:pt idx="116">
                  <c:v>1.1516185300269781</c:v>
                </c:pt>
                <c:pt idx="117">
                  <c:v>1.1527421204796751</c:v>
                </c:pt>
                <c:pt idx="118">
                  <c:v>1.1679905798563719</c:v>
                </c:pt>
                <c:pt idx="119">
                  <c:v>1.1571508087449141</c:v>
                </c:pt>
                <c:pt idx="120">
                  <c:v>1.1599557882750979</c:v>
                </c:pt>
                <c:pt idx="121">
                  <c:v>1.1566792948434177</c:v>
                </c:pt>
                <c:pt idx="122">
                  <c:v>1.1670611977175172</c:v>
                </c:pt>
                <c:pt idx="123">
                  <c:v>1.1675862209121473</c:v>
                </c:pt>
                <c:pt idx="124">
                  <c:v>1.1578705342994065</c:v>
                </c:pt>
                <c:pt idx="125">
                  <c:v>1.154488676623932</c:v>
                </c:pt>
                <c:pt idx="126">
                  <c:v>1.1481295394473219</c:v>
                </c:pt>
                <c:pt idx="127">
                  <c:v>1.1490837985297311</c:v>
                </c:pt>
                <c:pt idx="128">
                  <c:v>1.1309029282620922</c:v>
                </c:pt>
                <c:pt idx="129">
                  <c:v>1.1356738277904168</c:v>
                </c:pt>
                <c:pt idx="130">
                  <c:v>1.1439734330383466</c:v>
                </c:pt>
                <c:pt idx="131">
                  <c:v>1.1487854379954212</c:v>
                </c:pt>
                <c:pt idx="132">
                  <c:v>1.1391087795130117</c:v>
                </c:pt>
                <c:pt idx="133">
                  <c:v>1.148015278089999</c:v>
                </c:pt>
                <c:pt idx="134">
                  <c:v>1.1491675625267486</c:v>
                </c:pt>
                <c:pt idx="135">
                  <c:v>1.1463608748912981</c:v>
                </c:pt>
                <c:pt idx="136">
                  <c:v>1.1412015889534728</c:v>
                </c:pt>
                <c:pt idx="137">
                  <c:v>1.1226413299498499</c:v>
                </c:pt>
                <c:pt idx="138">
                  <c:v>1.1241909643777568</c:v>
                </c:pt>
                <c:pt idx="139">
                  <c:v>1.1335892734962121</c:v>
                </c:pt>
                <c:pt idx="140">
                  <c:v>1.1375928626824019</c:v>
                </c:pt>
                <c:pt idx="141">
                  <c:v>1.1483975856708302</c:v>
                </c:pt>
                <c:pt idx="142">
                  <c:v>1.1366336280810483</c:v>
                </c:pt>
                <c:pt idx="143">
                  <c:v>1.1378743039586379</c:v>
                </c:pt>
                <c:pt idx="144">
                  <c:v>1.1480317432031835</c:v>
                </c:pt>
                <c:pt idx="145">
                  <c:v>1.1466894533386198</c:v>
                </c:pt>
                <c:pt idx="146">
                  <c:v>1.1455760394588679</c:v>
                </c:pt>
                <c:pt idx="147">
                  <c:v>1.1632327834878711</c:v>
                </c:pt>
                <c:pt idx="148">
                  <c:v>1.1679062479960505</c:v>
                </c:pt>
                <c:pt idx="149">
                  <c:v>1.1746102095471573</c:v>
                </c:pt>
                <c:pt idx="150">
                  <c:v>1.1777951417697492</c:v>
                </c:pt>
                <c:pt idx="151">
                  <c:v>1.1711068130984639</c:v>
                </c:pt>
                <c:pt idx="152">
                  <c:v>1.1751485653655211</c:v>
                </c:pt>
                <c:pt idx="153">
                  <c:v>1.2016014189236774</c:v>
                </c:pt>
                <c:pt idx="154">
                  <c:v>1.1737735982193633</c:v>
                </c:pt>
                <c:pt idx="155">
                  <c:v>1.1819534693874647</c:v>
                </c:pt>
                <c:pt idx="156">
                  <c:v>1.1601020456376334</c:v>
                </c:pt>
                <c:pt idx="157">
                  <c:v>1.1763046327778865</c:v>
                </c:pt>
                <c:pt idx="158">
                  <c:v>1.184272326654034</c:v>
                </c:pt>
                <c:pt idx="159">
                  <c:v>1.1840318101964857</c:v>
                </c:pt>
                <c:pt idx="160">
                  <c:v>1.1979645374711358</c:v>
                </c:pt>
                <c:pt idx="161">
                  <c:v>1.2207568474994726</c:v>
                </c:pt>
                <c:pt idx="162">
                  <c:v>1.19471143195846</c:v>
                </c:pt>
                <c:pt idx="163">
                  <c:v>1.2101481910985239</c:v>
                </c:pt>
                <c:pt idx="164">
                  <c:v>1.2090955819080005</c:v>
                </c:pt>
                <c:pt idx="165">
                  <c:v>1.1896532063378538</c:v>
                </c:pt>
                <c:pt idx="166">
                  <c:v>1.2125281149502103</c:v>
                </c:pt>
                <c:pt idx="167">
                  <c:v>1.2135094229942205</c:v>
                </c:pt>
                <c:pt idx="168">
                  <c:v>1.2072304162365066</c:v>
                </c:pt>
                <c:pt idx="169">
                  <c:v>1.1906339590394242</c:v>
                </c:pt>
                <c:pt idx="170">
                  <c:v>1.1980270089514296</c:v>
                </c:pt>
                <c:pt idx="171">
                  <c:v>1.1891699047220452</c:v>
                </c:pt>
                <c:pt idx="172">
                  <c:v>1.1910014421696631</c:v>
                </c:pt>
                <c:pt idx="173">
                  <c:v>1.1859179025424322</c:v>
                </c:pt>
                <c:pt idx="174">
                  <c:v>1.1779571238449866</c:v>
                </c:pt>
                <c:pt idx="175">
                  <c:v>1.1826606029137352</c:v>
                </c:pt>
                <c:pt idx="176">
                  <c:v>1.2074137466359931</c:v>
                </c:pt>
                <c:pt idx="177">
                  <c:v>1.1742025400603635</c:v>
                </c:pt>
                <c:pt idx="178">
                  <c:v>1.1940406143500764</c:v>
                </c:pt>
                <c:pt idx="179">
                  <c:v>1.2049738570975186</c:v>
                </c:pt>
                <c:pt idx="180">
                  <c:v>1.2177749124762414</c:v>
                </c:pt>
                <c:pt idx="181">
                  <c:v>1.2347988518756503</c:v>
                </c:pt>
                <c:pt idx="182">
                  <c:v>1.2178608883995079</c:v>
                </c:pt>
                <c:pt idx="183">
                  <c:v>1.2193248684120064</c:v>
                </c:pt>
                <c:pt idx="184">
                  <c:v>1.2088804789809258</c:v>
                </c:pt>
                <c:pt idx="185">
                  <c:v>1.1965492671774984</c:v>
                </c:pt>
                <c:pt idx="186">
                  <c:v>1.1791022854884865</c:v>
                </c:pt>
                <c:pt idx="187">
                  <c:v>1.195205339725268</c:v>
                </c:pt>
                <c:pt idx="188">
                  <c:v>1.1942621285371704</c:v>
                </c:pt>
                <c:pt idx="189">
                  <c:v>1.2128934825813171</c:v>
                </c:pt>
                <c:pt idx="190">
                  <c:v>1.2184248598506628</c:v>
                </c:pt>
                <c:pt idx="191">
                  <c:v>1.2092884432343154</c:v>
                </c:pt>
                <c:pt idx="192">
                  <c:v>1.2131762141361362</c:v>
                </c:pt>
                <c:pt idx="193">
                  <c:v>1.2080542388289353</c:v>
                </c:pt>
                <c:pt idx="194">
                  <c:v>1.2180599877450839</c:v>
                </c:pt>
                <c:pt idx="195">
                  <c:v>1.2016127377906876</c:v>
                </c:pt>
                <c:pt idx="196">
                  <c:v>1.2104030554268428</c:v>
                </c:pt>
                <c:pt idx="197">
                  <c:v>1.1973467339281969</c:v>
                </c:pt>
                <c:pt idx="198">
                  <c:v>1.2102329545805712</c:v>
                </c:pt>
                <c:pt idx="199">
                  <c:v>1.2093746058811345</c:v>
                </c:pt>
                <c:pt idx="200">
                  <c:v>1.2168108296229825</c:v>
                </c:pt>
              </c:numCache>
            </c:numRef>
          </c:val>
        </c:ser>
        <c:ser>
          <c:idx val="5"/>
          <c:order val="5"/>
          <c:tx>
            <c:v>95th percentile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5:$GX$115</c:f>
              <c:numCache>
                <c:formatCode>0.00</c:formatCode>
                <c:ptCount val="201"/>
                <c:pt idx="0">
                  <c:v>1</c:v>
                </c:pt>
                <c:pt idx="1">
                  <c:v>1.042406150487784</c:v>
                </c:pt>
                <c:pt idx="2">
                  <c:v>1.0514926952283259</c:v>
                </c:pt>
                <c:pt idx="3">
                  <c:v>1.0743499590715107</c:v>
                </c:pt>
                <c:pt idx="4">
                  <c:v>1.0956410801179921</c:v>
                </c:pt>
                <c:pt idx="5">
                  <c:v>1.1316709268797234</c:v>
                </c:pt>
                <c:pt idx="6">
                  <c:v>1.1361514741383181</c:v>
                </c:pt>
                <c:pt idx="7">
                  <c:v>1.1296428225944533</c:v>
                </c:pt>
                <c:pt idx="8">
                  <c:v>1.1554590582041508</c:v>
                </c:pt>
                <c:pt idx="9">
                  <c:v>1.1563507087198555</c:v>
                </c:pt>
                <c:pt idx="10">
                  <c:v>1.1585873990315223</c:v>
                </c:pt>
                <c:pt idx="11">
                  <c:v>1.1644885242541907</c:v>
                </c:pt>
                <c:pt idx="12">
                  <c:v>1.177952837005235</c:v>
                </c:pt>
                <c:pt idx="13">
                  <c:v>1.1952243356509522</c:v>
                </c:pt>
                <c:pt idx="14">
                  <c:v>1.1843758421331516</c:v>
                </c:pt>
                <c:pt idx="15">
                  <c:v>1.2036289728688996</c:v>
                </c:pt>
                <c:pt idx="16">
                  <c:v>1.1910857130062744</c:v>
                </c:pt>
                <c:pt idx="17">
                  <c:v>1.209711546979974</c:v>
                </c:pt>
                <c:pt idx="18">
                  <c:v>1.2130107147941096</c:v>
                </c:pt>
                <c:pt idx="19">
                  <c:v>1.2006178584175893</c:v>
                </c:pt>
                <c:pt idx="20">
                  <c:v>1.19644009657498</c:v>
                </c:pt>
                <c:pt idx="21">
                  <c:v>1.2033360126349506</c:v>
                </c:pt>
                <c:pt idx="22">
                  <c:v>1.2215734579073474</c:v>
                </c:pt>
                <c:pt idx="23">
                  <c:v>1.2005574379600219</c:v>
                </c:pt>
                <c:pt idx="24">
                  <c:v>1.2053752015645529</c:v>
                </c:pt>
                <c:pt idx="25">
                  <c:v>1.2158870894988782</c:v>
                </c:pt>
                <c:pt idx="26">
                  <c:v>1.2283121699983957</c:v>
                </c:pt>
                <c:pt idx="27">
                  <c:v>1.2266272938792702</c:v>
                </c:pt>
                <c:pt idx="28">
                  <c:v>1.2275078415916729</c:v>
                </c:pt>
                <c:pt idx="29">
                  <c:v>1.2242505592461306</c:v>
                </c:pt>
                <c:pt idx="30">
                  <c:v>1.2117621206978317</c:v>
                </c:pt>
                <c:pt idx="31">
                  <c:v>1.2229991172396237</c:v>
                </c:pt>
                <c:pt idx="32">
                  <c:v>1.2179397210181981</c:v>
                </c:pt>
                <c:pt idx="33">
                  <c:v>1.2187905787970552</c:v>
                </c:pt>
                <c:pt idx="34">
                  <c:v>1.2195324085273151</c:v>
                </c:pt>
                <c:pt idx="35">
                  <c:v>1.2440794739074656</c:v>
                </c:pt>
                <c:pt idx="36">
                  <c:v>1.2371686438439984</c:v>
                </c:pt>
                <c:pt idx="37">
                  <c:v>1.2381668550778344</c:v>
                </c:pt>
                <c:pt idx="38">
                  <c:v>1.2715101932845405</c:v>
                </c:pt>
                <c:pt idx="39">
                  <c:v>1.2632151647216179</c:v>
                </c:pt>
                <c:pt idx="40">
                  <c:v>1.2755872494426417</c:v>
                </c:pt>
                <c:pt idx="41">
                  <c:v>1.286751709375427</c:v>
                </c:pt>
                <c:pt idx="42">
                  <c:v>1.2706026911127319</c:v>
                </c:pt>
                <c:pt idx="43">
                  <c:v>1.2697282431313182</c:v>
                </c:pt>
                <c:pt idx="44">
                  <c:v>1.269605144322457</c:v>
                </c:pt>
                <c:pt idx="45">
                  <c:v>1.2739808145846112</c:v>
                </c:pt>
                <c:pt idx="46">
                  <c:v>1.2780608385489041</c:v>
                </c:pt>
                <c:pt idx="47">
                  <c:v>1.2571177115573671</c:v>
                </c:pt>
                <c:pt idx="48">
                  <c:v>1.2596434700295969</c:v>
                </c:pt>
                <c:pt idx="49">
                  <c:v>1.2742430503020978</c:v>
                </c:pt>
                <c:pt idx="50">
                  <c:v>1.2782065865180106</c:v>
                </c:pt>
                <c:pt idx="51">
                  <c:v>1.2591041261494975</c:v>
                </c:pt>
                <c:pt idx="52">
                  <c:v>1.2709495263323509</c:v>
                </c:pt>
                <c:pt idx="53">
                  <c:v>1.2740765278299504</c:v>
                </c:pt>
                <c:pt idx="54">
                  <c:v>1.2705002658876925</c:v>
                </c:pt>
                <c:pt idx="55">
                  <c:v>1.2930992913625892</c:v>
                </c:pt>
                <c:pt idx="56">
                  <c:v>1.3135381580806169</c:v>
                </c:pt>
                <c:pt idx="57">
                  <c:v>1.2914551365131304</c:v>
                </c:pt>
                <c:pt idx="58">
                  <c:v>1.2923546692714227</c:v>
                </c:pt>
                <c:pt idx="59">
                  <c:v>1.2677172251569397</c:v>
                </c:pt>
                <c:pt idx="60">
                  <c:v>1.255508043480315</c:v>
                </c:pt>
                <c:pt idx="61">
                  <c:v>1.2647875299471301</c:v>
                </c:pt>
                <c:pt idx="62">
                  <c:v>1.2782671271811283</c:v>
                </c:pt>
                <c:pt idx="63">
                  <c:v>1.2870563876269576</c:v>
                </c:pt>
                <c:pt idx="64">
                  <c:v>1.2947349499385501</c:v>
                </c:pt>
                <c:pt idx="65">
                  <c:v>1.3006558729943136</c:v>
                </c:pt>
                <c:pt idx="66">
                  <c:v>1.3063315983564399</c:v>
                </c:pt>
                <c:pt idx="67">
                  <c:v>1.2920137580464834</c:v>
                </c:pt>
                <c:pt idx="68">
                  <c:v>1.3056382753849398</c:v>
                </c:pt>
                <c:pt idx="69">
                  <c:v>1.2936888084570826</c:v>
                </c:pt>
                <c:pt idx="70">
                  <c:v>1.3121445135036967</c:v>
                </c:pt>
                <c:pt idx="71">
                  <c:v>1.3145410033499247</c:v>
                </c:pt>
                <c:pt idx="72">
                  <c:v>1.3036428533440587</c:v>
                </c:pt>
                <c:pt idx="73">
                  <c:v>1.3159950445422994</c:v>
                </c:pt>
                <c:pt idx="74">
                  <c:v>1.3145137796358843</c:v>
                </c:pt>
                <c:pt idx="75">
                  <c:v>1.3512343086666625</c:v>
                </c:pt>
                <c:pt idx="76">
                  <c:v>1.3660168510970347</c:v>
                </c:pt>
                <c:pt idx="77">
                  <c:v>1.3419851708803376</c:v>
                </c:pt>
                <c:pt idx="78">
                  <c:v>1.3470895898946766</c:v>
                </c:pt>
                <c:pt idx="79">
                  <c:v>1.3561706602700654</c:v>
                </c:pt>
                <c:pt idx="80">
                  <c:v>1.3748830872996445</c:v>
                </c:pt>
                <c:pt idx="81">
                  <c:v>1.3544721772137822</c:v>
                </c:pt>
                <c:pt idx="82">
                  <c:v>1.4056133978582626</c:v>
                </c:pt>
                <c:pt idx="83">
                  <c:v>1.3884363895440137</c:v>
                </c:pt>
                <c:pt idx="84">
                  <c:v>1.3791691900221139</c:v>
                </c:pt>
                <c:pt idx="85">
                  <c:v>1.4004896425414211</c:v>
                </c:pt>
                <c:pt idx="86">
                  <c:v>1.399776215322454</c:v>
                </c:pt>
                <c:pt idx="87">
                  <c:v>1.4415032187407351</c:v>
                </c:pt>
                <c:pt idx="88">
                  <c:v>1.4322248747562445</c:v>
                </c:pt>
                <c:pt idx="89">
                  <c:v>1.4075965011400458</c:v>
                </c:pt>
                <c:pt idx="90">
                  <c:v>1.4046382839860985</c:v>
                </c:pt>
                <c:pt idx="91">
                  <c:v>1.382722491161386</c:v>
                </c:pt>
                <c:pt idx="92">
                  <c:v>1.3885647111161954</c:v>
                </c:pt>
                <c:pt idx="93">
                  <c:v>1.397382969880308</c:v>
                </c:pt>
                <c:pt idx="94">
                  <c:v>1.4059014919155324</c:v>
                </c:pt>
                <c:pt idx="95">
                  <c:v>1.4193521353224334</c:v>
                </c:pt>
                <c:pt idx="96">
                  <c:v>1.3830085658225681</c:v>
                </c:pt>
                <c:pt idx="97">
                  <c:v>1.3954757161085261</c:v>
                </c:pt>
                <c:pt idx="98">
                  <c:v>1.3554006743404232</c:v>
                </c:pt>
                <c:pt idx="99">
                  <c:v>1.3791750105016174</c:v>
                </c:pt>
                <c:pt idx="100">
                  <c:v>1.3870833119656514</c:v>
                </c:pt>
                <c:pt idx="101">
                  <c:v>1.3985873266502304</c:v>
                </c:pt>
                <c:pt idx="102">
                  <c:v>1.3708246872607899</c:v>
                </c:pt>
                <c:pt idx="103">
                  <c:v>1.3638290158889401</c:v>
                </c:pt>
                <c:pt idx="104">
                  <c:v>1.373004332998816</c:v>
                </c:pt>
                <c:pt idx="105">
                  <c:v>1.3919466219057652</c:v>
                </c:pt>
                <c:pt idx="106">
                  <c:v>1.3945070119532965</c:v>
                </c:pt>
                <c:pt idx="107">
                  <c:v>1.3748935202668324</c:v>
                </c:pt>
                <c:pt idx="108">
                  <c:v>1.365309106853698</c:v>
                </c:pt>
                <c:pt idx="109">
                  <c:v>1.392547111089788</c:v>
                </c:pt>
                <c:pt idx="110">
                  <c:v>1.417659573840893</c:v>
                </c:pt>
                <c:pt idx="111">
                  <c:v>1.4151349511023423</c:v>
                </c:pt>
                <c:pt idx="112">
                  <c:v>1.4125265935219908</c:v>
                </c:pt>
                <c:pt idx="113">
                  <c:v>1.3789874925051353</c:v>
                </c:pt>
                <c:pt idx="114">
                  <c:v>1.3719361529873053</c:v>
                </c:pt>
                <c:pt idx="115">
                  <c:v>1.3668293765351913</c:v>
                </c:pt>
                <c:pt idx="116">
                  <c:v>1.3987425985016109</c:v>
                </c:pt>
                <c:pt idx="117">
                  <c:v>1.3856046267788684</c:v>
                </c:pt>
                <c:pt idx="118">
                  <c:v>1.3914629133191283</c:v>
                </c:pt>
                <c:pt idx="119">
                  <c:v>1.3801156634184615</c:v>
                </c:pt>
                <c:pt idx="120">
                  <c:v>1.4012840189914533</c:v>
                </c:pt>
                <c:pt idx="121">
                  <c:v>1.4028168172880895</c:v>
                </c:pt>
                <c:pt idx="122">
                  <c:v>1.387213788903261</c:v>
                </c:pt>
                <c:pt idx="123">
                  <c:v>1.3832437359237344</c:v>
                </c:pt>
                <c:pt idx="124">
                  <c:v>1.373717891843383</c:v>
                </c:pt>
                <c:pt idx="125">
                  <c:v>1.369472011246861</c:v>
                </c:pt>
                <c:pt idx="126">
                  <c:v>1.3689817575817214</c:v>
                </c:pt>
                <c:pt idx="127">
                  <c:v>1.3811300798790676</c:v>
                </c:pt>
                <c:pt idx="128">
                  <c:v>1.389868289436341</c:v>
                </c:pt>
                <c:pt idx="129">
                  <c:v>1.3890906244276984</c:v>
                </c:pt>
                <c:pt idx="130">
                  <c:v>1.3769134697638721</c:v>
                </c:pt>
                <c:pt idx="131">
                  <c:v>1.3765097987817458</c:v>
                </c:pt>
                <c:pt idx="132">
                  <c:v>1.3576242244303105</c:v>
                </c:pt>
                <c:pt idx="133">
                  <c:v>1.3847835334780372</c:v>
                </c:pt>
                <c:pt idx="134">
                  <c:v>1.4223447320824372</c:v>
                </c:pt>
                <c:pt idx="135">
                  <c:v>1.432309003458581</c:v>
                </c:pt>
                <c:pt idx="136">
                  <c:v>1.4188307623156153</c:v>
                </c:pt>
                <c:pt idx="137">
                  <c:v>1.4053716217629975</c:v>
                </c:pt>
                <c:pt idx="138">
                  <c:v>1.3939326765400673</c:v>
                </c:pt>
                <c:pt idx="139">
                  <c:v>1.3948966912166012</c:v>
                </c:pt>
                <c:pt idx="140">
                  <c:v>1.376811232961767</c:v>
                </c:pt>
                <c:pt idx="141">
                  <c:v>1.3985186299345396</c:v>
                </c:pt>
                <c:pt idx="142">
                  <c:v>1.3944586978326841</c:v>
                </c:pt>
                <c:pt idx="143">
                  <c:v>1.3874563354335296</c:v>
                </c:pt>
                <c:pt idx="144">
                  <c:v>1.3916176128949069</c:v>
                </c:pt>
                <c:pt idx="145">
                  <c:v>1.4230208730535603</c:v>
                </c:pt>
                <c:pt idx="146">
                  <c:v>1.4564313208536672</c:v>
                </c:pt>
                <c:pt idx="147">
                  <c:v>1.4462683837809032</c:v>
                </c:pt>
                <c:pt idx="148">
                  <c:v>1.4224173062394079</c:v>
                </c:pt>
                <c:pt idx="149">
                  <c:v>1.4797272141660955</c:v>
                </c:pt>
                <c:pt idx="150">
                  <c:v>1.5254651069218261</c:v>
                </c:pt>
                <c:pt idx="151">
                  <c:v>1.5267122221146978</c:v>
                </c:pt>
                <c:pt idx="152">
                  <c:v>1.5032187149676255</c:v>
                </c:pt>
                <c:pt idx="153">
                  <c:v>1.509920145644303</c:v>
                </c:pt>
                <c:pt idx="154">
                  <c:v>1.4977729324482851</c:v>
                </c:pt>
                <c:pt idx="155">
                  <c:v>1.4834397680546911</c:v>
                </c:pt>
                <c:pt idx="156">
                  <c:v>1.5019092748248732</c:v>
                </c:pt>
                <c:pt idx="157">
                  <c:v>1.4994891465222469</c:v>
                </c:pt>
                <c:pt idx="158">
                  <c:v>1.5032076912736563</c:v>
                </c:pt>
                <c:pt idx="159">
                  <c:v>1.5054800828013439</c:v>
                </c:pt>
                <c:pt idx="160">
                  <c:v>1.4833434883928742</c:v>
                </c:pt>
                <c:pt idx="161">
                  <c:v>1.4910739677476683</c:v>
                </c:pt>
                <c:pt idx="162">
                  <c:v>1.4808977573865443</c:v>
                </c:pt>
                <c:pt idx="163">
                  <c:v>1.4551812224396714</c:v>
                </c:pt>
                <c:pt idx="164">
                  <c:v>1.4380543077118615</c:v>
                </c:pt>
                <c:pt idx="165">
                  <c:v>1.4559192906402632</c:v>
                </c:pt>
                <c:pt idx="166">
                  <c:v>1.444242843374961</c:v>
                </c:pt>
                <c:pt idx="167">
                  <c:v>1.4611684678048609</c:v>
                </c:pt>
                <c:pt idx="168">
                  <c:v>1.4847940617083182</c:v>
                </c:pt>
                <c:pt idx="169">
                  <c:v>1.4826712196486369</c:v>
                </c:pt>
                <c:pt idx="170">
                  <c:v>1.4620514201372612</c:v>
                </c:pt>
                <c:pt idx="171">
                  <c:v>1.4751615358676256</c:v>
                </c:pt>
                <c:pt idx="172">
                  <c:v>1.4644980002335908</c:v>
                </c:pt>
                <c:pt idx="173">
                  <c:v>1.4536334979178462</c:v>
                </c:pt>
                <c:pt idx="174">
                  <c:v>1.4602116185082943</c:v>
                </c:pt>
                <c:pt idx="175">
                  <c:v>1.4598971602393078</c:v>
                </c:pt>
                <c:pt idx="176">
                  <c:v>1.4388960001116691</c:v>
                </c:pt>
                <c:pt idx="177">
                  <c:v>1.4332548161036704</c:v>
                </c:pt>
                <c:pt idx="178">
                  <c:v>1.4465260078269124</c:v>
                </c:pt>
                <c:pt idx="179">
                  <c:v>1.4350367262681993</c:v>
                </c:pt>
                <c:pt idx="180">
                  <c:v>1.4221650066358116</c:v>
                </c:pt>
                <c:pt idx="181">
                  <c:v>1.4321562644071824</c:v>
                </c:pt>
                <c:pt idx="182">
                  <c:v>1.4199819618699865</c:v>
                </c:pt>
                <c:pt idx="183">
                  <c:v>1.429212183207111</c:v>
                </c:pt>
                <c:pt idx="184">
                  <c:v>1.4272801259335679</c:v>
                </c:pt>
                <c:pt idx="185">
                  <c:v>1.4674628813353969</c:v>
                </c:pt>
                <c:pt idx="186">
                  <c:v>1.4681690144964503</c:v>
                </c:pt>
                <c:pt idx="187">
                  <c:v>1.4641593844495802</c:v>
                </c:pt>
                <c:pt idx="188">
                  <c:v>1.4698022288419912</c:v>
                </c:pt>
                <c:pt idx="189">
                  <c:v>1.4494869429015926</c:v>
                </c:pt>
                <c:pt idx="190">
                  <c:v>1.449269097490514</c:v>
                </c:pt>
                <c:pt idx="191">
                  <c:v>1.436494893469634</c:v>
                </c:pt>
                <c:pt idx="192">
                  <c:v>1.4336818728275487</c:v>
                </c:pt>
                <c:pt idx="193">
                  <c:v>1.4690774255110828</c:v>
                </c:pt>
                <c:pt idx="194">
                  <c:v>1.4522135384934358</c:v>
                </c:pt>
                <c:pt idx="195">
                  <c:v>1.4660363049742962</c:v>
                </c:pt>
                <c:pt idx="196">
                  <c:v>1.4701084849226507</c:v>
                </c:pt>
                <c:pt idx="197">
                  <c:v>1.4559762940835257</c:v>
                </c:pt>
                <c:pt idx="198">
                  <c:v>1.4738012360092234</c:v>
                </c:pt>
                <c:pt idx="199">
                  <c:v>1.4960587215970202</c:v>
                </c:pt>
                <c:pt idx="200">
                  <c:v>1.4443316917671716</c:v>
                </c:pt>
              </c:numCache>
            </c:numRef>
          </c:val>
        </c:ser>
        <c:ser>
          <c:idx val="6"/>
          <c:order val="6"/>
          <c:tx>
            <c:v>99th percentil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'Figure 5.4 - MC example'!$F$116:$GX$116</c:f>
              <c:numCache>
                <c:formatCode>0.00</c:formatCode>
                <c:ptCount val="201"/>
                <c:pt idx="0">
                  <c:v>1</c:v>
                </c:pt>
                <c:pt idx="1">
                  <c:v>1.0622786384113507</c:v>
                </c:pt>
                <c:pt idx="2">
                  <c:v>1.0842382088050113</c:v>
                </c:pt>
                <c:pt idx="3">
                  <c:v>1.0926011012449137</c:v>
                </c:pt>
                <c:pt idx="4">
                  <c:v>1.1242978164784689</c:v>
                </c:pt>
                <c:pt idx="5">
                  <c:v>1.166223609927759</c:v>
                </c:pt>
                <c:pt idx="6">
                  <c:v>1.1840334775041028</c:v>
                </c:pt>
                <c:pt idx="7">
                  <c:v>1.1651577934109749</c:v>
                </c:pt>
                <c:pt idx="8">
                  <c:v>1.1830463879374469</c:v>
                </c:pt>
                <c:pt idx="9">
                  <c:v>1.1812917830934997</c:v>
                </c:pt>
                <c:pt idx="10">
                  <c:v>1.2017201332968757</c:v>
                </c:pt>
                <c:pt idx="11">
                  <c:v>1.2242721584258465</c:v>
                </c:pt>
                <c:pt idx="12">
                  <c:v>1.2591538556252975</c:v>
                </c:pt>
                <c:pt idx="13">
                  <c:v>1.2577271261849885</c:v>
                </c:pt>
                <c:pt idx="14">
                  <c:v>1.2633374484329301</c:v>
                </c:pt>
                <c:pt idx="15">
                  <c:v>1.2346651699966951</c:v>
                </c:pt>
                <c:pt idx="16">
                  <c:v>1.2351680222990489</c:v>
                </c:pt>
                <c:pt idx="17">
                  <c:v>1.2402106344556905</c:v>
                </c:pt>
                <c:pt idx="18">
                  <c:v>1.2257879141853478</c:v>
                </c:pt>
                <c:pt idx="19">
                  <c:v>1.2638322028590983</c:v>
                </c:pt>
                <c:pt idx="20">
                  <c:v>1.24057826382365</c:v>
                </c:pt>
                <c:pt idx="21">
                  <c:v>1.2445945788439803</c:v>
                </c:pt>
                <c:pt idx="22">
                  <c:v>1.2596229796147813</c:v>
                </c:pt>
                <c:pt idx="23">
                  <c:v>1.256776483376163</c:v>
                </c:pt>
                <c:pt idx="24">
                  <c:v>1.2745285313449304</c:v>
                </c:pt>
                <c:pt idx="25">
                  <c:v>1.2967593427404132</c:v>
                </c:pt>
                <c:pt idx="26">
                  <c:v>1.331223970991233</c:v>
                </c:pt>
                <c:pt idx="27">
                  <c:v>1.3455958229629665</c:v>
                </c:pt>
                <c:pt idx="28">
                  <c:v>1.3251278443424757</c:v>
                </c:pt>
                <c:pt idx="29">
                  <c:v>1.3299551473454481</c:v>
                </c:pt>
                <c:pt idx="30">
                  <c:v>1.3365129836865297</c:v>
                </c:pt>
                <c:pt idx="31">
                  <c:v>1.3122855673931872</c:v>
                </c:pt>
                <c:pt idx="32">
                  <c:v>1.2640871054350959</c:v>
                </c:pt>
                <c:pt idx="33">
                  <c:v>1.2761596572412393</c:v>
                </c:pt>
                <c:pt idx="34">
                  <c:v>1.3071323516139501</c:v>
                </c:pt>
                <c:pt idx="35">
                  <c:v>1.2874833711614149</c:v>
                </c:pt>
                <c:pt idx="36">
                  <c:v>1.3291468723971733</c:v>
                </c:pt>
                <c:pt idx="37">
                  <c:v>1.2987699514178441</c:v>
                </c:pt>
                <c:pt idx="38">
                  <c:v>1.3230816431276944</c:v>
                </c:pt>
                <c:pt idx="39">
                  <c:v>1.3284465859958245</c:v>
                </c:pt>
                <c:pt idx="40">
                  <c:v>1.3340392543792328</c:v>
                </c:pt>
                <c:pt idx="41">
                  <c:v>1.3265404369753095</c:v>
                </c:pt>
                <c:pt idx="42">
                  <c:v>1.3734860199830299</c:v>
                </c:pt>
                <c:pt idx="43">
                  <c:v>1.3940584763449031</c:v>
                </c:pt>
                <c:pt idx="44">
                  <c:v>1.3752578040029086</c:v>
                </c:pt>
                <c:pt idx="45">
                  <c:v>1.3818241292423832</c:v>
                </c:pt>
                <c:pt idx="46">
                  <c:v>1.3966292870296249</c:v>
                </c:pt>
                <c:pt idx="47">
                  <c:v>1.4107328781160857</c:v>
                </c:pt>
                <c:pt idx="48">
                  <c:v>1.4255162828721777</c:v>
                </c:pt>
                <c:pt idx="49">
                  <c:v>1.4331276150048082</c:v>
                </c:pt>
                <c:pt idx="50">
                  <c:v>1.3804197296341496</c:v>
                </c:pt>
                <c:pt idx="51">
                  <c:v>1.358478883891465</c:v>
                </c:pt>
                <c:pt idx="52">
                  <c:v>1.3870253087653879</c:v>
                </c:pt>
                <c:pt idx="53">
                  <c:v>1.3904418855915968</c:v>
                </c:pt>
                <c:pt idx="54">
                  <c:v>1.4128816641297162</c:v>
                </c:pt>
                <c:pt idx="55">
                  <c:v>1.4221168047771628</c:v>
                </c:pt>
                <c:pt idx="56">
                  <c:v>1.4234860062929231</c:v>
                </c:pt>
                <c:pt idx="57">
                  <c:v>1.4449576279501657</c:v>
                </c:pt>
                <c:pt idx="58">
                  <c:v>1.4625299620908092</c:v>
                </c:pt>
                <c:pt idx="59">
                  <c:v>1.4610486759595236</c:v>
                </c:pt>
                <c:pt idx="60">
                  <c:v>1.4566265692894871</c:v>
                </c:pt>
                <c:pt idx="61">
                  <c:v>1.4777543227940868</c:v>
                </c:pt>
                <c:pt idx="62">
                  <c:v>1.5086650361481373</c:v>
                </c:pt>
                <c:pt idx="63">
                  <c:v>1.5011706266790448</c:v>
                </c:pt>
                <c:pt idx="64">
                  <c:v>1.4942133342649988</c:v>
                </c:pt>
                <c:pt idx="65">
                  <c:v>1.517494538661591</c:v>
                </c:pt>
                <c:pt idx="66">
                  <c:v>1.5523432499896923</c:v>
                </c:pt>
                <c:pt idx="67">
                  <c:v>1.5431484620955289</c:v>
                </c:pt>
                <c:pt idx="68">
                  <c:v>1.5140830470665134</c:v>
                </c:pt>
                <c:pt idx="69">
                  <c:v>1.4937541341026959</c:v>
                </c:pt>
                <c:pt idx="70">
                  <c:v>1.5196026140389738</c:v>
                </c:pt>
                <c:pt idx="71">
                  <c:v>1.5871659843139045</c:v>
                </c:pt>
                <c:pt idx="72">
                  <c:v>1.5654397262946962</c:v>
                </c:pt>
                <c:pt idx="73">
                  <c:v>1.5673358190627982</c:v>
                </c:pt>
                <c:pt idx="74">
                  <c:v>1.5678895947179907</c:v>
                </c:pt>
                <c:pt idx="75">
                  <c:v>1.5743110806302001</c:v>
                </c:pt>
                <c:pt idx="76">
                  <c:v>1.5421720176925884</c:v>
                </c:pt>
                <c:pt idx="77">
                  <c:v>1.5330469173467012</c:v>
                </c:pt>
                <c:pt idx="78">
                  <c:v>1.5141282470553716</c:v>
                </c:pt>
                <c:pt idx="79">
                  <c:v>1.5151699800668679</c:v>
                </c:pt>
                <c:pt idx="80">
                  <c:v>1.4713885557313164</c:v>
                </c:pt>
                <c:pt idx="81">
                  <c:v>1.475377497759186</c:v>
                </c:pt>
                <c:pt idx="82">
                  <c:v>1.4374909489834238</c:v>
                </c:pt>
                <c:pt idx="83">
                  <c:v>1.4582717623278678</c:v>
                </c:pt>
                <c:pt idx="84">
                  <c:v>1.4831985295586319</c:v>
                </c:pt>
                <c:pt idx="85">
                  <c:v>1.4775558737968817</c:v>
                </c:pt>
                <c:pt idx="86">
                  <c:v>1.5008685289082819</c:v>
                </c:pt>
                <c:pt idx="87">
                  <c:v>1.490741902583016</c:v>
                </c:pt>
                <c:pt idx="88">
                  <c:v>1.5267846113760495</c:v>
                </c:pt>
                <c:pt idx="89">
                  <c:v>1.5525591300847825</c:v>
                </c:pt>
                <c:pt idx="90">
                  <c:v>1.5339839566970863</c:v>
                </c:pt>
                <c:pt idx="91">
                  <c:v>1.5280208641035808</c:v>
                </c:pt>
                <c:pt idx="92">
                  <c:v>1.5376048801916158</c:v>
                </c:pt>
                <c:pt idx="93">
                  <c:v>1.529705896022679</c:v>
                </c:pt>
                <c:pt idx="94">
                  <c:v>1.5319212706043941</c:v>
                </c:pt>
                <c:pt idx="95">
                  <c:v>1.529143574953441</c:v>
                </c:pt>
                <c:pt idx="96">
                  <c:v>1.561233497466344</c:v>
                </c:pt>
                <c:pt idx="97">
                  <c:v>1.5718408726988493</c:v>
                </c:pt>
                <c:pt idx="98">
                  <c:v>1.5799428263852686</c:v>
                </c:pt>
                <c:pt idx="99">
                  <c:v>1.5370664751054584</c:v>
                </c:pt>
                <c:pt idx="100">
                  <c:v>1.5687191480716038</c:v>
                </c:pt>
                <c:pt idx="101">
                  <c:v>1.5830060021138661</c:v>
                </c:pt>
                <c:pt idx="102">
                  <c:v>1.5581145111315866</c:v>
                </c:pt>
                <c:pt idx="103">
                  <c:v>1.5363821906808399</c:v>
                </c:pt>
                <c:pt idx="104">
                  <c:v>1.5226132826844003</c:v>
                </c:pt>
                <c:pt idx="105">
                  <c:v>1.4924443881203096</c:v>
                </c:pt>
                <c:pt idx="106">
                  <c:v>1.5054269980745418</c:v>
                </c:pt>
                <c:pt idx="107">
                  <c:v>1.5239249511976976</c:v>
                </c:pt>
                <c:pt idx="108">
                  <c:v>1.5266228961706478</c:v>
                </c:pt>
                <c:pt idx="109">
                  <c:v>1.4925334825353542</c:v>
                </c:pt>
                <c:pt idx="110">
                  <c:v>1.5305245858806942</c:v>
                </c:pt>
                <c:pt idx="111">
                  <c:v>1.5137332109174955</c:v>
                </c:pt>
                <c:pt idx="112">
                  <c:v>1.5081175889590392</c:v>
                </c:pt>
                <c:pt idx="113">
                  <c:v>1.4811327947441428</c:v>
                </c:pt>
                <c:pt idx="114">
                  <c:v>1.4637760542791771</c:v>
                </c:pt>
                <c:pt idx="115">
                  <c:v>1.4572328525477374</c:v>
                </c:pt>
                <c:pt idx="116">
                  <c:v>1.4398938106785515</c:v>
                </c:pt>
                <c:pt idx="117">
                  <c:v>1.4203256218934206</c:v>
                </c:pt>
                <c:pt idx="118">
                  <c:v>1.4429060285150059</c:v>
                </c:pt>
                <c:pt idx="119">
                  <c:v>1.4416657926920666</c:v>
                </c:pt>
                <c:pt idx="120">
                  <c:v>1.4539129174633925</c:v>
                </c:pt>
                <c:pt idx="121">
                  <c:v>1.4396759165268929</c:v>
                </c:pt>
                <c:pt idx="122">
                  <c:v>1.4439537707213632</c:v>
                </c:pt>
                <c:pt idx="123">
                  <c:v>1.4491863638035651</c:v>
                </c:pt>
                <c:pt idx="124">
                  <c:v>1.4443344515202519</c:v>
                </c:pt>
                <c:pt idx="125">
                  <c:v>1.4622889351136399</c:v>
                </c:pt>
                <c:pt idx="126">
                  <c:v>1.5004117770764405</c:v>
                </c:pt>
                <c:pt idx="127">
                  <c:v>1.5277598633561917</c:v>
                </c:pt>
                <c:pt idx="128">
                  <c:v>1.5447632588435947</c:v>
                </c:pt>
                <c:pt idx="129">
                  <c:v>1.5497152320588203</c:v>
                </c:pt>
                <c:pt idx="130">
                  <c:v>1.5828027291472231</c:v>
                </c:pt>
                <c:pt idx="131">
                  <c:v>1.6175621003605647</c:v>
                </c:pt>
                <c:pt idx="132">
                  <c:v>1.5769473208541898</c:v>
                </c:pt>
                <c:pt idx="133">
                  <c:v>1.5882456820420934</c:v>
                </c:pt>
                <c:pt idx="134">
                  <c:v>1.5847008342791657</c:v>
                </c:pt>
                <c:pt idx="135">
                  <c:v>1.6126573846216092</c:v>
                </c:pt>
                <c:pt idx="136">
                  <c:v>1.6133802273633271</c:v>
                </c:pt>
                <c:pt idx="137">
                  <c:v>1.6204696292709015</c:v>
                </c:pt>
                <c:pt idx="138">
                  <c:v>1.6034823313402158</c:v>
                </c:pt>
                <c:pt idx="139">
                  <c:v>1.5819255238090213</c:v>
                </c:pt>
                <c:pt idx="140">
                  <c:v>1.6262137569276294</c:v>
                </c:pt>
                <c:pt idx="141">
                  <c:v>1.6002408817390765</c:v>
                </c:pt>
                <c:pt idx="142">
                  <c:v>1.5893195667180675</c:v>
                </c:pt>
                <c:pt idx="143">
                  <c:v>1.5266908851459997</c:v>
                </c:pt>
                <c:pt idx="144">
                  <c:v>1.5740008261558498</c:v>
                </c:pt>
                <c:pt idx="145">
                  <c:v>1.6088102407267333</c:v>
                </c:pt>
                <c:pt idx="146">
                  <c:v>1.5730325124479481</c:v>
                </c:pt>
                <c:pt idx="147">
                  <c:v>1.5473161358838581</c:v>
                </c:pt>
                <c:pt idx="148">
                  <c:v>1.5872141423001884</c:v>
                </c:pt>
                <c:pt idx="149">
                  <c:v>1.5700111963920411</c:v>
                </c:pt>
                <c:pt idx="150">
                  <c:v>1.6113693499616901</c:v>
                </c:pt>
                <c:pt idx="151">
                  <c:v>1.6154258497730947</c:v>
                </c:pt>
                <c:pt idx="152">
                  <c:v>1.6007857496640221</c:v>
                </c:pt>
                <c:pt idx="153">
                  <c:v>1.5818797611274027</c:v>
                </c:pt>
                <c:pt idx="154">
                  <c:v>1.6218057183230505</c:v>
                </c:pt>
                <c:pt idx="155">
                  <c:v>1.5975648146024983</c:v>
                </c:pt>
                <c:pt idx="156">
                  <c:v>1.6145414141391221</c:v>
                </c:pt>
                <c:pt idx="157">
                  <c:v>1.5948947967988754</c:v>
                </c:pt>
                <c:pt idx="158">
                  <c:v>1.5970288187251878</c:v>
                </c:pt>
                <c:pt idx="159">
                  <c:v>1.6022143419002537</c:v>
                </c:pt>
                <c:pt idx="160">
                  <c:v>1.6039221856097385</c:v>
                </c:pt>
                <c:pt idx="161">
                  <c:v>1.5630955472761825</c:v>
                </c:pt>
                <c:pt idx="162">
                  <c:v>1.5786313705777173</c:v>
                </c:pt>
                <c:pt idx="163">
                  <c:v>1.5920199497366512</c:v>
                </c:pt>
                <c:pt idx="164">
                  <c:v>1.5683466590694879</c:v>
                </c:pt>
                <c:pt idx="165">
                  <c:v>1.5920367209135122</c:v>
                </c:pt>
                <c:pt idx="166">
                  <c:v>1.6057752469696462</c:v>
                </c:pt>
                <c:pt idx="167">
                  <c:v>1.6110563397987041</c:v>
                </c:pt>
                <c:pt idx="168">
                  <c:v>1.595558927053117</c:v>
                </c:pt>
                <c:pt idx="169">
                  <c:v>1.5738717429649696</c:v>
                </c:pt>
                <c:pt idx="170">
                  <c:v>1.5853553654765578</c:v>
                </c:pt>
                <c:pt idx="171">
                  <c:v>1.568479072630792</c:v>
                </c:pt>
                <c:pt idx="172">
                  <c:v>1.5503831426691348</c:v>
                </c:pt>
                <c:pt idx="173">
                  <c:v>1.5305387065505041</c:v>
                </c:pt>
                <c:pt idx="174">
                  <c:v>1.4979786373855404</c:v>
                </c:pt>
                <c:pt idx="175">
                  <c:v>1.5159703303096435</c:v>
                </c:pt>
                <c:pt idx="176">
                  <c:v>1.510478708663695</c:v>
                </c:pt>
                <c:pt idx="177">
                  <c:v>1.5046105740364284</c:v>
                </c:pt>
                <c:pt idx="178">
                  <c:v>1.5001254425720048</c:v>
                </c:pt>
                <c:pt idx="179">
                  <c:v>1.483472392900631</c:v>
                </c:pt>
                <c:pt idx="180">
                  <c:v>1.5058574691435491</c:v>
                </c:pt>
                <c:pt idx="181">
                  <c:v>1.4897449274682353</c:v>
                </c:pt>
                <c:pt idx="182">
                  <c:v>1.4946592282268614</c:v>
                </c:pt>
                <c:pt idx="183">
                  <c:v>1.4922243834902247</c:v>
                </c:pt>
                <c:pt idx="184">
                  <c:v>1.4531525707341304</c:v>
                </c:pt>
                <c:pt idx="185">
                  <c:v>1.4753314019908337</c:v>
                </c:pt>
                <c:pt idx="186">
                  <c:v>1.4981436394435492</c:v>
                </c:pt>
                <c:pt idx="187">
                  <c:v>1.4888427496691803</c:v>
                </c:pt>
                <c:pt idx="188">
                  <c:v>1.5146350352306965</c:v>
                </c:pt>
                <c:pt idx="189">
                  <c:v>1.5020676587844184</c:v>
                </c:pt>
                <c:pt idx="190">
                  <c:v>1.5105182902168419</c:v>
                </c:pt>
                <c:pt idx="191">
                  <c:v>1.5060571483700931</c:v>
                </c:pt>
                <c:pt idx="192">
                  <c:v>1.5347272927678142</c:v>
                </c:pt>
                <c:pt idx="193">
                  <c:v>1.533200541637709</c:v>
                </c:pt>
                <c:pt idx="194">
                  <c:v>1.5407250587541723</c:v>
                </c:pt>
                <c:pt idx="195">
                  <c:v>1.5226584374797858</c:v>
                </c:pt>
                <c:pt idx="196">
                  <c:v>1.5668926673082002</c:v>
                </c:pt>
                <c:pt idx="197">
                  <c:v>1.5329683533230209</c:v>
                </c:pt>
                <c:pt idx="198">
                  <c:v>1.5532961285460276</c:v>
                </c:pt>
                <c:pt idx="199">
                  <c:v>1.5269548146773144</c:v>
                </c:pt>
                <c:pt idx="200">
                  <c:v>1.5584350171442627</c:v>
                </c:pt>
              </c:numCache>
            </c:numRef>
          </c:val>
        </c:ser>
        <c:marker val="1"/>
        <c:axId val="224772096"/>
        <c:axId val="224773632"/>
      </c:lineChart>
      <c:catAx>
        <c:axId val="224772096"/>
        <c:scaling>
          <c:orientation val="minMax"/>
        </c:scaling>
        <c:axPos val="b"/>
        <c:numFmt formatCode="#,##0" sourceLinked="0"/>
        <c:tickLblPos val="nextTo"/>
        <c:crossAx val="224773632"/>
        <c:crosses val="autoZero"/>
        <c:auto val="1"/>
        <c:lblAlgn val="ctr"/>
        <c:lblOffset val="100"/>
        <c:tickLblSkip val="20"/>
        <c:tickMarkSkip val="20"/>
      </c:catAx>
      <c:valAx>
        <c:axId val="224773632"/>
        <c:scaling>
          <c:orientation val="minMax"/>
        </c:scaling>
        <c:axPos val="l"/>
        <c:majorGridlines/>
        <c:numFmt formatCode="0.00" sourceLinked="1"/>
        <c:tickLblPos val="nextTo"/>
        <c:crossAx val="22477209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4.0885416666666674E-2"/>
          <c:y val="0.91164966359331989"/>
          <c:w val="0.9"/>
          <c:h val="3.8887979190927242E-2"/>
        </c:manualLayout>
      </c:layout>
    </c:legend>
    <c:plotVisOnly val="1"/>
    <c:dispBlanksAs val="gap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rincipal amortisation of the A tranche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v>With call</c:v>
          </c:tx>
          <c:spPr>
            <a:ln>
              <a:solidFill>
                <a:srgbClr val="4F81BD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C$14:$C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ser>
          <c:idx val="2"/>
          <c:order val="1"/>
          <c:tx>
            <c:v>Without call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D$14:$D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157962531.47230139</c:v>
                </c:pt>
                <c:pt idx="49">
                  <c:v>154130760.70788229</c:v>
                </c:pt>
                <c:pt idx="50">
                  <c:v>150369865.3026652</c:v>
                </c:pt>
                <c:pt idx="51">
                  <c:v>146678571.62166199</c:v>
                </c:pt>
                <c:pt idx="52">
                  <c:v>143055628.47425026</c:v>
                </c:pt>
                <c:pt idx="53">
                  <c:v>139499806.72406256</c:v>
                </c:pt>
                <c:pt idx="54">
                  <c:v>136009898.90558907</c:v>
                </c:pt>
                <c:pt idx="55">
                  <c:v>132584718.8473784</c:v>
                </c:pt>
                <c:pt idx="56">
                  <c:v>129223101.30172464</c:v>
                </c:pt>
                <c:pt idx="57">
                  <c:v>125923901.58072901</c:v>
                </c:pt>
                <c:pt idx="58">
                  <c:v>122685995.19862783</c:v>
                </c:pt>
                <c:pt idx="59">
                  <c:v>119508277.52027947</c:v>
                </c:pt>
                <c:pt idx="60">
                  <c:v>116389663.415705</c:v>
                </c:pt>
                <c:pt idx="61">
                  <c:v>113329086.92057902</c:v>
                </c:pt>
                <c:pt idx="62">
                  <c:v>110325500.90256906</c:v>
                </c:pt>
                <c:pt idx="63">
                  <c:v>107377876.73342389</c:v>
                </c:pt>
                <c:pt idx="64">
                  <c:v>104485203.96671158</c:v>
                </c:pt>
                <c:pt idx="65">
                  <c:v>101646490.02111173</c:v>
                </c:pt>
                <c:pt idx="66">
                  <c:v>98860759.869166106</c:v>
                </c:pt>
                <c:pt idx="67">
                  <c:v>96127055.731394768</c:v>
                </c:pt>
                <c:pt idx="68">
                  <c:v>93444436.775685787</c:v>
                </c:pt>
                <c:pt idx="69">
                  <c:v>90811978.82186839</c:v>
                </c:pt>
                <c:pt idx="70">
                  <c:v>88228774.051380605</c:v>
                </c:pt>
                <c:pt idx="71">
                  <c:v>85693930.721944824</c:v>
                </c:pt>
                <c:pt idx="72">
                  <c:v>83206572.887164861</c:v>
                </c:pt>
                <c:pt idx="73">
                  <c:v>80779924.289840013</c:v>
                </c:pt>
                <c:pt idx="74">
                  <c:v>78398641.509952456</c:v>
                </c:pt>
                <c:pt idx="75">
                  <c:v>76061903.539116323</c:v>
                </c:pt>
                <c:pt idx="76">
                  <c:v>73768903.90861395</c:v>
                </c:pt>
                <c:pt idx="77">
                  <c:v>71518850.435773283</c:v>
                </c:pt>
                <c:pt idx="78">
                  <c:v>69310964.974721938</c:v>
                </c:pt>
                <c:pt idx="79">
                  <c:v>67144483.171441883</c:v>
                </c:pt>
                <c:pt idx="80">
                  <c:v>65018654.223051935</c:v>
                </c:pt>
                <c:pt idx="81">
                  <c:v>62932740.641245335</c:v>
                </c:pt>
                <c:pt idx="82">
                  <c:v>60886018.019811198</c:v>
                </c:pt>
                <c:pt idx="83">
                  <c:v>58877774.806170255</c:v>
                </c:pt>
                <c:pt idx="84">
                  <c:v>56907312.076855749</c:v>
                </c:pt>
                <c:pt idx="85">
                  <c:v>54973943.316872269</c:v>
                </c:pt>
                <c:pt idx="86">
                  <c:v>53076994.202865571</c:v>
                </c:pt>
                <c:pt idx="87">
                  <c:v>51215802.390038967</c:v>
                </c:pt>
                <c:pt idx="88">
                  <c:v>49389717.302751184</c:v>
                </c:pt>
                <c:pt idx="89">
                  <c:v>47598099.928733051</c:v>
                </c:pt>
                <c:pt idx="90">
                  <c:v>45840322.616861165</c:v>
                </c:pt>
                <c:pt idx="91">
                  <c:v>44115768.878427252</c:v>
                </c:pt>
                <c:pt idx="92">
                  <c:v>42423833.191843361</c:v>
                </c:pt>
                <c:pt idx="93">
                  <c:v>40763920.810724169</c:v>
                </c:pt>
                <c:pt idx="94">
                  <c:v>39135447.575288266</c:v>
                </c:pt>
                <c:pt idx="95">
                  <c:v>37537839.727021843</c:v>
                </c:pt>
                <c:pt idx="96">
                  <c:v>35970533.726548553</c:v>
                </c:pt>
                <c:pt idx="97">
                  <c:v>34442783.483468175</c:v>
                </c:pt>
                <c:pt idx="98">
                  <c:v>32943948.81253995</c:v>
                </c:pt>
                <c:pt idx="99">
                  <c:v>31473502.199970677</c:v>
                </c:pt>
                <c:pt idx="100">
                  <c:v>30030925.525757566</c:v>
                </c:pt>
                <c:pt idx="101">
                  <c:v>28615709.899177656</c:v>
                </c:pt>
                <c:pt idx="102">
                  <c:v>27227355.497124046</c:v>
                </c:pt>
                <c:pt idx="103">
                  <c:v>25865371.405240074</c:v>
                </c:pt>
                <c:pt idx="104">
                  <c:v>24529275.461803451</c:v>
                </c:pt>
                <c:pt idx="105">
                  <c:v>23218594.10431315</c:v>
                </c:pt>
                <c:pt idx="106">
                  <c:v>21932862.218732744</c:v>
                </c:pt>
                <c:pt idx="107">
                  <c:v>20671622.991344422</c:v>
                </c:pt>
                <c:pt idx="108">
                  <c:v>19434427.763169259</c:v>
                </c:pt>
                <c:pt idx="109">
                  <c:v>18220835.88690909</c:v>
                </c:pt>
                <c:pt idx="110">
                  <c:v>17030414.586367324</c:v>
                </c:pt>
                <c:pt idx="111">
                  <c:v>15862738.818305716</c:v>
                </c:pt>
                <c:pt idx="112">
                  <c:v>14717391.136695519</c:v>
                </c:pt>
                <c:pt idx="113">
                  <c:v>13593961.559321582</c:v>
                </c:pt>
                <c:pt idx="114">
                  <c:v>12492047.436699428</c:v>
                </c:pt>
                <c:pt idx="115">
                  <c:v>11411253.323265165</c:v>
                </c:pt>
                <c:pt idx="116">
                  <c:v>10351190.850799434</c:v>
                </c:pt>
                <c:pt idx="117">
                  <c:v>9311478.6040468812</c:v>
                </c:pt>
                <c:pt idx="118">
                  <c:v>8291741.9984935075</c:v>
                </c:pt>
                <c:pt idx="119">
                  <c:v>7291613.1602648273</c:v>
                </c:pt>
                <c:pt idx="120">
                  <c:v>6310730.8081081957</c:v>
                </c:pt>
              </c:numCache>
            </c:numRef>
          </c:val>
        </c:ser>
        <c:marker val="1"/>
        <c:axId val="225043968"/>
        <c:axId val="225045888"/>
      </c:lineChart>
      <c:catAx>
        <c:axId val="2250439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25045888"/>
        <c:crosses val="autoZero"/>
        <c:auto val="1"/>
        <c:lblAlgn val="ctr"/>
        <c:lblOffset val="100"/>
        <c:tickLblSkip val="12"/>
      </c:catAx>
      <c:valAx>
        <c:axId val="2250458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ncipal outstanding</a:t>
                </a:r>
              </a:p>
            </c:rich>
          </c:tx>
          <c:layout/>
        </c:title>
        <c:numFmt formatCode="#,##0" sourceLinked="1"/>
        <c:tickLblPos val="nextTo"/>
        <c:crossAx val="22504396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rincipal amortisation of the A tranche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v>With call</c:v>
          </c:tx>
          <c:spPr>
            <a:ln>
              <a:solidFill>
                <a:srgbClr val="4F81BD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C$14:$C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ser>
          <c:idx val="2"/>
          <c:order val="1"/>
          <c:tx>
            <c:v>Without call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D$14:$D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157962531.47230139</c:v>
                </c:pt>
                <c:pt idx="49">
                  <c:v>154130760.70788229</c:v>
                </c:pt>
                <c:pt idx="50">
                  <c:v>150369865.3026652</c:v>
                </c:pt>
                <c:pt idx="51">
                  <c:v>146678571.62166199</c:v>
                </c:pt>
                <c:pt idx="52">
                  <c:v>143055628.47425026</c:v>
                </c:pt>
                <c:pt idx="53">
                  <c:v>139499806.72406256</c:v>
                </c:pt>
                <c:pt idx="54">
                  <c:v>136009898.90558907</c:v>
                </c:pt>
                <c:pt idx="55">
                  <c:v>132584718.8473784</c:v>
                </c:pt>
                <c:pt idx="56">
                  <c:v>129223101.30172464</c:v>
                </c:pt>
                <c:pt idx="57">
                  <c:v>125923901.58072901</c:v>
                </c:pt>
                <c:pt idx="58">
                  <c:v>122685995.19862783</c:v>
                </c:pt>
                <c:pt idx="59">
                  <c:v>119508277.52027947</c:v>
                </c:pt>
                <c:pt idx="60">
                  <c:v>116389663.415705</c:v>
                </c:pt>
                <c:pt idx="61">
                  <c:v>113329086.92057902</c:v>
                </c:pt>
                <c:pt idx="62">
                  <c:v>110325500.90256906</c:v>
                </c:pt>
                <c:pt idx="63">
                  <c:v>107377876.73342389</c:v>
                </c:pt>
                <c:pt idx="64">
                  <c:v>104485203.96671158</c:v>
                </c:pt>
                <c:pt idx="65">
                  <c:v>101646490.02111173</c:v>
                </c:pt>
                <c:pt idx="66">
                  <c:v>98860759.869166106</c:v>
                </c:pt>
                <c:pt idx="67">
                  <c:v>96127055.731394768</c:v>
                </c:pt>
                <c:pt idx="68">
                  <c:v>93444436.775685787</c:v>
                </c:pt>
                <c:pt idx="69">
                  <c:v>90811978.82186839</c:v>
                </c:pt>
                <c:pt idx="70">
                  <c:v>88228774.051380605</c:v>
                </c:pt>
                <c:pt idx="71">
                  <c:v>85693930.721944824</c:v>
                </c:pt>
                <c:pt idx="72">
                  <c:v>83206572.887164861</c:v>
                </c:pt>
                <c:pt idx="73">
                  <c:v>80779924.289840013</c:v>
                </c:pt>
                <c:pt idx="74">
                  <c:v>78398641.509952456</c:v>
                </c:pt>
                <c:pt idx="75">
                  <c:v>76061903.539116323</c:v>
                </c:pt>
                <c:pt idx="76">
                  <c:v>73768903.90861395</c:v>
                </c:pt>
                <c:pt idx="77">
                  <c:v>71518850.435773283</c:v>
                </c:pt>
                <c:pt idx="78">
                  <c:v>69310964.974721938</c:v>
                </c:pt>
                <c:pt idx="79">
                  <c:v>67144483.171441883</c:v>
                </c:pt>
                <c:pt idx="80">
                  <c:v>65018654.223051935</c:v>
                </c:pt>
                <c:pt idx="81">
                  <c:v>62932740.641245335</c:v>
                </c:pt>
                <c:pt idx="82">
                  <c:v>60886018.019811198</c:v>
                </c:pt>
                <c:pt idx="83">
                  <c:v>58877774.806170255</c:v>
                </c:pt>
                <c:pt idx="84">
                  <c:v>56907312.076855749</c:v>
                </c:pt>
                <c:pt idx="85">
                  <c:v>54973943.316872269</c:v>
                </c:pt>
                <c:pt idx="86">
                  <c:v>53076994.202865571</c:v>
                </c:pt>
                <c:pt idx="87">
                  <c:v>51215802.390038967</c:v>
                </c:pt>
                <c:pt idx="88">
                  <c:v>49389717.302751184</c:v>
                </c:pt>
                <c:pt idx="89">
                  <c:v>47598099.928733051</c:v>
                </c:pt>
                <c:pt idx="90">
                  <c:v>45840322.616861165</c:v>
                </c:pt>
                <c:pt idx="91">
                  <c:v>44115768.878427252</c:v>
                </c:pt>
                <c:pt idx="92">
                  <c:v>42423833.191843361</c:v>
                </c:pt>
                <c:pt idx="93">
                  <c:v>40763920.810724169</c:v>
                </c:pt>
                <c:pt idx="94">
                  <c:v>39135447.575288266</c:v>
                </c:pt>
                <c:pt idx="95">
                  <c:v>37537839.727021843</c:v>
                </c:pt>
                <c:pt idx="96">
                  <c:v>35970533.726548553</c:v>
                </c:pt>
                <c:pt idx="97">
                  <c:v>34442783.483468175</c:v>
                </c:pt>
                <c:pt idx="98">
                  <c:v>32943948.81253995</c:v>
                </c:pt>
                <c:pt idx="99">
                  <c:v>31473502.199970677</c:v>
                </c:pt>
                <c:pt idx="100">
                  <c:v>30030925.525757566</c:v>
                </c:pt>
                <c:pt idx="101">
                  <c:v>28615709.899177656</c:v>
                </c:pt>
                <c:pt idx="102">
                  <c:v>27227355.497124046</c:v>
                </c:pt>
                <c:pt idx="103">
                  <c:v>25865371.405240074</c:v>
                </c:pt>
                <c:pt idx="104">
                  <c:v>24529275.461803451</c:v>
                </c:pt>
                <c:pt idx="105">
                  <c:v>23218594.10431315</c:v>
                </c:pt>
                <c:pt idx="106">
                  <c:v>21932862.218732744</c:v>
                </c:pt>
                <c:pt idx="107">
                  <c:v>20671622.991344422</c:v>
                </c:pt>
                <c:pt idx="108">
                  <c:v>19434427.763169259</c:v>
                </c:pt>
                <c:pt idx="109">
                  <c:v>18220835.88690909</c:v>
                </c:pt>
                <c:pt idx="110">
                  <c:v>17030414.586367324</c:v>
                </c:pt>
                <c:pt idx="111">
                  <c:v>15862738.818305716</c:v>
                </c:pt>
                <c:pt idx="112">
                  <c:v>14717391.136695519</c:v>
                </c:pt>
                <c:pt idx="113">
                  <c:v>13593961.559321582</c:v>
                </c:pt>
                <c:pt idx="114">
                  <c:v>12492047.436699428</c:v>
                </c:pt>
                <c:pt idx="115">
                  <c:v>11411253.323265165</c:v>
                </c:pt>
                <c:pt idx="116">
                  <c:v>10351190.850799434</c:v>
                </c:pt>
                <c:pt idx="117">
                  <c:v>9311478.6040468812</c:v>
                </c:pt>
                <c:pt idx="118">
                  <c:v>8291741.9984935075</c:v>
                </c:pt>
                <c:pt idx="119">
                  <c:v>7291613.1602648273</c:v>
                </c:pt>
                <c:pt idx="120">
                  <c:v>6310730.8081081957</c:v>
                </c:pt>
              </c:numCache>
            </c:numRef>
          </c:val>
        </c:ser>
        <c:marker val="1"/>
        <c:axId val="225100544"/>
        <c:axId val="225102464"/>
      </c:lineChart>
      <c:catAx>
        <c:axId val="2251005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25102464"/>
        <c:crosses val="autoZero"/>
        <c:auto val="1"/>
        <c:lblAlgn val="ctr"/>
        <c:lblOffset val="100"/>
        <c:tickLblSkip val="12"/>
      </c:catAx>
      <c:valAx>
        <c:axId val="2251024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ncipal outstanding</a:t>
                </a:r>
              </a:p>
            </c:rich>
          </c:tx>
          <c:layout/>
        </c:title>
        <c:numFmt formatCode="#,##0" sourceLinked="1"/>
        <c:tickLblPos val="nextTo"/>
        <c:crossAx val="22510054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rincipal amortisation of the A tranche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v>With call</c:v>
          </c:tx>
          <c:spPr>
            <a:ln>
              <a:solidFill>
                <a:srgbClr val="4F81BD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C$14:$C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ser>
          <c:idx val="2"/>
          <c:order val="1"/>
          <c:tx>
            <c:v>Without call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D$14:$D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157962531.47230139</c:v>
                </c:pt>
                <c:pt idx="49">
                  <c:v>154130760.70788229</c:v>
                </c:pt>
                <c:pt idx="50">
                  <c:v>150369865.3026652</c:v>
                </c:pt>
                <c:pt idx="51">
                  <c:v>146678571.62166199</c:v>
                </c:pt>
                <c:pt idx="52">
                  <c:v>143055628.47425026</c:v>
                </c:pt>
                <c:pt idx="53">
                  <c:v>139499806.72406256</c:v>
                </c:pt>
                <c:pt idx="54">
                  <c:v>136009898.90558907</c:v>
                </c:pt>
                <c:pt idx="55">
                  <c:v>132584718.8473784</c:v>
                </c:pt>
                <c:pt idx="56">
                  <c:v>129223101.30172464</c:v>
                </c:pt>
                <c:pt idx="57">
                  <c:v>125923901.58072901</c:v>
                </c:pt>
                <c:pt idx="58">
                  <c:v>122685995.19862783</c:v>
                </c:pt>
                <c:pt idx="59">
                  <c:v>119508277.52027947</c:v>
                </c:pt>
                <c:pt idx="60">
                  <c:v>116389663.415705</c:v>
                </c:pt>
                <c:pt idx="61">
                  <c:v>113329086.92057902</c:v>
                </c:pt>
                <c:pt idx="62">
                  <c:v>110325500.90256906</c:v>
                </c:pt>
                <c:pt idx="63">
                  <c:v>107377876.73342389</c:v>
                </c:pt>
                <c:pt idx="64">
                  <c:v>104485203.96671158</c:v>
                </c:pt>
                <c:pt idx="65">
                  <c:v>101646490.02111173</c:v>
                </c:pt>
                <c:pt idx="66">
                  <c:v>98860759.869166106</c:v>
                </c:pt>
                <c:pt idx="67">
                  <c:v>96127055.731394768</c:v>
                </c:pt>
                <c:pt idx="68">
                  <c:v>93444436.775685787</c:v>
                </c:pt>
                <c:pt idx="69">
                  <c:v>90811978.82186839</c:v>
                </c:pt>
                <c:pt idx="70">
                  <c:v>88228774.051380605</c:v>
                </c:pt>
                <c:pt idx="71">
                  <c:v>85693930.721944824</c:v>
                </c:pt>
                <c:pt idx="72">
                  <c:v>83206572.887164861</c:v>
                </c:pt>
                <c:pt idx="73">
                  <c:v>80779924.289840013</c:v>
                </c:pt>
                <c:pt idx="74">
                  <c:v>78398641.509952456</c:v>
                </c:pt>
                <c:pt idx="75">
                  <c:v>76061903.539116323</c:v>
                </c:pt>
                <c:pt idx="76">
                  <c:v>73768903.90861395</c:v>
                </c:pt>
                <c:pt idx="77">
                  <c:v>71518850.435773283</c:v>
                </c:pt>
                <c:pt idx="78">
                  <c:v>69310964.974721938</c:v>
                </c:pt>
                <c:pt idx="79">
                  <c:v>67144483.171441883</c:v>
                </c:pt>
                <c:pt idx="80">
                  <c:v>65018654.223051935</c:v>
                </c:pt>
                <c:pt idx="81">
                  <c:v>62932740.641245335</c:v>
                </c:pt>
                <c:pt idx="82">
                  <c:v>60886018.019811198</c:v>
                </c:pt>
                <c:pt idx="83">
                  <c:v>58877774.806170255</c:v>
                </c:pt>
                <c:pt idx="84">
                  <c:v>56907312.076855749</c:v>
                </c:pt>
                <c:pt idx="85">
                  <c:v>54973943.316872269</c:v>
                </c:pt>
                <c:pt idx="86">
                  <c:v>53076994.202865571</c:v>
                </c:pt>
                <c:pt idx="87">
                  <c:v>51215802.390038967</c:v>
                </c:pt>
                <c:pt idx="88">
                  <c:v>49389717.302751184</c:v>
                </c:pt>
                <c:pt idx="89">
                  <c:v>47598099.928733051</c:v>
                </c:pt>
                <c:pt idx="90">
                  <c:v>45840322.616861165</c:v>
                </c:pt>
                <c:pt idx="91">
                  <c:v>44115768.878427252</c:v>
                </c:pt>
                <c:pt idx="92">
                  <c:v>42423833.191843361</c:v>
                </c:pt>
                <c:pt idx="93">
                  <c:v>40763920.810724169</c:v>
                </c:pt>
                <c:pt idx="94">
                  <c:v>39135447.575288266</c:v>
                </c:pt>
                <c:pt idx="95">
                  <c:v>37537839.727021843</c:v>
                </c:pt>
                <c:pt idx="96">
                  <c:v>35970533.726548553</c:v>
                </c:pt>
                <c:pt idx="97">
                  <c:v>34442783.483468175</c:v>
                </c:pt>
                <c:pt idx="98">
                  <c:v>32943948.81253995</c:v>
                </c:pt>
                <c:pt idx="99">
                  <c:v>31473502.199970677</c:v>
                </c:pt>
                <c:pt idx="100">
                  <c:v>30030925.525757566</c:v>
                </c:pt>
                <c:pt idx="101">
                  <c:v>28615709.899177656</c:v>
                </c:pt>
                <c:pt idx="102">
                  <c:v>27227355.497124046</c:v>
                </c:pt>
                <c:pt idx="103">
                  <c:v>25865371.405240074</c:v>
                </c:pt>
                <c:pt idx="104">
                  <c:v>24529275.461803451</c:v>
                </c:pt>
                <c:pt idx="105">
                  <c:v>23218594.10431315</c:v>
                </c:pt>
                <c:pt idx="106">
                  <c:v>21932862.218732744</c:v>
                </c:pt>
                <c:pt idx="107">
                  <c:v>20671622.991344422</c:v>
                </c:pt>
                <c:pt idx="108">
                  <c:v>19434427.763169259</c:v>
                </c:pt>
                <c:pt idx="109">
                  <c:v>18220835.88690909</c:v>
                </c:pt>
                <c:pt idx="110">
                  <c:v>17030414.586367324</c:v>
                </c:pt>
                <c:pt idx="111">
                  <c:v>15862738.818305716</c:v>
                </c:pt>
                <c:pt idx="112">
                  <c:v>14717391.136695519</c:v>
                </c:pt>
                <c:pt idx="113">
                  <c:v>13593961.559321582</c:v>
                </c:pt>
                <c:pt idx="114">
                  <c:v>12492047.436699428</c:v>
                </c:pt>
                <c:pt idx="115">
                  <c:v>11411253.323265165</c:v>
                </c:pt>
                <c:pt idx="116">
                  <c:v>10351190.850799434</c:v>
                </c:pt>
                <c:pt idx="117">
                  <c:v>9311478.6040468812</c:v>
                </c:pt>
                <c:pt idx="118">
                  <c:v>8291741.9984935075</c:v>
                </c:pt>
                <c:pt idx="119">
                  <c:v>7291613.1602648273</c:v>
                </c:pt>
                <c:pt idx="120">
                  <c:v>6310730.8081081957</c:v>
                </c:pt>
              </c:numCache>
            </c:numRef>
          </c:val>
        </c:ser>
        <c:marker val="1"/>
        <c:axId val="224537984"/>
        <c:axId val="224552448"/>
      </c:lineChart>
      <c:catAx>
        <c:axId val="2245379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24552448"/>
        <c:crosses val="autoZero"/>
        <c:auto val="1"/>
        <c:lblAlgn val="ctr"/>
        <c:lblOffset val="100"/>
        <c:tickLblSkip val="12"/>
      </c:catAx>
      <c:valAx>
        <c:axId val="22455244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ncipal outstanding</a:t>
                </a:r>
              </a:p>
            </c:rich>
          </c:tx>
          <c:layout/>
        </c:title>
        <c:numFmt formatCode="#,##0" sourceLinked="1"/>
        <c:tickLblPos val="nextTo"/>
        <c:crossAx val="22453798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rincipal amortisation of the A tranche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v>With call</c:v>
          </c:tx>
          <c:spPr>
            <a:ln>
              <a:solidFill>
                <a:srgbClr val="4F81BD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C$14:$C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ser>
          <c:idx val="2"/>
          <c:order val="1"/>
          <c:tx>
            <c:v>Without call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D$14:$D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157962531.47230139</c:v>
                </c:pt>
                <c:pt idx="49">
                  <c:v>154130760.70788229</c:v>
                </c:pt>
                <c:pt idx="50">
                  <c:v>150369865.3026652</c:v>
                </c:pt>
                <c:pt idx="51">
                  <c:v>146678571.62166199</c:v>
                </c:pt>
                <c:pt idx="52">
                  <c:v>143055628.47425026</c:v>
                </c:pt>
                <c:pt idx="53">
                  <c:v>139499806.72406256</c:v>
                </c:pt>
                <c:pt idx="54">
                  <c:v>136009898.90558907</c:v>
                </c:pt>
                <c:pt idx="55">
                  <c:v>132584718.8473784</c:v>
                </c:pt>
                <c:pt idx="56">
                  <c:v>129223101.30172464</c:v>
                </c:pt>
                <c:pt idx="57">
                  <c:v>125923901.58072901</c:v>
                </c:pt>
                <c:pt idx="58">
                  <c:v>122685995.19862783</c:v>
                </c:pt>
                <c:pt idx="59">
                  <c:v>119508277.52027947</c:v>
                </c:pt>
                <c:pt idx="60">
                  <c:v>116389663.415705</c:v>
                </c:pt>
                <c:pt idx="61">
                  <c:v>113329086.92057902</c:v>
                </c:pt>
                <c:pt idx="62">
                  <c:v>110325500.90256906</c:v>
                </c:pt>
                <c:pt idx="63">
                  <c:v>107377876.73342389</c:v>
                </c:pt>
                <c:pt idx="64">
                  <c:v>104485203.96671158</c:v>
                </c:pt>
                <c:pt idx="65">
                  <c:v>101646490.02111173</c:v>
                </c:pt>
                <c:pt idx="66">
                  <c:v>98860759.869166106</c:v>
                </c:pt>
                <c:pt idx="67">
                  <c:v>96127055.731394768</c:v>
                </c:pt>
                <c:pt idx="68">
                  <c:v>93444436.775685787</c:v>
                </c:pt>
                <c:pt idx="69">
                  <c:v>90811978.82186839</c:v>
                </c:pt>
                <c:pt idx="70">
                  <c:v>88228774.051380605</c:v>
                </c:pt>
                <c:pt idx="71">
                  <c:v>85693930.721944824</c:v>
                </c:pt>
                <c:pt idx="72">
                  <c:v>83206572.887164861</c:v>
                </c:pt>
                <c:pt idx="73">
                  <c:v>80779924.289840013</c:v>
                </c:pt>
                <c:pt idx="74">
                  <c:v>78398641.509952456</c:v>
                </c:pt>
                <c:pt idx="75">
                  <c:v>76061903.539116323</c:v>
                </c:pt>
                <c:pt idx="76">
                  <c:v>73768903.90861395</c:v>
                </c:pt>
                <c:pt idx="77">
                  <c:v>71518850.435773283</c:v>
                </c:pt>
                <c:pt idx="78">
                  <c:v>69310964.974721938</c:v>
                </c:pt>
                <c:pt idx="79">
                  <c:v>67144483.171441883</c:v>
                </c:pt>
                <c:pt idx="80">
                  <c:v>65018654.223051935</c:v>
                </c:pt>
                <c:pt idx="81">
                  <c:v>62932740.641245335</c:v>
                </c:pt>
                <c:pt idx="82">
                  <c:v>60886018.019811198</c:v>
                </c:pt>
                <c:pt idx="83">
                  <c:v>58877774.806170255</c:v>
                </c:pt>
                <c:pt idx="84">
                  <c:v>56907312.076855749</c:v>
                </c:pt>
                <c:pt idx="85">
                  <c:v>54973943.316872269</c:v>
                </c:pt>
                <c:pt idx="86">
                  <c:v>53076994.202865571</c:v>
                </c:pt>
                <c:pt idx="87">
                  <c:v>51215802.390038967</c:v>
                </c:pt>
                <c:pt idx="88">
                  <c:v>49389717.302751184</c:v>
                </c:pt>
                <c:pt idx="89">
                  <c:v>47598099.928733051</c:v>
                </c:pt>
                <c:pt idx="90">
                  <c:v>45840322.616861165</c:v>
                </c:pt>
                <c:pt idx="91">
                  <c:v>44115768.878427252</c:v>
                </c:pt>
                <c:pt idx="92">
                  <c:v>42423833.191843361</c:v>
                </c:pt>
                <c:pt idx="93">
                  <c:v>40763920.810724169</c:v>
                </c:pt>
                <c:pt idx="94">
                  <c:v>39135447.575288266</c:v>
                </c:pt>
                <c:pt idx="95">
                  <c:v>37537839.727021843</c:v>
                </c:pt>
                <c:pt idx="96">
                  <c:v>35970533.726548553</c:v>
                </c:pt>
                <c:pt idx="97">
                  <c:v>34442783.483468175</c:v>
                </c:pt>
                <c:pt idx="98">
                  <c:v>32943948.81253995</c:v>
                </c:pt>
                <c:pt idx="99">
                  <c:v>31473502.199970677</c:v>
                </c:pt>
                <c:pt idx="100">
                  <c:v>30030925.525757566</c:v>
                </c:pt>
                <c:pt idx="101">
                  <c:v>28615709.899177656</c:v>
                </c:pt>
                <c:pt idx="102">
                  <c:v>27227355.497124046</c:v>
                </c:pt>
                <c:pt idx="103">
                  <c:v>25865371.405240074</c:v>
                </c:pt>
                <c:pt idx="104">
                  <c:v>24529275.461803451</c:v>
                </c:pt>
                <c:pt idx="105">
                  <c:v>23218594.10431315</c:v>
                </c:pt>
                <c:pt idx="106">
                  <c:v>21932862.218732744</c:v>
                </c:pt>
                <c:pt idx="107">
                  <c:v>20671622.991344422</c:v>
                </c:pt>
                <c:pt idx="108">
                  <c:v>19434427.763169259</c:v>
                </c:pt>
                <c:pt idx="109">
                  <c:v>18220835.88690909</c:v>
                </c:pt>
                <c:pt idx="110">
                  <c:v>17030414.586367324</c:v>
                </c:pt>
                <c:pt idx="111">
                  <c:v>15862738.818305716</c:v>
                </c:pt>
                <c:pt idx="112">
                  <c:v>14717391.136695519</c:v>
                </c:pt>
                <c:pt idx="113">
                  <c:v>13593961.559321582</c:v>
                </c:pt>
                <c:pt idx="114">
                  <c:v>12492047.436699428</c:v>
                </c:pt>
                <c:pt idx="115">
                  <c:v>11411253.323265165</c:v>
                </c:pt>
                <c:pt idx="116">
                  <c:v>10351190.850799434</c:v>
                </c:pt>
                <c:pt idx="117">
                  <c:v>9311478.6040468812</c:v>
                </c:pt>
                <c:pt idx="118">
                  <c:v>8291741.9984935075</c:v>
                </c:pt>
                <c:pt idx="119">
                  <c:v>7291613.1602648273</c:v>
                </c:pt>
                <c:pt idx="120">
                  <c:v>6310730.8081081957</c:v>
                </c:pt>
              </c:numCache>
            </c:numRef>
          </c:val>
        </c:ser>
        <c:marker val="1"/>
        <c:axId val="226515584"/>
        <c:axId val="226554624"/>
      </c:lineChart>
      <c:catAx>
        <c:axId val="2265155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26554624"/>
        <c:crosses val="autoZero"/>
        <c:auto val="1"/>
        <c:lblAlgn val="ctr"/>
        <c:lblOffset val="100"/>
        <c:tickLblSkip val="12"/>
      </c:catAx>
      <c:valAx>
        <c:axId val="22655462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ncipal outstanding</a:t>
                </a:r>
              </a:p>
            </c:rich>
          </c:tx>
          <c:layout/>
        </c:title>
        <c:numFmt formatCode="#,##0" sourceLinked="1"/>
        <c:tickLblPos val="nextTo"/>
        <c:crossAx val="22651558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rincipal amortisation of the A tranche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v>With call</c:v>
          </c:tx>
          <c:spPr>
            <a:ln>
              <a:solidFill>
                <a:schemeClr val="bg1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C$14:$C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ser>
          <c:idx val="2"/>
          <c:order val="1"/>
          <c:tx>
            <c:v>Without call</c:v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Example 6.1 - swap with call'!$B$14:$B$134</c:f>
              <c:numCache>
                <c:formatCode>General</c:formatCode>
                <c:ptCount val="1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</c:numCache>
            </c:numRef>
          </c:cat>
          <c:val>
            <c:numRef>
              <c:f>'Example 6.1 - swap with call'!$D$14:$D$134</c:f>
              <c:numCache>
                <c:formatCode>#,##0</c:formatCode>
                <c:ptCount val="121"/>
                <c:pt idx="0">
                  <c:v>460000000</c:v>
                </c:pt>
                <c:pt idx="1">
                  <c:v>450584334.98640066</c:v>
                </c:pt>
                <c:pt idx="2">
                  <c:v>441339812.11450863</c:v>
                </c:pt>
                <c:pt idx="3">
                  <c:v>432263392.28947544</c:v>
                </c:pt>
                <c:pt idx="4">
                  <c:v>423352089.52153444</c:v>
                </c:pt>
                <c:pt idx="5">
                  <c:v>414602970.00867069</c:v>
                </c:pt>
                <c:pt idx="6">
                  <c:v>406013151.23500335</c:v>
                </c:pt>
                <c:pt idx="7">
                  <c:v>397579801.08461303</c:v>
                </c:pt>
                <c:pt idx="8">
                  <c:v>389300136.97055233</c:v>
                </c:pt>
                <c:pt idx="9">
                  <c:v>381171424.9787789</c:v>
                </c:pt>
                <c:pt idx="10">
                  <c:v>373190979.02675992</c:v>
                </c:pt>
                <c:pt idx="11">
                  <c:v>365356160.03649533</c:v>
                </c:pt>
                <c:pt idx="12">
                  <c:v>357664375.12171614</c:v>
                </c:pt>
                <c:pt idx="13">
                  <c:v>350113076.78901589</c:v>
                </c:pt>
                <c:pt idx="14">
                  <c:v>342699762.15267718</c:v>
                </c:pt>
                <c:pt idx="15">
                  <c:v>335421972.1629619</c:v>
                </c:pt>
                <c:pt idx="16">
                  <c:v>328277290.84763336</c:v>
                </c:pt>
                <c:pt idx="17">
                  <c:v>321263344.56648731</c:v>
                </c:pt>
                <c:pt idx="18">
                  <c:v>314377801.27866793</c:v>
                </c:pt>
                <c:pt idx="19">
                  <c:v>307618369.82255346</c:v>
                </c:pt>
                <c:pt idx="20">
                  <c:v>300982799.20799458</c:v>
                </c:pt>
                <c:pt idx="21">
                  <c:v>294468877.92069733</c:v>
                </c:pt>
                <c:pt idx="22">
                  <c:v>288074433.23854226</c:v>
                </c:pt>
                <c:pt idx="23">
                  <c:v>281797330.55963671</c:v>
                </c:pt>
                <c:pt idx="24">
                  <c:v>275635472.74190068</c:v>
                </c:pt>
                <c:pt idx="25">
                  <c:v>269615619.88181442</c:v>
                </c:pt>
                <c:pt idx="26">
                  <c:v>263706084.79577589</c:v>
                </c:pt>
                <c:pt idx="27">
                  <c:v>257904897.46771115</c:v>
                </c:pt>
                <c:pt idx="28">
                  <c:v>252210122.44397235</c:v>
                </c:pt>
                <c:pt idx="29">
                  <c:v>246619858.23454475</c:v>
                </c:pt>
                <c:pt idx="30">
                  <c:v>241132236.72453356</c:v>
                </c:pt>
                <c:pt idx="31">
                  <c:v>235745422.59575355</c:v>
                </c:pt>
                <c:pt idx="32">
                  <c:v>230457612.75825226</c:v>
                </c:pt>
                <c:pt idx="33">
                  <c:v>225267035.79159433</c:v>
                </c:pt>
                <c:pt idx="34">
                  <c:v>220171951.39574227</c:v>
                </c:pt>
                <c:pt idx="35">
                  <c:v>215170649.85136971</c:v>
                </c:pt>
                <c:pt idx="36">
                  <c:v>210261451.48944557</c:v>
                </c:pt>
                <c:pt idx="37">
                  <c:v>205442706.16993171</c:v>
                </c:pt>
                <c:pt idx="38">
                  <c:v>200712792.76943833</c:v>
                </c:pt>
                <c:pt idx="39">
                  <c:v>196070118.67768428</c:v>
                </c:pt>
                <c:pt idx="40">
                  <c:v>191513119.30261177</c:v>
                </c:pt>
                <c:pt idx="41">
                  <c:v>187040257.58400834</c:v>
                </c:pt>
                <c:pt idx="42">
                  <c:v>182650023.51549047</c:v>
                </c:pt>
                <c:pt idx="43">
                  <c:v>178340933.67470622</c:v>
                </c:pt>
                <c:pt idx="44">
                  <c:v>174111530.76161665</c:v>
                </c:pt>
                <c:pt idx="45">
                  <c:v>169960383.14471775</c:v>
                </c:pt>
                <c:pt idx="46">
                  <c:v>165886084.41506821</c:v>
                </c:pt>
                <c:pt idx="47">
                  <c:v>161887252.94798845</c:v>
                </c:pt>
                <c:pt idx="48">
                  <c:v>157962531.47230139</c:v>
                </c:pt>
                <c:pt idx="49">
                  <c:v>154130760.70788229</c:v>
                </c:pt>
                <c:pt idx="50">
                  <c:v>150369865.3026652</c:v>
                </c:pt>
                <c:pt idx="51">
                  <c:v>146678571.62166199</c:v>
                </c:pt>
                <c:pt idx="52">
                  <c:v>143055628.47425026</c:v>
                </c:pt>
                <c:pt idx="53">
                  <c:v>139499806.72406256</c:v>
                </c:pt>
                <c:pt idx="54">
                  <c:v>136009898.90558907</c:v>
                </c:pt>
                <c:pt idx="55">
                  <c:v>132584718.8473784</c:v>
                </c:pt>
                <c:pt idx="56">
                  <c:v>129223101.30172464</c:v>
                </c:pt>
                <c:pt idx="57">
                  <c:v>125923901.58072901</c:v>
                </c:pt>
                <c:pt idx="58">
                  <c:v>122685995.19862783</c:v>
                </c:pt>
                <c:pt idx="59">
                  <c:v>119508277.52027947</c:v>
                </c:pt>
                <c:pt idx="60">
                  <c:v>116389663.415705</c:v>
                </c:pt>
                <c:pt idx="61">
                  <c:v>113329086.92057902</c:v>
                </c:pt>
                <c:pt idx="62">
                  <c:v>110325500.90256906</c:v>
                </c:pt>
                <c:pt idx="63">
                  <c:v>107377876.73342389</c:v>
                </c:pt>
                <c:pt idx="64">
                  <c:v>104485203.96671158</c:v>
                </c:pt>
                <c:pt idx="65">
                  <c:v>101646490.02111173</c:v>
                </c:pt>
                <c:pt idx="66">
                  <c:v>98860759.869166106</c:v>
                </c:pt>
                <c:pt idx="67">
                  <c:v>96127055.731394768</c:v>
                </c:pt>
                <c:pt idx="68">
                  <c:v>93444436.775685787</c:v>
                </c:pt>
                <c:pt idx="69">
                  <c:v>90811978.82186839</c:v>
                </c:pt>
                <c:pt idx="70">
                  <c:v>88228774.051380605</c:v>
                </c:pt>
                <c:pt idx="71">
                  <c:v>85693930.721944824</c:v>
                </c:pt>
                <c:pt idx="72">
                  <c:v>83206572.887164861</c:v>
                </c:pt>
                <c:pt idx="73">
                  <c:v>80779924.289840013</c:v>
                </c:pt>
                <c:pt idx="74">
                  <c:v>78398641.509952456</c:v>
                </c:pt>
                <c:pt idx="75">
                  <c:v>76061903.539116323</c:v>
                </c:pt>
                <c:pt idx="76">
                  <c:v>73768903.90861395</c:v>
                </c:pt>
                <c:pt idx="77">
                  <c:v>71518850.435773283</c:v>
                </c:pt>
                <c:pt idx="78">
                  <c:v>69310964.974721938</c:v>
                </c:pt>
                <c:pt idx="79">
                  <c:v>67144483.171441883</c:v>
                </c:pt>
                <c:pt idx="80">
                  <c:v>65018654.223051935</c:v>
                </c:pt>
                <c:pt idx="81">
                  <c:v>62932740.641245335</c:v>
                </c:pt>
                <c:pt idx="82">
                  <c:v>60886018.019811198</c:v>
                </c:pt>
                <c:pt idx="83">
                  <c:v>58877774.806170255</c:v>
                </c:pt>
                <c:pt idx="84">
                  <c:v>56907312.076855749</c:v>
                </c:pt>
                <c:pt idx="85">
                  <c:v>54973943.316872269</c:v>
                </c:pt>
                <c:pt idx="86">
                  <c:v>53076994.202865571</c:v>
                </c:pt>
                <c:pt idx="87">
                  <c:v>51215802.390038967</c:v>
                </c:pt>
                <c:pt idx="88">
                  <c:v>49389717.302751184</c:v>
                </c:pt>
                <c:pt idx="89">
                  <c:v>47598099.928733051</c:v>
                </c:pt>
                <c:pt idx="90">
                  <c:v>45840322.616861165</c:v>
                </c:pt>
                <c:pt idx="91">
                  <c:v>44115768.878427252</c:v>
                </c:pt>
                <c:pt idx="92">
                  <c:v>42423833.191843361</c:v>
                </c:pt>
                <c:pt idx="93">
                  <c:v>40763920.810724169</c:v>
                </c:pt>
                <c:pt idx="94">
                  <c:v>39135447.575288266</c:v>
                </c:pt>
                <c:pt idx="95">
                  <c:v>37537839.727021843</c:v>
                </c:pt>
                <c:pt idx="96">
                  <c:v>35970533.726548553</c:v>
                </c:pt>
                <c:pt idx="97">
                  <c:v>34442783.483468175</c:v>
                </c:pt>
                <c:pt idx="98">
                  <c:v>32943948.81253995</c:v>
                </c:pt>
                <c:pt idx="99">
                  <c:v>31473502.199970677</c:v>
                </c:pt>
                <c:pt idx="100">
                  <c:v>30030925.525757566</c:v>
                </c:pt>
                <c:pt idx="101">
                  <c:v>28615709.899177656</c:v>
                </c:pt>
                <c:pt idx="102">
                  <c:v>27227355.497124046</c:v>
                </c:pt>
                <c:pt idx="103">
                  <c:v>25865371.405240074</c:v>
                </c:pt>
                <c:pt idx="104">
                  <c:v>24529275.461803451</c:v>
                </c:pt>
                <c:pt idx="105">
                  <c:v>23218594.10431315</c:v>
                </c:pt>
                <c:pt idx="106">
                  <c:v>21932862.218732744</c:v>
                </c:pt>
                <c:pt idx="107">
                  <c:v>20671622.991344422</c:v>
                </c:pt>
                <c:pt idx="108">
                  <c:v>19434427.763169259</c:v>
                </c:pt>
                <c:pt idx="109">
                  <c:v>18220835.88690909</c:v>
                </c:pt>
                <c:pt idx="110">
                  <c:v>17030414.586367324</c:v>
                </c:pt>
                <c:pt idx="111">
                  <c:v>15862738.818305716</c:v>
                </c:pt>
                <c:pt idx="112">
                  <c:v>14717391.136695519</c:v>
                </c:pt>
                <c:pt idx="113">
                  <c:v>13593961.559321582</c:v>
                </c:pt>
                <c:pt idx="114">
                  <c:v>12492047.436699428</c:v>
                </c:pt>
                <c:pt idx="115">
                  <c:v>11411253.323265165</c:v>
                </c:pt>
                <c:pt idx="116">
                  <c:v>10351190.850799434</c:v>
                </c:pt>
                <c:pt idx="117">
                  <c:v>9311478.6040468812</c:v>
                </c:pt>
                <c:pt idx="118">
                  <c:v>8291741.9984935075</c:v>
                </c:pt>
                <c:pt idx="119">
                  <c:v>7291613.1602648273</c:v>
                </c:pt>
                <c:pt idx="120">
                  <c:v>6310730.8081081957</c:v>
                </c:pt>
              </c:numCache>
            </c:numRef>
          </c:val>
        </c:ser>
        <c:marker val="1"/>
        <c:axId val="224683520"/>
        <c:axId val="224685440"/>
      </c:lineChart>
      <c:catAx>
        <c:axId val="2246835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24685440"/>
        <c:crosses val="autoZero"/>
        <c:auto val="1"/>
        <c:lblAlgn val="ctr"/>
        <c:lblOffset val="100"/>
        <c:tickLblSkip val="12"/>
      </c:catAx>
      <c:valAx>
        <c:axId val="22468544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ncipal outstanding</a:t>
                </a:r>
              </a:p>
            </c:rich>
          </c:tx>
          <c:layout/>
        </c:title>
        <c:numFmt formatCode="#,##0" sourceLinked="1"/>
        <c:tickLblPos val="nextTo"/>
        <c:crossAx val="224683520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Figure 7.3 - Quantifi MC paths'!$D$24:$Y$24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500467.79158462584</c:v>
                </c:pt>
                <c:pt idx="2">
                  <c:v>1113419.6900079846</c:v>
                </c:pt>
                <c:pt idx="3">
                  <c:v>2561001.5105194151</c:v>
                </c:pt>
                <c:pt idx="4">
                  <c:v>318499.28020700812</c:v>
                </c:pt>
                <c:pt idx="5">
                  <c:v>-767564.095365569</c:v>
                </c:pt>
                <c:pt idx="6">
                  <c:v>-4326940.0971751958</c:v>
                </c:pt>
                <c:pt idx="7">
                  <c:v>-4741866.1926248223</c:v>
                </c:pt>
                <c:pt idx="8">
                  <c:v>-2271042.6541624963</c:v>
                </c:pt>
                <c:pt idx="9">
                  <c:v>-2443932.584823966</c:v>
                </c:pt>
                <c:pt idx="10">
                  <c:v>-2420325.7939335555</c:v>
                </c:pt>
                <c:pt idx="11">
                  <c:v>-1770196.7566520721</c:v>
                </c:pt>
                <c:pt idx="12">
                  <c:v>-1970506.5501769632</c:v>
                </c:pt>
                <c:pt idx="13">
                  <c:v>361868.2008984983</c:v>
                </c:pt>
                <c:pt idx="14">
                  <c:v>-784495.88990706205</c:v>
                </c:pt>
                <c:pt idx="15">
                  <c:v>558749.52943636477</c:v>
                </c:pt>
                <c:pt idx="16">
                  <c:v>-1263698.3604986221</c:v>
                </c:pt>
                <c:pt idx="17">
                  <c:v>-2284141.9066394717</c:v>
                </c:pt>
                <c:pt idx="18">
                  <c:v>-4523536.4827426821</c:v>
                </c:pt>
                <c:pt idx="19">
                  <c:v>-6547401.5550350547</c:v>
                </c:pt>
                <c:pt idx="20">
                  <c:v>-7969045.1811190397</c:v>
                </c:pt>
                <c:pt idx="21">
                  <c:v>-9959771.3049915284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'Figure 7.3 - Quantifi MC paths'!$D$25:$Y$25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1147130.8270071149</c:v>
                </c:pt>
                <c:pt idx="2">
                  <c:v>1033154.9795696735</c:v>
                </c:pt>
                <c:pt idx="3">
                  <c:v>1163768.5102576315</c:v>
                </c:pt>
                <c:pt idx="4">
                  <c:v>-22015.755685731769</c:v>
                </c:pt>
                <c:pt idx="5">
                  <c:v>-730791.59045146406</c:v>
                </c:pt>
                <c:pt idx="6">
                  <c:v>152064.83172942698</c:v>
                </c:pt>
                <c:pt idx="7">
                  <c:v>-404710.74801391363</c:v>
                </c:pt>
                <c:pt idx="8">
                  <c:v>-354069.98709361255</c:v>
                </c:pt>
                <c:pt idx="9">
                  <c:v>365286.60392643511</c:v>
                </c:pt>
                <c:pt idx="10">
                  <c:v>929878.24892519414</c:v>
                </c:pt>
                <c:pt idx="11">
                  <c:v>810769.51547530293</c:v>
                </c:pt>
                <c:pt idx="12">
                  <c:v>4174783.1825165898</c:v>
                </c:pt>
                <c:pt idx="13">
                  <c:v>5253672.0685661584</c:v>
                </c:pt>
                <c:pt idx="14">
                  <c:v>5081375.0914354324</c:v>
                </c:pt>
                <c:pt idx="15">
                  <c:v>4062177.9057459682</c:v>
                </c:pt>
                <c:pt idx="16">
                  <c:v>-2518608.6357719451</c:v>
                </c:pt>
                <c:pt idx="17">
                  <c:v>-7478470.4968117774</c:v>
                </c:pt>
                <c:pt idx="18">
                  <c:v>-12524978.532047093</c:v>
                </c:pt>
                <c:pt idx="19">
                  <c:v>-17403300.762166008</c:v>
                </c:pt>
                <c:pt idx="20">
                  <c:v>-18543694.900234595</c:v>
                </c:pt>
                <c:pt idx="21">
                  <c:v>-19545847.661618471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'Figure 7.3 - Quantifi MC paths'!$D$26:$Y$26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825156.96650983393</c:v>
                </c:pt>
                <c:pt idx="2">
                  <c:v>1058073.9159822166</c:v>
                </c:pt>
                <c:pt idx="3">
                  <c:v>1132026.025951758</c:v>
                </c:pt>
                <c:pt idx="4">
                  <c:v>697036.75561250746</c:v>
                </c:pt>
                <c:pt idx="5">
                  <c:v>-1111648.9167063683</c:v>
                </c:pt>
                <c:pt idx="6">
                  <c:v>336900.13936033845</c:v>
                </c:pt>
                <c:pt idx="7">
                  <c:v>-1782933.052076146</c:v>
                </c:pt>
                <c:pt idx="8">
                  <c:v>-3793360.6328486651</c:v>
                </c:pt>
                <c:pt idx="9">
                  <c:v>-5350995.7877289206</c:v>
                </c:pt>
                <c:pt idx="10">
                  <c:v>-5918853.9274271727</c:v>
                </c:pt>
                <c:pt idx="11">
                  <c:v>-6661146.4575396478</c:v>
                </c:pt>
                <c:pt idx="12">
                  <c:v>-5686252.0900532752</c:v>
                </c:pt>
                <c:pt idx="13">
                  <c:v>-5792939.9594541341</c:v>
                </c:pt>
                <c:pt idx="14">
                  <c:v>-7252544.1037879139</c:v>
                </c:pt>
                <c:pt idx="15">
                  <c:v>-7670000.9305310249</c:v>
                </c:pt>
                <c:pt idx="16">
                  <c:v>-16591374.931242064</c:v>
                </c:pt>
                <c:pt idx="17">
                  <c:v>-16953732.492853999</c:v>
                </c:pt>
                <c:pt idx="18">
                  <c:v>-17923693.79282029</c:v>
                </c:pt>
                <c:pt idx="19">
                  <c:v>-20634200.898116574</c:v>
                </c:pt>
                <c:pt idx="20">
                  <c:v>-21263801.576791674</c:v>
                </c:pt>
                <c:pt idx="21">
                  <c:v>-21819063.355377078</c:v>
                </c:pt>
              </c:numCache>
            </c:numRef>
          </c:val>
        </c:ser>
        <c:ser>
          <c:idx val="3"/>
          <c:order val="3"/>
          <c:marker>
            <c:symbol val="none"/>
          </c:marker>
          <c:val>
            <c:numRef>
              <c:f>'Figure 7.3 - Quantifi MC paths'!$D$27:$Y$27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540797.70037339628</c:v>
                </c:pt>
                <c:pt idx="2">
                  <c:v>-487377.20681226254</c:v>
                </c:pt>
                <c:pt idx="3">
                  <c:v>-315056.7100905329</c:v>
                </c:pt>
                <c:pt idx="4">
                  <c:v>153821.47464697063</c:v>
                </c:pt>
                <c:pt idx="5">
                  <c:v>1490993.7115690708</c:v>
                </c:pt>
                <c:pt idx="6">
                  <c:v>3411281.4550234228</c:v>
                </c:pt>
                <c:pt idx="7">
                  <c:v>990128.58171725273</c:v>
                </c:pt>
                <c:pt idx="8">
                  <c:v>-711228.12755124271</c:v>
                </c:pt>
                <c:pt idx="9">
                  <c:v>10339.652966603637</c:v>
                </c:pt>
                <c:pt idx="10">
                  <c:v>-21114.965328872204</c:v>
                </c:pt>
                <c:pt idx="11">
                  <c:v>773473.78095926344</c:v>
                </c:pt>
                <c:pt idx="12">
                  <c:v>250088.74869965017</c:v>
                </c:pt>
                <c:pt idx="13">
                  <c:v>115414.89271789789</c:v>
                </c:pt>
                <c:pt idx="14">
                  <c:v>-1057957.5372305661</c:v>
                </c:pt>
                <c:pt idx="15">
                  <c:v>-2617620.6477748305</c:v>
                </c:pt>
                <c:pt idx="16">
                  <c:v>1323871.5346945673</c:v>
                </c:pt>
                <c:pt idx="17">
                  <c:v>-5421671.0927673876</c:v>
                </c:pt>
                <c:pt idx="18">
                  <c:v>-9266791.3616440296</c:v>
                </c:pt>
                <c:pt idx="19">
                  <c:v>-12341735.534057051</c:v>
                </c:pt>
                <c:pt idx="20">
                  <c:v>-15119191.47096917</c:v>
                </c:pt>
                <c:pt idx="21">
                  <c:v>-17771495.801556051</c:v>
                </c:pt>
              </c:numCache>
            </c:numRef>
          </c:val>
        </c:ser>
        <c:ser>
          <c:idx val="4"/>
          <c:order val="4"/>
          <c:marker>
            <c:symbol val="none"/>
          </c:marker>
          <c:val>
            <c:numRef>
              <c:f>'Figure 7.3 - Quantifi MC paths'!$D$28:$Y$28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668038.46229553223</c:v>
                </c:pt>
                <c:pt idx="2">
                  <c:v>373399.24684737623</c:v>
                </c:pt>
                <c:pt idx="3">
                  <c:v>1020481.8824902922</c:v>
                </c:pt>
                <c:pt idx="4">
                  <c:v>662501.92960715294</c:v>
                </c:pt>
                <c:pt idx="5">
                  <c:v>2905620.4611569494</c:v>
                </c:pt>
                <c:pt idx="6">
                  <c:v>4455240.9538142532</c:v>
                </c:pt>
                <c:pt idx="7">
                  <c:v>4751437.6991781592</c:v>
                </c:pt>
                <c:pt idx="8">
                  <c:v>2556504.2215022296</c:v>
                </c:pt>
                <c:pt idx="9">
                  <c:v>1794876.8722893745</c:v>
                </c:pt>
                <c:pt idx="10">
                  <c:v>639274.11213982105</c:v>
                </c:pt>
                <c:pt idx="11">
                  <c:v>-617456.60913735628</c:v>
                </c:pt>
                <c:pt idx="12">
                  <c:v>-297693.90226267278</c:v>
                </c:pt>
                <c:pt idx="13">
                  <c:v>466989.18683387339</c:v>
                </c:pt>
                <c:pt idx="14">
                  <c:v>95462.637674316764</c:v>
                </c:pt>
                <c:pt idx="15">
                  <c:v>-148805.17089873552</c:v>
                </c:pt>
                <c:pt idx="16">
                  <c:v>-6972930.9019822627</c:v>
                </c:pt>
                <c:pt idx="17">
                  <c:v>-9562934.5494351536</c:v>
                </c:pt>
                <c:pt idx="18">
                  <c:v>-5904054.8078645617</c:v>
                </c:pt>
                <c:pt idx="19">
                  <c:v>-5645014.6851179302</c:v>
                </c:pt>
                <c:pt idx="20">
                  <c:v>-7947121.9953593463</c:v>
                </c:pt>
                <c:pt idx="21">
                  <c:v>-10406031.637288481</c:v>
                </c:pt>
              </c:numCache>
            </c:numRef>
          </c:val>
        </c:ser>
        <c:ser>
          <c:idx val="5"/>
          <c:order val="5"/>
          <c:marker>
            <c:symbol val="none"/>
          </c:marker>
          <c:val>
            <c:numRef>
              <c:f>'Figure 7.3 - Quantifi MC paths'!$D$29:$Y$29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942484.79432442784</c:v>
                </c:pt>
                <c:pt idx="2">
                  <c:v>763793.8423383981</c:v>
                </c:pt>
                <c:pt idx="3">
                  <c:v>988854.95019982755</c:v>
                </c:pt>
                <c:pt idx="4">
                  <c:v>939220.72039273381</c:v>
                </c:pt>
                <c:pt idx="5">
                  <c:v>1526949.9915908277</c:v>
                </c:pt>
                <c:pt idx="6">
                  <c:v>1722223.4663577676</c:v>
                </c:pt>
                <c:pt idx="7">
                  <c:v>912397.75549443066</c:v>
                </c:pt>
                <c:pt idx="8">
                  <c:v>336527.84660220146</c:v>
                </c:pt>
                <c:pt idx="9">
                  <c:v>2167297.1501771212</c:v>
                </c:pt>
                <c:pt idx="10">
                  <c:v>248067.01687958837</c:v>
                </c:pt>
                <c:pt idx="11">
                  <c:v>1390640.6122400761</c:v>
                </c:pt>
                <c:pt idx="12">
                  <c:v>1495852.5792980194</c:v>
                </c:pt>
                <c:pt idx="13">
                  <c:v>2832980.8739148676</c:v>
                </c:pt>
                <c:pt idx="14">
                  <c:v>2785560.4962751865</c:v>
                </c:pt>
                <c:pt idx="15">
                  <c:v>3899609.5391741395</c:v>
                </c:pt>
                <c:pt idx="16">
                  <c:v>2265291.9169181883</c:v>
                </c:pt>
                <c:pt idx="17">
                  <c:v>-1443440.6896723956</c:v>
                </c:pt>
                <c:pt idx="18">
                  <c:v>-6632531.1631084532</c:v>
                </c:pt>
                <c:pt idx="19">
                  <c:v>-10085764.500919968</c:v>
                </c:pt>
                <c:pt idx="20">
                  <c:v>-13490810.222359359</c:v>
                </c:pt>
                <c:pt idx="21">
                  <c:v>-17268707.697874874</c:v>
                </c:pt>
              </c:numCache>
            </c:numRef>
          </c:val>
        </c:ser>
        <c:ser>
          <c:idx val="6"/>
          <c:order val="6"/>
          <c:marker>
            <c:symbol val="none"/>
          </c:marker>
          <c:val>
            <c:numRef>
              <c:f>'Figure 7.3 - Quantifi MC paths'!$D$30:$Y$30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721290.28357297182</c:v>
                </c:pt>
                <c:pt idx="2">
                  <c:v>-221207.36326771975</c:v>
                </c:pt>
                <c:pt idx="3">
                  <c:v>-1661173.6938401014</c:v>
                </c:pt>
                <c:pt idx="4">
                  <c:v>51058.204483956099</c:v>
                </c:pt>
                <c:pt idx="5">
                  <c:v>-1280232.6561170518</c:v>
                </c:pt>
                <c:pt idx="6">
                  <c:v>812750.98461411893</c:v>
                </c:pt>
                <c:pt idx="7">
                  <c:v>1763437.746627599</c:v>
                </c:pt>
                <c:pt idx="8">
                  <c:v>2688807.8488341719</c:v>
                </c:pt>
                <c:pt idx="9">
                  <c:v>4188427.1633679122</c:v>
                </c:pt>
                <c:pt idx="10">
                  <c:v>1079988.9005882591</c:v>
                </c:pt>
                <c:pt idx="11">
                  <c:v>88119.507115602493</c:v>
                </c:pt>
                <c:pt idx="12">
                  <c:v>662149.24202218652</c:v>
                </c:pt>
                <c:pt idx="13">
                  <c:v>2378823.0054651946</c:v>
                </c:pt>
                <c:pt idx="14">
                  <c:v>1411148.4060723633</c:v>
                </c:pt>
                <c:pt idx="15">
                  <c:v>2295859.1222705394</c:v>
                </c:pt>
                <c:pt idx="16">
                  <c:v>6619079.1017287672</c:v>
                </c:pt>
                <c:pt idx="17">
                  <c:v>5917856.1668258011</c:v>
                </c:pt>
                <c:pt idx="18">
                  <c:v>3746273.5123730153</c:v>
                </c:pt>
                <c:pt idx="19">
                  <c:v>1775329.1542274058</c:v>
                </c:pt>
                <c:pt idx="20">
                  <c:v>630405.05106969178</c:v>
                </c:pt>
                <c:pt idx="21">
                  <c:v>115268.92118668556</c:v>
                </c:pt>
              </c:numCache>
            </c:numRef>
          </c:val>
        </c:ser>
        <c:ser>
          <c:idx val="7"/>
          <c:order val="7"/>
          <c:marker>
            <c:symbol val="none"/>
          </c:marker>
          <c:val>
            <c:numRef>
              <c:f>'Figure 7.3 - Quantifi MC paths'!$D$31:$Y$31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1919877.6610638797</c:v>
                </c:pt>
                <c:pt idx="2">
                  <c:v>-2366008.7449299842</c:v>
                </c:pt>
                <c:pt idx="3">
                  <c:v>-2837219.1337371022</c:v>
                </c:pt>
                <c:pt idx="4">
                  <c:v>-2743592.7627128959</c:v>
                </c:pt>
                <c:pt idx="5">
                  <c:v>-4570770.9110435992</c:v>
                </c:pt>
                <c:pt idx="6">
                  <c:v>-4113779.115611732</c:v>
                </c:pt>
                <c:pt idx="7">
                  <c:v>-5747919.2725964487</c:v>
                </c:pt>
                <c:pt idx="8">
                  <c:v>-9626146.8839940578</c:v>
                </c:pt>
                <c:pt idx="9">
                  <c:v>-13252883.82892248</c:v>
                </c:pt>
                <c:pt idx="10">
                  <c:v>-9344341.5659699738</c:v>
                </c:pt>
                <c:pt idx="11">
                  <c:v>-8662226.4290835708</c:v>
                </c:pt>
                <c:pt idx="12">
                  <c:v>-8640919.1284381598</c:v>
                </c:pt>
                <c:pt idx="13">
                  <c:v>-8256598.6756574661</c:v>
                </c:pt>
                <c:pt idx="14">
                  <c:v>-9424273.7385683954</c:v>
                </c:pt>
                <c:pt idx="15">
                  <c:v>-9685895.0811870694</c:v>
                </c:pt>
                <c:pt idx="16">
                  <c:v>-8337657.7664488256</c:v>
                </c:pt>
                <c:pt idx="17">
                  <c:v>-6437660.0081140846</c:v>
                </c:pt>
                <c:pt idx="18">
                  <c:v>-13574227.194042146</c:v>
                </c:pt>
                <c:pt idx="19">
                  <c:v>-17956945.459890515</c:v>
                </c:pt>
                <c:pt idx="20">
                  <c:v>-21114014.490123793</c:v>
                </c:pt>
                <c:pt idx="21">
                  <c:v>-24259231.650765002</c:v>
                </c:pt>
              </c:numCache>
            </c:numRef>
          </c:val>
        </c:ser>
        <c:ser>
          <c:idx val="8"/>
          <c:order val="8"/>
          <c:marker>
            <c:symbol val="none"/>
          </c:marker>
          <c:val>
            <c:numRef>
              <c:f>'Figure 7.3 - Quantifi MC paths'!$D$32:$Y$32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751216.00634537637</c:v>
                </c:pt>
                <c:pt idx="2">
                  <c:v>1849277.7374840528</c:v>
                </c:pt>
                <c:pt idx="3">
                  <c:v>1196508.455183059</c:v>
                </c:pt>
                <c:pt idx="4">
                  <c:v>158145.69081161916</c:v>
                </c:pt>
                <c:pt idx="5">
                  <c:v>-742025.96625345945</c:v>
                </c:pt>
                <c:pt idx="6">
                  <c:v>394785.81277787685</c:v>
                </c:pt>
                <c:pt idx="7">
                  <c:v>-2599970.0324936956</c:v>
                </c:pt>
                <c:pt idx="8">
                  <c:v>-2354913.625163123</c:v>
                </c:pt>
                <c:pt idx="9">
                  <c:v>-2924404.9101919681</c:v>
                </c:pt>
                <c:pt idx="10">
                  <c:v>-2274121.75774391</c:v>
                </c:pt>
                <c:pt idx="11">
                  <c:v>-1717228.5268712193</c:v>
                </c:pt>
                <c:pt idx="12">
                  <c:v>-1433502.3478381038</c:v>
                </c:pt>
                <c:pt idx="13">
                  <c:v>-2939396.0868605822</c:v>
                </c:pt>
                <c:pt idx="14">
                  <c:v>-1780381.8046423793</c:v>
                </c:pt>
                <c:pt idx="15">
                  <c:v>-270200.38817818463</c:v>
                </c:pt>
                <c:pt idx="16">
                  <c:v>-6349488.1899885684</c:v>
                </c:pt>
                <c:pt idx="17">
                  <c:v>-3172093.6099063158</c:v>
                </c:pt>
                <c:pt idx="18">
                  <c:v>-4749208.8959090263</c:v>
                </c:pt>
                <c:pt idx="19">
                  <c:v>-4827699.8995107412</c:v>
                </c:pt>
                <c:pt idx="20">
                  <c:v>-6571112.1499550045</c:v>
                </c:pt>
                <c:pt idx="21">
                  <c:v>-8531883.0342704654</c:v>
                </c:pt>
              </c:numCache>
            </c:numRef>
          </c:val>
        </c:ser>
        <c:ser>
          <c:idx val="9"/>
          <c:order val="9"/>
          <c:marker>
            <c:symbol val="none"/>
          </c:marker>
          <c:val>
            <c:numRef>
              <c:f>'Figure 7.3 - Quantifi MC paths'!$D$33:$Y$33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598050.0821288228</c:v>
                </c:pt>
                <c:pt idx="2">
                  <c:v>-583192.36478325725</c:v>
                </c:pt>
                <c:pt idx="3">
                  <c:v>-931720.13511432707</c:v>
                </c:pt>
                <c:pt idx="4">
                  <c:v>-359185.46122545004</c:v>
                </c:pt>
                <c:pt idx="5">
                  <c:v>1095480.6519723982</c:v>
                </c:pt>
                <c:pt idx="6">
                  <c:v>-1737265.8393561989</c:v>
                </c:pt>
                <c:pt idx="7">
                  <c:v>78611.265999108553</c:v>
                </c:pt>
                <c:pt idx="8">
                  <c:v>757254.24590268731</c:v>
                </c:pt>
                <c:pt idx="9">
                  <c:v>2300805.5023436993</c:v>
                </c:pt>
                <c:pt idx="10">
                  <c:v>2802003.9762207121</c:v>
                </c:pt>
                <c:pt idx="11">
                  <c:v>2367941.4060912579</c:v>
                </c:pt>
                <c:pt idx="12">
                  <c:v>4334773.2914452106</c:v>
                </c:pt>
                <c:pt idx="13">
                  <c:v>3280365.8696510196</c:v>
                </c:pt>
                <c:pt idx="14">
                  <c:v>3626732.6172771752</c:v>
                </c:pt>
                <c:pt idx="15">
                  <c:v>3236687.946115762</c:v>
                </c:pt>
                <c:pt idx="16">
                  <c:v>1989192.2235734761</c:v>
                </c:pt>
                <c:pt idx="17">
                  <c:v>-4009353.1732631177</c:v>
                </c:pt>
                <c:pt idx="18">
                  <c:v>-7184712.5897136331</c:v>
                </c:pt>
                <c:pt idx="19">
                  <c:v>-9381131.8334019035</c:v>
                </c:pt>
                <c:pt idx="20">
                  <c:v>-10502146.307351843</c:v>
                </c:pt>
                <c:pt idx="21">
                  <c:v>-11332653.750269234</c:v>
                </c:pt>
              </c:numCache>
            </c:numRef>
          </c:val>
        </c:ser>
        <c:ser>
          <c:idx val="10"/>
          <c:order val="10"/>
          <c:marker>
            <c:symbol val="none"/>
          </c:marker>
          <c:val>
            <c:numRef>
              <c:f>'Figure 7.3 - Quantifi MC paths'!$D$34:$Y$34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717873.48453602195</c:v>
                </c:pt>
                <c:pt idx="2">
                  <c:v>743411.26654024422</c:v>
                </c:pt>
                <c:pt idx="3">
                  <c:v>169460.32043386996</c:v>
                </c:pt>
                <c:pt idx="4">
                  <c:v>607637.99859726429</c:v>
                </c:pt>
                <c:pt idx="5">
                  <c:v>-192312.20930586755</c:v>
                </c:pt>
                <c:pt idx="6">
                  <c:v>-2789027.6358246058</c:v>
                </c:pt>
                <c:pt idx="7">
                  <c:v>-2853735.2025408</c:v>
                </c:pt>
                <c:pt idx="8">
                  <c:v>-4270311.9530807436</c:v>
                </c:pt>
                <c:pt idx="9">
                  <c:v>-2476617.6265563965</c:v>
                </c:pt>
                <c:pt idx="10">
                  <c:v>-4857746.8103846908</c:v>
                </c:pt>
                <c:pt idx="11">
                  <c:v>-2817509.102007255</c:v>
                </c:pt>
                <c:pt idx="12">
                  <c:v>-997149.91928443313</c:v>
                </c:pt>
                <c:pt idx="13">
                  <c:v>-833831.30465617776</c:v>
                </c:pt>
                <c:pt idx="14">
                  <c:v>-578135.17242249846</c:v>
                </c:pt>
                <c:pt idx="15">
                  <c:v>133258.22191847861</c:v>
                </c:pt>
                <c:pt idx="16">
                  <c:v>636919.06509406865</c:v>
                </c:pt>
                <c:pt idx="17">
                  <c:v>3281164.6879077703</c:v>
                </c:pt>
                <c:pt idx="18">
                  <c:v>857163.52748262882</c:v>
                </c:pt>
                <c:pt idx="19">
                  <c:v>2087274.6539516896</c:v>
                </c:pt>
                <c:pt idx="20">
                  <c:v>-164986.26902340353</c:v>
                </c:pt>
                <c:pt idx="21">
                  <c:v>-3036191.4325232208</c:v>
                </c:pt>
              </c:numCache>
            </c:numRef>
          </c:val>
        </c:ser>
        <c:ser>
          <c:idx val="11"/>
          <c:order val="11"/>
          <c:marker>
            <c:symbol val="none"/>
          </c:marker>
          <c:val>
            <c:numRef>
              <c:f>'Figure 7.3 - Quantifi MC paths'!$D$35:$Y$35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103769.90243799984</c:v>
                </c:pt>
                <c:pt idx="2">
                  <c:v>1975834.2880756855</c:v>
                </c:pt>
                <c:pt idx="3">
                  <c:v>1252303.724493891</c:v>
                </c:pt>
                <c:pt idx="4">
                  <c:v>2285919.8907308728</c:v>
                </c:pt>
                <c:pt idx="5">
                  <c:v>2484206.3742983639</c:v>
                </c:pt>
                <c:pt idx="6">
                  <c:v>3566758.0621198565</c:v>
                </c:pt>
                <c:pt idx="7">
                  <c:v>966187.98032972217</c:v>
                </c:pt>
                <c:pt idx="8">
                  <c:v>2621531.919185251</c:v>
                </c:pt>
                <c:pt idx="9">
                  <c:v>1134453.7622321248</c:v>
                </c:pt>
                <c:pt idx="10">
                  <c:v>312850.15922087431</c:v>
                </c:pt>
                <c:pt idx="11">
                  <c:v>1708210.8982035816</c:v>
                </c:pt>
                <c:pt idx="12">
                  <c:v>1543763.3789072037</c:v>
                </c:pt>
                <c:pt idx="13">
                  <c:v>-269676.36477030814</c:v>
                </c:pt>
                <c:pt idx="14">
                  <c:v>1091045.5640234947</c:v>
                </c:pt>
                <c:pt idx="15">
                  <c:v>2670460.5033082515</c:v>
                </c:pt>
                <c:pt idx="16">
                  <c:v>-2679995.3071418107</c:v>
                </c:pt>
                <c:pt idx="17">
                  <c:v>-2883248.8277504295</c:v>
                </c:pt>
                <c:pt idx="18">
                  <c:v>-1956523.1283378601</c:v>
                </c:pt>
                <c:pt idx="19">
                  <c:v>-5307412.7103719264</c:v>
                </c:pt>
                <c:pt idx="20">
                  <c:v>-8316823.098010838</c:v>
                </c:pt>
                <c:pt idx="21">
                  <c:v>-11967552.954190865</c:v>
                </c:pt>
              </c:numCache>
            </c:numRef>
          </c:val>
        </c:ser>
        <c:ser>
          <c:idx val="12"/>
          <c:order val="12"/>
          <c:marker>
            <c:symbol val="none"/>
          </c:marker>
          <c:val>
            <c:numRef>
              <c:f>'Figure 7.3 - Quantifi MC paths'!$D$36:$Y$36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57004.035831227899</c:v>
                </c:pt>
                <c:pt idx="2">
                  <c:v>854803.62130098045</c:v>
                </c:pt>
                <c:pt idx="3">
                  <c:v>754629.91984368861</c:v>
                </c:pt>
                <c:pt idx="4">
                  <c:v>705145.62335574627</c:v>
                </c:pt>
                <c:pt idx="5">
                  <c:v>1788962.0434995145</c:v>
                </c:pt>
                <c:pt idx="6">
                  <c:v>3497706.2435956895</c:v>
                </c:pt>
                <c:pt idx="7">
                  <c:v>3688846.6051648855</c:v>
                </c:pt>
                <c:pt idx="8">
                  <c:v>2567068.582872048</c:v>
                </c:pt>
                <c:pt idx="9">
                  <c:v>3057568.4183051884</c:v>
                </c:pt>
                <c:pt idx="10">
                  <c:v>2973060.2509872466</c:v>
                </c:pt>
                <c:pt idx="11">
                  <c:v>2443161.0743751377</c:v>
                </c:pt>
                <c:pt idx="12">
                  <c:v>5308040.0086355209</c:v>
                </c:pt>
                <c:pt idx="13">
                  <c:v>7424542.8235601336</c:v>
                </c:pt>
                <c:pt idx="14">
                  <c:v>7459465.2688627988</c:v>
                </c:pt>
                <c:pt idx="15">
                  <c:v>5984064.2460279763</c:v>
                </c:pt>
                <c:pt idx="16">
                  <c:v>11424261.334854499</c:v>
                </c:pt>
                <c:pt idx="17">
                  <c:v>10431657.927551955</c:v>
                </c:pt>
                <c:pt idx="18">
                  <c:v>6426058.4067803472</c:v>
                </c:pt>
                <c:pt idx="19">
                  <c:v>3031088.6608678699</c:v>
                </c:pt>
                <c:pt idx="20">
                  <c:v>394069.15402328968</c:v>
                </c:pt>
                <c:pt idx="21">
                  <c:v>-2036425.5769197792</c:v>
                </c:pt>
              </c:numCache>
            </c:numRef>
          </c:val>
        </c:ser>
        <c:ser>
          <c:idx val="13"/>
          <c:order val="13"/>
          <c:marker>
            <c:symbol val="none"/>
          </c:marker>
          <c:val>
            <c:numRef>
              <c:f>'Figure 7.3 - Quantifi MC paths'!$D$37:$Y$37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437696.10592605174</c:v>
                </c:pt>
                <c:pt idx="2">
                  <c:v>944833.30527545512</c:v>
                </c:pt>
                <c:pt idx="3">
                  <c:v>384867.14575555921</c:v>
                </c:pt>
                <c:pt idx="4">
                  <c:v>-357088.65320521593</c:v>
                </c:pt>
                <c:pt idx="5">
                  <c:v>-1625015.1515668929</c:v>
                </c:pt>
                <c:pt idx="6">
                  <c:v>-1171679.3988855183</c:v>
                </c:pt>
                <c:pt idx="7">
                  <c:v>394741.0626654774</c:v>
                </c:pt>
                <c:pt idx="8">
                  <c:v>1400799.8822363019</c:v>
                </c:pt>
                <c:pt idx="9">
                  <c:v>5129776.2229415178</c:v>
                </c:pt>
                <c:pt idx="10">
                  <c:v>5876622.3786176741</c:v>
                </c:pt>
                <c:pt idx="11">
                  <c:v>5187924.4091817737</c:v>
                </c:pt>
                <c:pt idx="12">
                  <c:v>1659602.8141743541</c:v>
                </c:pt>
                <c:pt idx="13">
                  <c:v>2749315.6061636955</c:v>
                </c:pt>
                <c:pt idx="14">
                  <c:v>-1142469.6890446395</c:v>
                </c:pt>
                <c:pt idx="15">
                  <c:v>-1375830.8633132875</c:v>
                </c:pt>
                <c:pt idx="16">
                  <c:v>499341.66249907017</c:v>
                </c:pt>
                <c:pt idx="17">
                  <c:v>9901476.1944655776</c:v>
                </c:pt>
                <c:pt idx="18">
                  <c:v>10696020.522848457</c:v>
                </c:pt>
                <c:pt idx="19">
                  <c:v>11116481.97958082</c:v>
                </c:pt>
                <c:pt idx="20">
                  <c:v>12086502.192594916</c:v>
                </c:pt>
                <c:pt idx="21">
                  <c:v>13603815.189273492</c:v>
                </c:pt>
              </c:numCache>
            </c:numRef>
          </c:val>
        </c:ser>
        <c:ser>
          <c:idx val="14"/>
          <c:order val="14"/>
          <c:marker>
            <c:symbol val="none"/>
          </c:marker>
          <c:val>
            <c:numRef>
              <c:f>'Figure 7.3 - Quantifi MC paths'!$D$38:$Y$38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63338.057002976537</c:v>
                </c:pt>
                <c:pt idx="2">
                  <c:v>-331706.36261193454</c:v>
                </c:pt>
                <c:pt idx="3">
                  <c:v>-1810814.7757678181</c:v>
                </c:pt>
                <c:pt idx="4">
                  <c:v>-1570979.1916533411</c:v>
                </c:pt>
                <c:pt idx="5">
                  <c:v>-1433925.8351473957</c:v>
                </c:pt>
                <c:pt idx="6">
                  <c:v>-523746.33910959959</c:v>
                </c:pt>
                <c:pt idx="7">
                  <c:v>-646545.81699126959</c:v>
                </c:pt>
                <c:pt idx="8">
                  <c:v>-590857.93604129553</c:v>
                </c:pt>
                <c:pt idx="9">
                  <c:v>-2768756.6977628469</c:v>
                </c:pt>
                <c:pt idx="10">
                  <c:v>-3181883.1618478</c:v>
                </c:pt>
                <c:pt idx="11">
                  <c:v>-3907578.6396465302</c:v>
                </c:pt>
                <c:pt idx="12">
                  <c:v>-6825069.1566373557</c:v>
                </c:pt>
                <c:pt idx="13">
                  <c:v>-6433740.0353491455</c:v>
                </c:pt>
                <c:pt idx="14">
                  <c:v>-5888646.0003098249</c:v>
                </c:pt>
                <c:pt idx="15">
                  <c:v>-5370056.7476674467</c:v>
                </c:pt>
                <c:pt idx="16">
                  <c:v>-8573247.9281336814</c:v>
                </c:pt>
                <c:pt idx="17">
                  <c:v>-6650479.5958566964</c:v>
                </c:pt>
                <c:pt idx="18">
                  <c:v>-10818322.830478117</c:v>
                </c:pt>
                <c:pt idx="19">
                  <c:v>-10109774.379613072</c:v>
                </c:pt>
                <c:pt idx="20">
                  <c:v>-10967560.01961787</c:v>
                </c:pt>
                <c:pt idx="21">
                  <c:v>-11695999.695174754</c:v>
                </c:pt>
              </c:numCache>
            </c:numRef>
          </c:val>
        </c:ser>
        <c:ser>
          <c:idx val="15"/>
          <c:order val="15"/>
          <c:marker>
            <c:symbol val="none"/>
          </c:marker>
          <c:val>
            <c:numRef>
              <c:f>'Figure 7.3 - Quantifi MC paths'!$D$39:$Y$39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563774.7977309227</c:v>
                </c:pt>
                <c:pt idx="2">
                  <c:v>706310.31250521541</c:v>
                </c:pt>
                <c:pt idx="3">
                  <c:v>881340.53929790854</c:v>
                </c:pt>
                <c:pt idx="4">
                  <c:v>-1916746.1530758888</c:v>
                </c:pt>
                <c:pt idx="5">
                  <c:v>-1859391.3893607408</c:v>
                </c:pt>
                <c:pt idx="6">
                  <c:v>-1908871.259158507</c:v>
                </c:pt>
                <c:pt idx="7">
                  <c:v>-275018.7138799876</c:v>
                </c:pt>
                <c:pt idx="8">
                  <c:v>-1821543.8185893446</c:v>
                </c:pt>
                <c:pt idx="9">
                  <c:v>-2421710.8088567108</c:v>
                </c:pt>
                <c:pt idx="10">
                  <c:v>-3247089.88219136</c:v>
                </c:pt>
                <c:pt idx="11">
                  <c:v>-1979881.1038454026</c:v>
                </c:pt>
                <c:pt idx="12">
                  <c:v>-583275.93285055459</c:v>
                </c:pt>
                <c:pt idx="13">
                  <c:v>-76922.78671836853</c:v>
                </c:pt>
                <c:pt idx="14">
                  <c:v>-58282.150095000863</c:v>
                </c:pt>
                <c:pt idx="15">
                  <c:v>-100292.50322793424</c:v>
                </c:pt>
                <c:pt idx="16">
                  <c:v>1214308.0652786344</c:v>
                </c:pt>
                <c:pt idx="17">
                  <c:v>6496372.6661024094</c:v>
                </c:pt>
                <c:pt idx="18">
                  <c:v>4254637.7937267423</c:v>
                </c:pt>
                <c:pt idx="19">
                  <c:v>283280.1139395833</c:v>
                </c:pt>
                <c:pt idx="20">
                  <c:v>-2584696.8704485595</c:v>
                </c:pt>
                <c:pt idx="21">
                  <c:v>-5458938.7247082144</c:v>
                </c:pt>
              </c:numCache>
            </c:numRef>
          </c:val>
        </c:ser>
        <c:ser>
          <c:idx val="16"/>
          <c:order val="16"/>
          <c:marker>
            <c:symbol val="none"/>
          </c:marker>
          <c:val>
            <c:numRef>
              <c:f>'Figure 7.3 - Quantifi MC paths'!$D$40:$Y$40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188264.36317361891</c:v>
                </c:pt>
                <c:pt idx="2">
                  <c:v>173604.70262746513</c:v>
                </c:pt>
                <c:pt idx="3">
                  <c:v>-174242.65893857181</c:v>
                </c:pt>
                <c:pt idx="4">
                  <c:v>-928453.07452763617</c:v>
                </c:pt>
                <c:pt idx="5">
                  <c:v>-3615694.439103201</c:v>
                </c:pt>
                <c:pt idx="6">
                  <c:v>-1702313.1189853996</c:v>
                </c:pt>
                <c:pt idx="7">
                  <c:v>-2061499.668354556</c:v>
                </c:pt>
                <c:pt idx="8">
                  <c:v>286804.51246763766</c:v>
                </c:pt>
                <c:pt idx="9">
                  <c:v>-541942.962531358</c:v>
                </c:pt>
                <c:pt idx="10">
                  <c:v>-1293682.5646673441</c:v>
                </c:pt>
                <c:pt idx="11">
                  <c:v>-2591801.0568658113</c:v>
                </c:pt>
                <c:pt idx="12">
                  <c:v>-3647598.4699476957</c:v>
                </c:pt>
                <c:pt idx="13">
                  <c:v>-5010116.5846616328</c:v>
                </c:pt>
                <c:pt idx="14">
                  <c:v>-6576896.1021896899</c:v>
                </c:pt>
                <c:pt idx="15">
                  <c:v>-5790466.1632344872</c:v>
                </c:pt>
                <c:pt idx="16">
                  <c:v>-9917848.5777465105</c:v>
                </c:pt>
                <c:pt idx="17">
                  <c:v>-12049997.120036617</c:v>
                </c:pt>
                <c:pt idx="18">
                  <c:v>-12936367.757437229</c:v>
                </c:pt>
                <c:pt idx="19">
                  <c:v>-13656238.952370286</c:v>
                </c:pt>
                <c:pt idx="20">
                  <c:v>-15344603.123125181</c:v>
                </c:pt>
                <c:pt idx="21">
                  <c:v>-17201586.512942165</c:v>
                </c:pt>
              </c:numCache>
            </c:numRef>
          </c:val>
        </c:ser>
        <c:ser>
          <c:idx val="17"/>
          <c:order val="17"/>
          <c:marker>
            <c:symbol val="none"/>
          </c:marker>
          <c:val>
            <c:numRef>
              <c:f>'Figure 7.3 - Quantifi MC paths'!$D$41:$Y$41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-1481584.555350557</c:v>
                </c:pt>
                <c:pt idx="2">
                  <c:v>-983875.37694886327</c:v>
                </c:pt>
                <c:pt idx="3">
                  <c:v>-102462.71069960296</c:v>
                </c:pt>
                <c:pt idx="4">
                  <c:v>-819579.76911990345</c:v>
                </c:pt>
                <c:pt idx="5">
                  <c:v>-1020935.7057288736</c:v>
                </c:pt>
                <c:pt idx="6">
                  <c:v>-2230533.4926889241</c:v>
                </c:pt>
                <c:pt idx="7">
                  <c:v>-1603742.4030008167</c:v>
                </c:pt>
                <c:pt idx="8">
                  <c:v>-2080417.3925858289</c:v>
                </c:pt>
                <c:pt idx="9">
                  <c:v>-3595214.6595645994</c:v>
                </c:pt>
                <c:pt idx="10">
                  <c:v>-1477407.7204275727</c:v>
                </c:pt>
                <c:pt idx="11">
                  <c:v>-2533603.7278059721</c:v>
                </c:pt>
                <c:pt idx="12">
                  <c:v>-3780830.1587144881</c:v>
                </c:pt>
                <c:pt idx="13">
                  <c:v>-6731929.8895648718</c:v>
                </c:pt>
                <c:pt idx="14">
                  <c:v>-7321901.5697040111</c:v>
                </c:pt>
                <c:pt idx="15">
                  <c:v>-8327882.4891026914</c:v>
                </c:pt>
                <c:pt idx="16">
                  <c:v>-14072541.244818464</c:v>
                </c:pt>
                <c:pt idx="17">
                  <c:v>-18287280.904272735</c:v>
                </c:pt>
                <c:pt idx="18">
                  <c:v>-17360143.299908787</c:v>
                </c:pt>
                <c:pt idx="19">
                  <c:v>-21608331.947961777</c:v>
                </c:pt>
                <c:pt idx="20">
                  <c:v>-23433557.567278147</c:v>
                </c:pt>
                <c:pt idx="21">
                  <c:v>-25227607.300662801</c:v>
                </c:pt>
              </c:numCache>
            </c:numRef>
          </c:val>
        </c:ser>
        <c:ser>
          <c:idx val="18"/>
          <c:order val="18"/>
          <c:marker>
            <c:symbol val="none"/>
          </c:marker>
          <c:val>
            <c:numRef>
              <c:f>'Figure 7.3 - Quantifi MC paths'!$D$42:$Y$42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84439.244521930814</c:v>
                </c:pt>
                <c:pt idx="2">
                  <c:v>-489211.31099978089</c:v>
                </c:pt>
                <c:pt idx="3">
                  <c:v>-1752229.5009034276</c:v>
                </c:pt>
                <c:pt idx="4">
                  <c:v>-1558687.953119427</c:v>
                </c:pt>
                <c:pt idx="5">
                  <c:v>-1496322.930456236</c:v>
                </c:pt>
                <c:pt idx="6">
                  <c:v>-915663.26872594655</c:v>
                </c:pt>
                <c:pt idx="7">
                  <c:v>-1965903.8666494936</c:v>
                </c:pt>
                <c:pt idx="8">
                  <c:v>-3744827.4824212492</c:v>
                </c:pt>
                <c:pt idx="9">
                  <c:v>-3359212.8870072514</c:v>
                </c:pt>
                <c:pt idx="10">
                  <c:v>-3938413.7936332524</c:v>
                </c:pt>
                <c:pt idx="11">
                  <c:v>-3373281.7336492091</c:v>
                </c:pt>
                <c:pt idx="12">
                  <c:v>-3202878.7121253163</c:v>
                </c:pt>
                <c:pt idx="13">
                  <c:v>-5214452.6312727779</c:v>
                </c:pt>
                <c:pt idx="14">
                  <c:v>-5713244.2848084569</c:v>
                </c:pt>
                <c:pt idx="15">
                  <c:v>-7417759.1259241551</c:v>
                </c:pt>
                <c:pt idx="16">
                  <c:v>-408337.44641791284</c:v>
                </c:pt>
                <c:pt idx="17">
                  <c:v>-318034.6621979028</c:v>
                </c:pt>
                <c:pt idx="18">
                  <c:v>-2546171.9934954494</c:v>
                </c:pt>
                <c:pt idx="19">
                  <c:v>-3446064.6871064901</c:v>
                </c:pt>
                <c:pt idx="20">
                  <c:v>-4645556.9796220809</c:v>
                </c:pt>
                <c:pt idx="21">
                  <c:v>-5885714.5068770498</c:v>
                </c:pt>
              </c:numCache>
            </c:numRef>
          </c:val>
        </c:ser>
        <c:ser>
          <c:idx val="19"/>
          <c:order val="19"/>
          <c:marker>
            <c:symbol val="none"/>
          </c:marker>
          <c:val>
            <c:numRef>
              <c:f>'Figure 7.3 - Quantifi MC paths'!$D$43:$Y$43</c:f>
              <c:numCache>
                <c:formatCode>_-* #,##0_-;\-* #,##0_-;_-* "-"??_-;_-@_-</c:formatCode>
                <c:ptCount val="22"/>
                <c:pt idx="0">
                  <c:v>-4778.9359317589524</c:v>
                </c:pt>
                <c:pt idx="1">
                  <c:v>2158920.352131635</c:v>
                </c:pt>
                <c:pt idx="2">
                  <c:v>1301779.8973873854</c:v>
                </c:pt>
                <c:pt idx="3">
                  <c:v>466287.82330061495</c:v>
                </c:pt>
                <c:pt idx="4">
                  <c:v>-700592.12901595235</c:v>
                </c:pt>
                <c:pt idx="5">
                  <c:v>3016336.1280517578</c:v>
                </c:pt>
                <c:pt idx="6">
                  <c:v>1855437.7424958348</c:v>
                </c:pt>
                <c:pt idx="7">
                  <c:v>370618.25636094809</c:v>
                </c:pt>
                <c:pt idx="8">
                  <c:v>2547779.5212051421</c:v>
                </c:pt>
                <c:pt idx="9">
                  <c:v>4873617.5569721162</c:v>
                </c:pt>
                <c:pt idx="10">
                  <c:v>5207588.3300995976</c:v>
                </c:pt>
                <c:pt idx="11">
                  <c:v>3275284.2370551676</c:v>
                </c:pt>
                <c:pt idx="12">
                  <c:v>4279654.514595449</c:v>
                </c:pt>
                <c:pt idx="13">
                  <c:v>5116682.5499576032</c:v>
                </c:pt>
                <c:pt idx="14">
                  <c:v>3948238.2668214887</c:v>
                </c:pt>
                <c:pt idx="15">
                  <c:v>3659714.5551851094</c:v>
                </c:pt>
                <c:pt idx="16">
                  <c:v>1220323.3823872805</c:v>
                </c:pt>
                <c:pt idx="17">
                  <c:v>-2889858.6847205758</c:v>
                </c:pt>
                <c:pt idx="18">
                  <c:v>-9716485.6847540736</c:v>
                </c:pt>
                <c:pt idx="19">
                  <c:v>-13720950.785329208</c:v>
                </c:pt>
                <c:pt idx="20">
                  <c:v>-16589533.954821914</c:v>
                </c:pt>
                <c:pt idx="21">
                  <c:v>-19114100.984469667</c:v>
                </c:pt>
              </c:numCache>
            </c:numRef>
          </c:val>
        </c:ser>
        <c:marker val="1"/>
        <c:axId val="226679808"/>
        <c:axId val="226300672"/>
      </c:lineChart>
      <c:catAx>
        <c:axId val="226679808"/>
        <c:scaling>
          <c:orientation val="minMax"/>
        </c:scaling>
        <c:axPos val="b"/>
        <c:tickLblPos val="nextTo"/>
        <c:crossAx val="226300672"/>
        <c:crosses val="autoZero"/>
        <c:auto val="1"/>
        <c:lblAlgn val="ctr"/>
        <c:lblOffset val="100"/>
      </c:catAx>
      <c:valAx>
        <c:axId val="226300672"/>
        <c:scaling>
          <c:orientation val="minMax"/>
          <c:max val="15000000"/>
          <c:min val="-25000000"/>
        </c:scaling>
        <c:axPos val="l"/>
        <c:majorGridlines/>
        <c:numFmt formatCode="#,##0" sourceLinked="0"/>
        <c:tickLblPos val="nextTo"/>
        <c:crossAx val="226679808"/>
        <c:crosses val="autoZero"/>
        <c:crossBetween val="between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 sz="1400"/>
              <a:t>Principal Amortising Loan With Prepayment</a:t>
            </a:r>
          </a:p>
        </c:rich>
      </c:tx>
      <c:layout>
        <c:manualLayout>
          <c:xMode val="edge"/>
          <c:yMode val="edge"/>
          <c:x val="0.220498563663794"/>
          <c:y val="1.0000000000000004E-2"/>
        </c:manualLayout>
      </c:layout>
    </c:title>
    <c:plotArea>
      <c:layout/>
      <c:scatterChart>
        <c:scatterStyle val="smoothMarker"/>
        <c:ser>
          <c:idx val="0"/>
          <c:order val="0"/>
          <c:tx>
            <c:v>0% CPR</c:v>
          </c:tx>
          <c:spPr>
            <a:ln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5:$ND$5</c:f>
              <c:numCache>
                <c:formatCode>#,##0</c:formatCode>
                <c:ptCount val="361"/>
                <c:pt idx="0">
                  <c:v>1000000</c:v>
                </c:pt>
                <c:pt idx="1">
                  <c:v>990032.75759475969</c:v>
                </c:pt>
                <c:pt idx="2">
                  <c:v>980023.98501283082</c:v>
                </c:pt>
                <c:pt idx="3">
                  <c:v>969973.50921181042</c:v>
                </c:pt>
                <c:pt idx="4">
                  <c:v>959881.15642828611</c:v>
                </c:pt>
                <c:pt idx="5">
                  <c:v>949746.75217483053</c:v>
                </c:pt>
                <c:pt idx="6">
                  <c:v>939570.12123698532</c:v>
                </c:pt>
                <c:pt idx="7">
                  <c:v>929351.08767023182</c:v>
                </c:pt>
                <c:pt idx="8">
                  <c:v>919089.47479695128</c:v>
                </c:pt>
                <c:pt idx="9">
                  <c:v>908785.10520336498</c:v>
                </c:pt>
                <c:pt idx="10">
                  <c:v>898437.80073647178</c:v>
                </c:pt>
                <c:pt idx="11">
                  <c:v>888047.38250096689</c:v>
                </c:pt>
                <c:pt idx="12">
                  <c:v>877613.67085614707</c:v>
                </c:pt>
                <c:pt idx="13">
                  <c:v>867136.48541280779</c:v>
                </c:pt>
                <c:pt idx="14">
                  <c:v>856615.64503012085</c:v>
                </c:pt>
                <c:pt idx="15">
                  <c:v>846050.96781250509</c:v>
                </c:pt>
                <c:pt idx="16">
                  <c:v>835442.27110648411</c:v>
                </c:pt>
                <c:pt idx="17">
                  <c:v>824789.37149752071</c:v>
                </c:pt>
                <c:pt idx="18">
                  <c:v>814092.08480685356</c:v>
                </c:pt>
                <c:pt idx="19">
                  <c:v>803350.22608830826</c:v>
                </c:pt>
                <c:pt idx="20">
                  <c:v>792563.60962510237</c:v>
                </c:pt>
                <c:pt idx="21">
                  <c:v>781732.04892663355</c:v>
                </c:pt>
                <c:pt idx="22">
                  <c:v>770855.35672525445</c:v>
                </c:pt>
                <c:pt idx="23">
                  <c:v>759933.34497303516</c:v>
                </c:pt>
                <c:pt idx="24">
                  <c:v>748965.8248385163</c:v>
                </c:pt>
                <c:pt idx="25">
                  <c:v>737952.60670343682</c:v>
                </c:pt>
                <c:pt idx="26">
                  <c:v>726893.50015946012</c:v>
                </c:pt>
                <c:pt idx="27">
                  <c:v>715788.3140048848</c:v>
                </c:pt>
                <c:pt idx="28">
                  <c:v>704636.85624133132</c:v>
                </c:pt>
                <c:pt idx="29">
                  <c:v>693438.93407043011</c:v>
                </c:pt>
                <c:pt idx="30">
                  <c:v>682194.35389048338</c:v>
                </c:pt>
                <c:pt idx="31">
                  <c:v>670902.92129311874</c:v>
                </c:pt>
                <c:pt idx="32">
                  <c:v>659564.44105993398</c:v>
                </c:pt>
                <c:pt idx="33">
                  <c:v>648178.71715910977</c:v>
                </c:pt>
                <c:pt idx="34">
                  <c:v>636745.55274203268</c:v>
                </c:pt>
                <c:pt idx="35">
                  <c:v>625264.7501398836</c:v>
                </c:pt>
                <c:pt idx="36">
                  <c:v>613736.11086022668</c:v>
                </c:pt>
                <c:pt idx="37">
                  <c:v>602159.43558357074</c:v>
                </c:pt>
                <c:pt idx="38">
                  <c:v>590534.52415992843</c:v>
                </c:pt>
                <c:pt idx="39">
                  <c:v>578861.17560535413</c:v>
                </c:pt>
                <c:pt idx="40">
                  <c:v>567139.18809846975</c:v>
                </c:pt>
                <c:pt idx="41">
                  <c:v>555368.35897697334</c:v>
                </c:pt>
                <c:pt idx="42">
                  <c:v>543548.48473413626</c:v>
                </c:pt>
                <c:pt idx="43">
                  <c:v>531679.36101528874</c:v>
                </c:pt>
                <c:pt idx="44">
                  <c:v>519760.78261427849</c:v>
                </c:pt>
                <c:pt idx="45">
                  <c:v>507792.54346993164</c:v>
                </c:pt>
                <c:pt idx="46">
                  <c:v>495774.43666248256</c:v>
                </c:pt>
                <c:pt idx="47">
                  <c:v>483706.25441000168</c:v>
                </c:pt>
                <c:pt idx="48">
                  <c:v>471587.78806480352</c:v>
                </c:pt>
                <c:pt idx="49">
                  <c:v>459418.82810983312</c:v>
                </c:pt>
                <c:pt idx="50">
                  <c:v>447199.16415505076</c:v>
                </c:pt>
                <c:pt idx="51">
                  <c:v>434928.58493378962</c:v>
                </c:pt>
                <c:pt idx="52">
                  <c:v>422606.87829910615</c:v>
                </c:pt>
                <c:pt idx="53">
                  <c:v>410233.83122011257</c:v>
                </c:pt>
                <c:pt idx="54">
                  <c:v>397809.22977828939</c:v>
                </c:pt>
                <c:pt idx="55">
                  <c:v>385332.85916379112</c:v>
                </c:pt>
                <c:pt idx="56">
                  <c:v>372804.50367173401</c:v>
                </c:pt>
                <c:pt idx="57">
                  <c:v>360223.94669845968</c:v>
                </c:pt>
                <c:pt idx="58">
                  <c:v>347590.97073779546</c:v>
                </c:pt>
                <c:pt idx="59">
                  <c:v>334905.35737729655</c:v>
                </c:pt>
                <c:pt idx="60">
                  <c:v>322166.88729446143</c:v>
                </c:pt>
                <c:pt idx="61">
                  <c:v>309375.34025294823</c:v>
                </c:pt>
                <c:pt idx="62">
                  <c:v>296530.49509876216</c:v>
                </c:pt>
                <c:pt idx="63">
                  <c:v>283632.1297564315</c:v>
                </c:pt>
                <c:pt idx="64">
                  <c:v>270680.02122517751</c:v>
                </c:pt>
                <c:pt idx="65">
                  <c:v>257673.94557504199</c:v>
                </c:pt>
                <c:pt idx="66">
                  <c:v>244613.6779430309</c:v>
                </c:pt>
                <c:pt idx="67">
                  <c:v>231498.99252921969</c:v>
                </c:pt>
                <c:pt idx="68">
                  <c:v>218329.66259285115</c:v>
                </c:pt>
                <c:pt idx="69">
                  <c:v>205105.46044841481</c:v>
                </c:pt>
                <c:pt idx="70">
                  <c:v>191826.1574617094</c:v>
                </c:pt>
                <c:pt idx="71">
                  <c:v>178491.52404589229</c:v>
                </c:pt>
                <c:pt idx="72">
                  <c:v>165101.32965751024</c:v>
                </c:pt>
                <c:pt idx="73">
                  <c:v>151655.34279250959</c:v>
                </c:pt>
                <c:pt idx="74">
                  <c:v>138153.33098223771</c:v>
                </c:pt>
                <c:pt idx="75">
                  <c:v>124595.06078942395</c:v>
                </c:pt>
                <c:pt idx="76">
                  <c:v>110980.29780413942</c:v>
                </c:pt>
                <c:pt idx="77">
                  <c:v>97308.806639750052</c:v>
                </c:pt>
                <c:pt idx="78">
                  <c:v>83580.350928841755</c:v>
                </c:pt>
                <c:pt idx="79">
                  <c:v>69794.693319137456</c:v>
                </c:pt>
                <c:pt idx="80">
                  <c:v>55951.595469393877</c:v>
                </c:pt>
                <c:pt idx="81">
                  <c:v>42050.818045276217</c:v>
                </c:pt>
                <c:pt idx="82">
                  <c:v>28092.120715224712</c:v>
                </c:pt>
                <c:pt idx="83">
                  <c:v>14075.262146297397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5% CPR</c:v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6:$ND$6</c:f>
              <c:numCache>
                <c:formatCode>#,##0</c:formatCode>
                <c:ptCount val="361"/>
                <c:pt idx="0">
                  <c:v>1000000</c:v>
                </c:pt>
                <c:pt idx="1">
                  <c:v>985809.95228339056</c:v>
                </c:pt>
                <c:pt idx="2">
                  <c:v>971681.58512310742</c:v>
                </c:pt>
                <c:pt idx="3">
                  <c:v>957614.63529738947</c:v>
                </c:pt>
                <c:pt idx="4">
                  <c:v>943608.84070721664</c:v>
                </c:pt>
                <c:pt idx="5">
                  <c:v>929663.94037151954</c:v>
                </c:pt>
                <c:pt idx="6">
                  <c:v>915779.67442241206</c:v>
                </c:pt>
                <c:pt idx="7">
                  <c:v>901955.78410044301</c:v>
                </c:pt>
                <c:pt idx="8">
                  <c:v>888192.01174987014</c:v>
                </c:pt>
                <c:pt idx="9">
                  <c:v>874488.10081394808</c:v>
                </c:pt>
                <c:pt idx="10">
                  <c:v>860843.79583024455</c:v>
                </c:pt>
                <c:pt idx="11">
                  <c:v>847258.84242597246</c:v>
                </c:pt>
                <c:pt idx="12">
                  <c:v>833732.98731333995</c:v>
                </c:pt>
                <c:pt idx="13">
                  <c:v>820265.97828492546</c:v>
                </c:pt>
                <c:pt idx="14">
                  <c:v>806857.56420906645</c:v>
                </c:pt>
                <c:pt idx="15">
                  <c:v>793507.49502527283</c:v>
                </c:pt>
                <c:pt idx="16">
                  <c:v>780215.52173966088</c:v>
                </c:pt>
                <c:pt idx="17">
                  <c:v>766981.39642039663</c:v>
                </c:pt>
                <c:pt idx="18">
                  <c:v>753804.87219317246</c:v>
                </c:pt>
                <c:pt idx="19">
                  <c:v>740685.70323669305</c:v>
                </c:pt>
                <c:pt idx="20">
                  <c:v>727623.64477818541</c:v>
                </c:pt>
                <c:pt idx="21">
                  <c:v>714618.45308892662</c:v>
                </c:pt>
                <c:pt idx="22">
                  <c:v>701669.88547978888</c:v>
                </c:pt>
                <c:pt idx="23">
                  <c:v>688777.70029680594</c:v>
                </c:pt>
                <c:pt idx="24">
                  <c:v>675941.65691676165</c:v>
                </c:pt>
                <c:pt idx="25">
                  <c:v>663161.51574278681</c:v>
                </c:pt>
                <c:pt idx="26">
                  <c:v>650437.03819998517</c:v>
                </c:pt>
                <c:pt idx="27">
                  <c:v>637767.98673107731</c:v>
                </c:pt>
                <c:pt idx="28">
                  <c:v>625154.12479205267</c:v>
                </c:pt>
                <c:pt idx="29">
                  <c:v>612595.2168478549</c:v>
                </c:pt>
                <c:pt idx="30">
                  <c:v>600091.02836807386</c:v>
                </c:pt>
                <c:pt idx="31">
                  <c:v>587641.32582266151</c:v>
                </c:pt>
                <c:pt idx="32">
                  <c:v>575245.87667766958</c:v>
                </c:pt>
                <c:pt idx="33">
                  <c:v>562904.44939099078</c:v>
                </c:pt>
                <c:pt idx="34">
                  <c:v>550616.81340813881</c:v>
                </c:pt>
                <c:pt idx="35">
                  <c:v>538382.73915802862</c:v>
                </c:pt>
                <c:pt idx="36">
                  <c:v>526201.99804878747</c:v>
                </c:pt>
                <c:pt idx="37">
                  <c:v>514074.36246357253</c:v>
                </c:pt>
                <c:pt idx="38">
                  <c:v>501999.60575641628</c:v>
                </c:pt>
                <c:pt idx="39">
                  <c:v>489977.50224808417</c:v>
                </c:pt>
                <c:pt idx="40">
                  <c:v>478007.82722195162</c:v>
                </c:pt>
                <c:pt idx="41">
                  <c:v>466090.35691989667</c:v>
                </c:pt>
                <c:pt idx="42">
                  <c:v>454224.86853821203</c:v>
                </c:pt>
                <c:pt idx="43">
                  <c:v>442411.14022353804</c:v>
                </c:pt>
                <c:pt idx="44">
                  <c:v>430648.95106880181</c:v>
                </c:pt>
                <c:pt idx="45">
                  <c:v>418938.08110918867</c:v>
                </c:pt>
                <c:pt idx="46">
                  <c:v>407278.31131811644</c:v>
                </c:pt>
                <c:pt idx="47">
                  <c:v>395669.42360323836</c:v>
                </c:pt>
                <c:pt idx="48">
                  <c:v>384111.20080245833</c:v>
                </c:pt>
                <c:pt idx="49">
                  <c:v>372603.42667995795</c:v>
                </c:pt>
                <c:pt idx="50">
                  <c:v>361145.88592225156</c:v>
                </c:pt>
                <c:pt idx="51">
                  <c:v>349738.36413424817</c:v>
                </c:pt>
                <c:pt idx="52">
                  <c:v>338380.64783533674</c:v>
                </c:pt>
                <c:pt idx="53">
                  <c:v>327072.52445548552</c:v>
                </c:pt>
                <c:pt idx="54">
                  <c:v>315813.78233135503</c:v>
                </c:pt>
                <c:pt idx="55">
                  <c:v>304604.21070243383</c:v>
                </c:pt>
                <c:pt idx="56">
                  <c:v>293443.59970718913</c:v>
                </c:pt>
                <c:pt idx="57">
                  <c:v>282331.74037922645</c:v>
                </c:pt>
                <c:pt idx="58">
                  <c:v>271268.42464347614</c:v>
                </c:pt>
                <c:pt idx="59">
                  <c:v>260253.44531239322</c:v>
                </c:pt>
                <c:pt idx="60">
                  <c:v>249286.59608216552</c:v>
                </c:pt>
                <c:pt idx="61">
                  <c:v>238367.6715289506</c:v>
                </c:pt>
                <c:pt idx="62">
                  <c:v>227496.46710511856</c:v>
                </c:pt>
                <c:pt idx="63">
                  <c:v>216672.77913551443</c:v>
                </c:pt>
                <c:pt idx="64">
                  <c:v>205896.40481374389</c:v>
                </c:pt>
                <c:pt idx="65">
                  <c:v>195167.14219845491</c:v>
                </c:pt>
                <c:pt idx="66">
                  <c:v>184484.79020965946</c:v>
                </c:pt>
                <c:pt idx="67">
                  <c:v>173849.14862505428</c:v>
                </c:pt>
                <c:pt idx="68">
                  <c:v>163260.01807636395</c:v>
                </c:pt>
                <c:pt idx="69">
                  <c:v>152717.20004569765</c:v>
                </c:pt>
                <c:pt idx="70">
                  <c:v>142220.49686192142</c:v>
                </c:pt>
                <c:pt idx="71">
                  <c:v>131769.71169704801</c:v>
                </c:pt>
                <c:pt idx="72">
                  <c:v>121364.6485626408</c:v>
                </c:pt>
                <c:pt idx="73">
                  <c:v>111005.11230622981</c:v>
                </c:pt>
                <c:pt idx="74">
                  <c:v>100690.90860774908</c:v>
                </c:pt>
                <c:pt idx="75">
                  <c:v>90421.843975986179</c:v>
                </c:pt>
                <c:pt idx="76">
                  <c:v>80197.725745043746</c:v>
                </c:pt>
                <c:pt idx="77">
                  <c:v>70018.362070823496</c:v>
                </c:pt>
                <c:pt idx="78">
                  <c:v>59883.561927517199</c:v>
                </c:pt>
                <c:pt idx="79">
                  <c:v>49793.135104119014</c:v>
                </c:pt>
                <c:pt idx="80">
                  <c:v>39746.892200950351</c:v>
                </c:pt>
                <c:pt idx="81">
                  <c:v>29744.644626196001</c:v>
                </c:pt>
                <c:pt idx="82">
                  <c:v>19786.204592461501</c:v>
                </c:pt>
                <c:pt idx="83">
                  <c:v>9871.3851133405187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v>10% CPR</c:v>
          </c:tx>
          <c:spPr>
            <a:ln>
              <a:solidFill>
                <a:schemeClr val="bg1">
                  <a:lumMod val="6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7:$ND$7</c:f>
              <c:numCache>
                <c:formatCode>#,##0</c:formatCode>
                <c:ptCount val="361"/>
                <c:pt idx="0">
                  <c:v>1000000</c:v>
                </c:pt>
                <c:pt idx="1">
                  <c:v>981378.27639546071</c:v>
                </c:pt>
                <c:pt idx="2">
                  <c:v>962964.89748599799</c:v>
                </c:pt>
                <c:pt idx="3">
                  <c:v>944757.83190559538</c:v>
                </c:pt>
                <c:pt idx="4">
                  <c:v>926755.06701448618</c:v>
                </c:pt>
                <c:pt idx="5">
                  <c:v>908954.60873098718</c:v>
                </c:pt>
                <c:pt idx="6">
                  <c:v>891354.48136482446</c:v>
                </c:pt>
                <c:pt idx="7">
                  <c:v>873952.72745193669</c:v>
                </c:pt>
                <c:pt idx="8">
                  <c:v>856747.4075907442</c:v>
                </c:pt>
                <c:pt idx="9">
                  <c:v>839736.60027986311</c:v>
                </c:pt>
                <c:pt idx="10">
                  <c:v>822918.40175726777</c:v>
                </c:pt>
                <c:pt idx="11">
                  <c:v>806290.9258408735</c:v>
                </c:pt>
                <c:pt idx="12">
                  <c:v>789852.30377053248</c:v>
                </c:pt>
                <c:pt idx="13">
                  <c:v>773600.68405143556</c:v>
                </c:pt>
                <c:pt idx="14">
                  <c:v>757534.23229889572</c:v>
                </c:pt>
                <c:pt idx="15">
                  <c:v>741651.13108451536</c:v>
                </c:pt>
                <c:pt idx="16">
                  <c:v>725949.57978371624</c:v>
                </c:pt>
                <c:pt idx="17">
                  <c:v>710427.79442461382</c:v>
                </c:pt>
                <c:pt idx="18">
                  <c:v>695084.00753824599</c:v>
                </c:pt>
                <c:pt idx="19">
                  <c:v>679916.4680101187</c:v>
                </c:pt>
                <c:pt idx="20">
                  <c:v>664923.4409330755</c:v>
                </c:pt>
                <c:pt idx="21">
                  <c:v>650103.20746146946</c:v>
                </c:pt>
                <c:pt idx="22">
                  <c:v>635454.06466662837</c:v>
                </c:pt>
                <c:pt idx="23">
                  <c:v>620974.32539360446</c:v>
                </c:pt>
                <c:pt idx="24">
                  <c:v>606662.31811919797</c:v>
                </c:pt>
                <c:pt idx="25">
                  <c:v>592516.38681123091</c:v>
                </c:pt>
                <c:pt idx="26">
                  <c:v>578534.89078907995</c:v>
                </c:pt>
                <c:pt idx="27">
                  <c:v>564716.20458544546</c:v>
                </c:pt>
                <c:pt idx="28">
                  <c:v>551058.71780933952</c:v>
                </c:pt>
                <c:pt idx="29">
                  <c:v>537560.83501030214</c:v>
                </c:pt>
                <c:pt idx="30">
                  <c:v>524220.97554381285</c:v>
                </c:pt>
                <c:pt idx="31">
                  <c:v>511037.57343790191</c:v>
                </c:pt>
                <c:pt idx="32">
                  <c:v>498009.07726094947</c:v>
                </c:pt>
                <c:pt idx="33">
                  <c:v>485133.94999064505</c:v>
                </c:pt>
                <c:pt idx="34">
                  <c:v>472410.6688841288</c:v>
                </c:pt>
                <c:pt idx="35">
                  <c:v>459837.72534927091</c:v>
                </c:pt>
                <c:pt idx="36">
                  <c:v>447413.62481710507</c:v>
                </c:pt>
                <c:pt idx="37">
                  <c:v>435136.88661538437</c:v>
                </c:pt>
                <c:pt idx="38">
                  <c:v>423006.04384327051</c:v>
                </c:pt>
                <c:pt idx="39">
                  <c:v>411019.64324712969</c:v>
                </c:pt>
                <c:pt idx="40">
                  <c:v>399176.24509743444</c:v>
                </c:pt>
                <c:pt idx="41">
                  <c:v>387474.42306675686</c:v>
                </c:pt>
                <c:pt idx="42">
                  <c:v>375912.76410884788</c:v>
                </c:pt>
                <c:pt idx="43">
                  <c:v>364489.86833879328</c:v>
                </c:pt>
                <c:pt idx="44">
                  <c:v>353204.3489142257</c:v>
                </c:pt>
                <c:pt idx="45">
                  <c:v>342054.83191760449</c:v>
                </c:pt>
                <c:pt idx="46">
                  <c:v>331039.95623953012</c:v>
                </c:pt>
                <c:pt idx="47">
                  <c:v>320158.37346310483</c:v>
                </c:pt>
                <c:pt idx="48">
                  <c:v>309408.74774931738</c:v>
                </c:pt>
                <c:pt idx="49">
                  <c:v>298789.75572344242</c:v>
                </c:pt>
                <c:pt idx="50">
                  <c:v>288300.08636245859</c:v>
                </c:pt>
                <c:pt idx="51">
                  <c:v>277938.44088345952</c:v>
                </c:pt>
                <c:pt idx="52">
                  <c:v>267703.5326330621</c:v>
                </c:pt>
                <c:pt idx="53">
                  <c:v>257594.08697779645</c:v>
                </c:pt>
                <c:pt idx="54">
                  <c:v>247608.84119546742</c:v>
                </c:pt>
                <c:pt idx="55">
                  <c:v>237746.54436748778</c:v>
                </c:pt>
                <c:pt idx="56">
                  <c:v>228005.95727216706</c:v>
                </c:pt>
                <c:pt idx="57">
                  <c:v>218385.85227894443</c:v>
                </c:pt>
                <c:pt idx="58">
                  <c:v>208885.01324356982</c:v>
                </c:pt>
                <c:pt idx="59">
                  <c:v>199502.23540421567</c:v>
                </c:pt>
                <c:pt idx="60">
                  <c:v>190236.32527850638</c:v>
                </c:pt>
                <c:pt idx="61">
                  <c:v>181086.1005614739</c:v>
                </c:pt>
                <c:pt idx="62">
                  <c:v>172050.39002441335</c:v>
                </c:pt>
                <c:pt idx="63">
                  <c:v>163128.03341464122</c:v>
                </c:pt>
                <c:pt idx="64">
                  <c:v>154317.88135615143</c:v>
                </c:pt>
                <c:pt idx="65">
                  <c:v>145618.79525114023</c:v>
                </c:pt>
                <c:pt idx="66">
                  <c:v>137029.64718242595</c:v>
                </c:pt>
                <c:pt idx="67">
                  <c:v>128549.31981672476</c:v>
                </c:pt>
                <c:pt idx="68">
                  <c:v>120176.7063087922</c:v>
                </c:pt>
                <c:pt idx="69">
                  <c:v>111910.71020641703</c:v>
                </c:pt>
                <c:pt idx="70">
                  <c:v>103750.24535626046</c:v>
                </c:pt>
                <c:pt idx="71">
                  <c:v>95694.235810535625</c:v>
                </c:pt>
                <c:pt idx="72">
                  <c:v>87741.615734516789</c:v>
                </c:pt>
                <c:pt idx="73">
                  <c:v>79891.329314870061</c:v>
                </c:pt>
                <c:pt idx="74">
                  <c:v>72142.330668804701</c:v>
                </c:pt>
                <c:pt idx="75">
                  <c:v>64493.583754031555</c:v>
                </c:pt>
                <c:pt idx="76">
                  <c:v>56944.062279521037</c:v>
                </c:pt>
                <c:pt idx="77">
                  <c:v>49492.749617061556</c:v>
                </c:pt>
                <c:pt idx="78">
                  <c:v>42138.638713599976</c:v>
                </c:pt>
                <c:pt idx="79">
                  <c:v>34880.732004367645</c:v>
                </c:pt>
                <c:pt idx="80">
                  <c:v>27718.041326778828</c:v>
                </c:pt>
                <c:pt idx="81">
                  <c:v>20649.587835093858</c:v>
                </c:pt>
                <c:pt idx="82">
                  <c:v>13674.401915847307</c:v>
                </c:pt>
                <c:pt idx="83">
                  <c:v>6791.523104026618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v>20% CPR</c:v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8:$ND$8</c:f>
              <c:numCache>
                <c:formatCode>#,##0</c:formatCode>
                <c:ptCount val="361"/>
                <c:pt idx="0">
                  <c:v>1000000</c:v>
                </c:pt>
                <c:pt idx="1">
                  <c:v>971792.91866120533</c:v>
                </c:pt>
                <c:pt idx="2">
                  <c:v>944245.74369860732</c:v>
                </c:pt>
                <c:pt idx="3">
                  <c:v>917344.30729243439</c:v>
                </c:pt>
                <c:pt idx="4">
                  <c:v>891074.73145457078</c:v>
                </c:pt>
                <c:pt idx="5">
                  <c:v>865423.42227588221</c:v>
                </c:pt>
                <c:pt idx="6">
                  <c:v>840377.06428544712</c:v>
                </c:pt>
                <c:pt idx="7">
                  <c:v>815922.61491954455</c:v>
                </c:pt>
                <c:pt idx="8">
                  <c:v>792047.29909829469</c:v>
                </c:pt>
                <c:pt idx="9">
                  <c:v>768738.60390787851</c:v>
                </c:pt>
                <c:pt idx="10">
                  <c:v>745984.27338632615</c:v>
                </c:pt>
                <c:pt idx="11">
                  <c:v>723772.30341086979</c:v>
                </c:pt>
                <c:pt idx="12">
                  <c:v>702090.93668491789</c:v>
                </c:pt>
                <c:pt idx="13">
                  <c:v>680928.65782274015</c:v>
                </c:pt>
                <c:pt idx="14">
                  <c:v>660274.18852997897</c:v>
                </c:pt>
                <c:pt idx="15">
                  <c:v>640116.48287815438</c:v>
                </c:pt>
                <c:pt idx="16">
                  <c:v>620444.72267135326</c:v>
                </c:pt>
                <c:pt idx="17">
                  <c:v>601248.31290332263</c:v>
                </c:pt>
                <c:pt idx="18">
                  <c:v>582516.87730324769</c:v>
                </c:pt>
                <c:pt idx="19">
                  <c:v>564240.25396849005</c:v>
                </c:pt>
                <c:pt idx="20">
                  <c:v>546408.49108262674</c:v>
                </c:pt>
                <c:pt idx="21">
                  <c:v>529011.84271714278</c:v>
                </c:pt>
                <c:pt idx="22">
                  <c:v>512040.76471516828</c:v>
                </c:pt>
                <c:pt idx="23">
                  <c:v>495485.91065568459</c:v>
                </c:pt>
                <c:pt idx="24">
                  <c:v>479338.12789665058</c:v>
                </c:pt>
                <c:pt idx="25">
                  <c:v>463588.45369551942</c:v>
                </c:pt>
                <c:pt idx="26">
                  <c:v>448228.11140567233</c:v>
                </c:pt>
                <c:pt idx="27">
                  <c:v>433248.50674729614</c:v>
                </c:pt>
                <c:pt idx="28">
                  <c:v>418641.22415126738</c:v>
                </c:pt>
                <c:pt idx="29">
                  <c:v>404398.02317465004</c:v>
                </c:pt>
                <c:pt idx="30">
                  <c:v>390510.83498641121</c:v>
                </c:pt>
                <c:pt idx="31">
                  <c:v>376971.75892201107</c:v>
                </c:pt>
                <c:pt idx="32">
                  <c:v>363773.05910553888</c:v>
                </c:pt>
                <c:pt idx="33">
                  <c:v>350907.16113807971</c:v>
                </c:pt>
                <c:pt idx="34">
                  <c:v>338366.64885105676</c:v>
                </c:pt>
                <c:pt idx="35">
                  <c:v>326144.26112327236</c:v>
                </c:pt>
                <c:pt idx="36">
                  <c:v>314232.88876043609</c:v>
                </c:pt>
                <c:pt idx="37">
                  <c:v>302625.57143595949</c:v>
                </c:pt>
                <c:pt idx="38">
                  <c:v>291315.49469184753</c:v>
                </c:pt>
                <c:pt idx="39">
                  <c:v>280295.98699851654</c:v>
                </c:pt>
                <c:pt idx="40">
                  <c:v>269560.51687240449</c:v>
                </c:pt>
                <c:pt idx="41">
                  <c:v>259102.69005025519</c:v>
                </c:pt>
                <c:pt idx="42">
                  <c:v>248916.24671898328</c:v>
                </c:pt>
                <c:pt idx="43">
                  <c:v>238995.05880004592</c:v>
                </c:pt>
                <c:pt idx="44">
                  <c:v>229333.12728725965</c:v>
                </c:pt>
                <c:pt idx="45">
                  <c:v>219924.57963704289</c:v>
                </c:pt>
                <c:pt idx="46">
                  <c:v>210763.66721005421</c:v>
                </c:pt>
                <c:pt idx="47">
                  <c:v>201844.76276324503</c:v>
                </c:pt>
                <c:pt idx="48">
                  <c:v>193162.35799134354</c:v>
                </c:pt>
                <c:pt idx="49">
                  <c:v>184711.06111681153</c:v>
                </c:pt>
                <c:pt idx="50">
                  <c:v>176485.59452734454</c:v>
                </c:pt>
                <c:pt idx="51">
                  <c:v>168480.79245998352</c:v>
                </c:pt>
                <c:pt idx="52">
                  <c:v>160691.59873094334</c:v>
                </c:pt>
                <c:pt idx="53">
                  <c:v>153113.06451026766</c:v>
                </c:pt>
                <c:pt idx="54">
                  <c:v>145740.34614044076</c:v>
                </c:pt>
                <c:pt idx="55">
                  <c:v>138568.70299810925</c:v>
                </c:pt>
                <c:pt idx="56">
                  <c:v>131593.49539807273</c:v>
                </c:pt>
                <c:pt idx="57">
                  <c:v>124810.18253872226</c:v>
                </c:pt>
                <c:pt idx="58">
                  <c:v>118214.32048812899</c:v>
                </c:pt>
                <c:pt idx="59">
                  <c:v>111801.56020998921</c:v>
                </c:pt>
                <c:pt idx="60">
                  <c:v>105567.64562864912</c:v>
                </c:pt>
                <c:pt idx="61">
                  <c:v>99508.411732459557</c:v>
                </c:pt>
                <c:pt idx="62">
                  <c:v>93619.782714706642</c:v>
                </c:pt>
                <c:pt idx="63">
                  <c:v>87897.770151393706</c:v>
                </c:pt>
                <c:pt idx="64">
                  <c:v>82338.471215159952</c:v>
                </c:pt>
                <c:pt idx="65">
                  <c:v>76938.066924622399</c:v>
                </c:pt>
                <c:pt idx="66">
                  <c:v>71692.820428470062</c:v>
                </c:pt>
                <c:pt idx="67">
                  <c:v>66599.075323617843</c:v>
                </c:pt>
                <c:pt idx="68">
                  <c:v>61653.25400676694</c:v>
                </c:pt>
                <c:pt idx="69">
                  <c:v>56851.856058718331</c:v>
                </c:pt>
                <c:pt idx="70">
                  <c:v>52191.456660802258</c:v>
                </c:pt>
                <c:pt idx="71">
                  <c:v>47668.705042799316</c:v>
                </c:pt>
                <c:pt idx="72">
                  <c:v>43280.32296173834</c:v>
                </c:pt>
                <c:pt idx="73">
                  <c:v>39023.103210969042</c:v>
                </c:pt>
                <c:pt idx="74">
                  <c:v>34893.908158922517</c:v>
                </c:pt>
                <c:pt idx="75">
                  <c:v>30889.668316977757</c:v>
                </c:pt>
                <c:pt idx="76">
                  <c:v>27007.380935866535</c:v>
                </c:pt>
                <c:pt idx="77">
                  <c:v>23244.108630063645</c:v>
                </c:pt>
                <c:pt idx="78">
                  <c:v>19596.978029611219</c:v>
                </c:pt>
                <c:pt idx="79">
                  <c:v>16063.178458846525</c:v>
                </c:pt>
                <c:pt idx="80">
                  <c:v>12639.960641505111</c:v>
                </c:pt>
                <c:pt idx="81">
                  <c:v>9324.6354316838515</c:v>
                </c:pt>
                <c:pt idx="82">
                  <c:v>6114.5725701619795</c:v>
                </c:pt>
                <c:pt idx="83">
                  <c:v>3007.199465580988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v>30% CPR</c:v>
          </c:tx>
          <c:spPr>
            <a:ln>
              <a:solidFill>
                <a:schemeClr val="bg1">
                  <a:lumMod val="6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9:$ND$9</c:f>
              <c:numCache>
                <c:formatCode>#,##0</c:formatCode>
                <c:ptCount val="361"/>
                <c:pt idx="0">
                  <c:v>1000000</c:v>
                </c:pt>
                <c:pt idx="1">
                  <c:v>961039.1231982134</c:v>
                </c:pt>
                <c:pt idx="2">
                  <c:v>923463.45066092454</c:v>
                </c:pt>
                <c:pt idx="3">
                  <c:v>887226.2517604864</c:v>
                </c:pt>
                <c:pt idx="4">
                  <c:v>852282.31998999079</c:v>
                </c:pt>
                <c:pt idx="5">
                  <c:v>818587.92440136569</c:v>
                </c:pt>
                <c:pt idx="6">
                  <c:v>786100.76256476098</c:v>
                </c:pt>
                <c:pt idx="7">
                  <c:v>754779.91500216885</c:v>
                </c:pt>
                <c:pt idx="8">
                  <c:v>724585.80104966566</c:v>
                </c:pt>
                <c:pt idx="9">
                  <c:v>695480.13610405428</c:v>
                </c:pt>
                <c:pt idx="10">
                  <c:v>667425.89021106006</c:v>
                </c:pt>
                <c:pt idx="11">
                  <c:v>640387.24795352109</c:v>
                </c:pt>
                <c:pt idx="12">
                  <c:v>614329.5695993033</c:v>
                </c:pt>
                <c:pt idx="13">
                  <c:v>589219.35346990754</c:v>
                </c:pt>
                <c:pt idx="14">
                  <c:v>565024.19949191855</c:v>
                </c:pt>
                <c:pt idx="15">
                  <c:v>541712.77389462653</c:v>
                </c:pt>
                <c:pt idx="16">
                  <c:v>519254.77501826221</c:v>
                </c:pt>
                <c:pt idx="17">
                  <c:v>497620.90019837685</c:v>
                </c:pt>
                <c:pt idx="18">
                  <c:v>476782.81369297853</c:v>
                </c:pt>
                <c:pt idx="19">
                  <c:v>456713.11562002957</c:v>
                </c:pt>
                <c:pt idx="20">
                  <c:v>437385.31187393301</c:v>
                </c:pt>
                <c:pt idx="21">
                  <c:v>418773.78499058232</c:v>
                </c:pt>
                <c:pt idx="22">
                  <c:v>400853.76593149221</c:v>
                </c:pt>
                <c:pt idx="23">
                  <c:v>383601.30675843335</c:v>
                </c:pt>
                <c:pt idx="24">
                  <c:v>366993.25417087344</c:v>
                </c:pt>
                <c:pt idx="25">
                  <c:v>351007.22387936898</c:v>
                </c:pt>
                <c:pt idx="26">
                  <c:v>335621.57578890049</c:v>
                </c:pt>
                <c:pt idx="27">
                  <c:v>320815.38996692246</c:v>
                </c:pt>
                <c:pt idx="28">
                  <c:v>306568.44337168225</c:v>
                </c:pt>
                <c:pt idx="29">
                  <c:v>292861.18731712759</c:v>
                </c:pt>
                <c:pt idx="30">
                  <c:v>279674.72565143049</c:v>
                </c:pt>
                <c:pt idx="31">
                  <c:v>266990.79362688126</c:v>
                </c:pt>
                <c:pt idx="32">
                  <c:v>254791.73743958512</c:v>
                </c:pt>
                <c:pt idx="33">
                  <c:v>243060.49441804946</c:v>
                </c:pt>
                <c:pt idx="34">
                  <c:v>231780.57384042034</c:v>
                </c:pt>
                <c:pt idx="35">
                  <c:v>220936.03836071806</c:v>
                </c:pt>
                <c:pt idx="36">
                  <c:v>210511.48602505802</c:v>
                </c:pt>
                <c:pt idx="37">
                  <c:v>200492.03285940608</c:v>
                </c:pt>
                <c:pt idx="38">
                  <c:v>190863.29601100783</c:v>
                </c:pt>
                <c:pt idx="39">
                  <c:v>181611.37742616585</c:v>
                </c:pt>
                <c:pt idx="40">
                  <c:v>172722.84804758482</c:v>
                </c:pt>
                <c:pt idx="41">
                  <c:v>164184.73251501811</c:v>
                </c:pt>
                <c:pt idx="42">
                  <c:v>155984.49435345537</c:v>
                </c:pt>
                <c:pt idx="43">
                  <c:v>148110.0216335766</c:v>
                </c:pt>
                <c:pt idx="44">
                  <c:v>140549.6130896658</c:v>
                </c:pt>
                <c:pt idx="45">
                  <c:v>133291.96468064887</c:v>
                </c:pt>
                <c:pt idx="46">
                  <c:v>126326.15658034598</c:v>
                </c:pt>
                <c:pt idx="47">
                  <c:v>119641.64058347653</c:v>
                </c:pt>
                <c:pt idx="48">
                  <c:v>113228.22791435952</c:v>
                </c:pt>
                <c:pt idx="49">
                  <c:v>107076.07742566071</c:v>
                </c:pt>
                <c:pt idx="50">
                  <c:v>101175.68417493516</c:v>
                </c:pt>
                <c:pt idx="51">
                  <c:v>95517.868367082949</c:v>
                </c:pt>
                <c:pt idx="52">
                  <c:v>90093.76465121466</c:v>
                </c:pt>
                <c:pt idx="53">
                  <c:v>84894.811760773286</c:v>
                </c:pt>
                <c:pt idx="54">
                  <c:v>79912.74248610728</c:v>
                </c:pt>
                <c:pt idx="55">
                  <c:v>75139.573969028235</c:v>
                </c:pt>
                <c:pt idx="56">
                  <c:v>70567.598309206107</c:v>
                </c:pt>
                <c:pt idx="57">
                  <c:v>66189.37347257197</c:v>
                </c:pt>
                <c:pt idx="58">
                  <c:v>61997.714492208434</c:v>
                </c:pt>
                <c:pt idx="59">
                  <c:v>57985.68495249698</c:v>
                </c:pt>
                <c:pt idx="60">
                  <c:v>54146.588747580266</c:v>
                </c:pt>
                <c:pt idx="61">
                  <c:v>50473.962105481391</c:v>
                </c:pt>
                <c:pt idx="62">
                  <c:v>46961.565869481936</c:v>
                </c:pt>
                <c:pt idx="63">
                  <c:v>43603.378028630068</c:v>
                </c:pt>
                <c:pt idx="64">
                  <c:v>40393.586489500762</c:v>
                </c:pt>
                <c:pt idx="65">
                  <c:v>37326.582081569497</c:v>
                </c:pt>
                <c:pt idx="66">
                  <c:v>34396.951788813145</c:v>
                </c:pt>
                <c:pt idx="67">
                  <c:v>31599.472200364995</c:v>
                </c:pt>
                <c:pt idx="68">
                  <c:v>28929.103173287371</c:v>
                </c:pt>
                <c:pt idx="69">
                  <c:v>26380.981700735501</c:v>
                </c:pt>
                <c:pt idx="70">
                  <c:v>23950.415978998055</c:v>
                </c:pt>
                <c:pt idx="71">
                  <c:v>21632.879667103389</c:v>
                </c:pt>
                <c:pt idx="72">
                  <c:v>19424.006332876492</c:v>
                </c:pt>
                <c:pt idx="73">
                  <c:v>17319.584079523243</c:v>
                </c:pt>
                <c:pt idx="74">
                  <c:v>15315.550347005268</c:v>
                </c:pt>
                <c:pt idx="75">
                  <c:v>13407.986882645289</c:v>
                </c:pt>
                <c:pt idx="76">
                  <c:v>11593.114875578254</c:v>
                </c:pt>
                <c:pt idx="77">
                  <c:v>9867.2902498335243</c:v>
                </c:pt>
                <c:pt idx="78">
                  <c:v>8226.9991109929051</c:v>
                </c:pt>
                <c:pt idx="79">
                  <c:v>6668.8533415319243</c:v>
                </c:pt>
                <c:pt idx="80">
                  <c:v>5189.5863401017968</c:v>
                </c:pt>
                <c:pt idx="81">
                  <c:v>3786.0489001592318</c:v>
                </c:pt>
                <c:pt idx="82">
                  <c:v>2455.2052234967682</c:v>
                </c:pt>
                <c:pt idx="83">
                  <c:v>1194.1290643630207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v>40% CPR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'Figure 3.2 - P&amp;I auto loan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xVal>
          <c:yVal>
            <c:numRef>
              <c:f>'Figure 3.2 - P&amp;I auto loan'!$H$10:$ND$10</c:f>
              <c:numCache>
                <c:formatCode>#,##0</c:formatCode>
                <c:ptCount val="361"/>
                <c:pt idx="0">
                  <c:v>1000000</c:v>
                </c:pt>
                <c:pt idx="1">
                  <c:v>948772.67574743356</c:v>
                </c:pt>
                <c:pt idx="2">
                  <c:v>900040.21162272361</c:v>
                </c:pt>
                <c:pt idx="3">
                  <c:v>853685.06983598915</c:v>
                </c:pt>
                <c:pt idx="4">
                  <c:v>809595.12213923479</c:v>
                </c:pt>
                <c:pt idx="5">
                  <c:v>767663.40512167499</c:v>
                </c:pt>
                <c:pt idx="6">
                  <c:v>727787.88642898586</c:v>
                </c:pt>
                <c:pt idx="7">
                  <c:v>689871.24142387602</c:v>
                </c:pt>
                <c:pt idx="8">
                  <c:v>653820.63982651324</c:v>
                </c:pt>
                <c:pt idx="9">
                  <c:v>619547.54189356079</c:v>
                </c:pt>
                <c:pt idx="10">
                  <c:v>586967.50371393608</c:v>
                </c:pt>
                <c:pt idx="11">
                  <c:v>555999.99121788761</c:v>
                </c:pt>
                <c:pt idx="12">
                  <c:v>526568.20251368859</c:v>
                </c:pt>
                <c:pt idx="13">
                  <c:v>498598.8981831788</c:v>
                </c:pt>
                <c:pt idx="14">
                  <c:v>472022.23918355571</c:v>
                </c:pt>
                <c:pt idx="15">
                  <c:v>446771.63201831753</c:v>
                </c:pt>
                <c:pt idx="16">
                  <c:v>422783.5808550535</c:v>
                </c:pt>
                <c:pt idx="17">
                  <c:v>399997.54628193798</c:v>
                </c:pt>
                <c:pt idx="18">
                  <c:v>378355.81040834676</c:v>
                </c:pt>
                <c:pt idx="19">
                  <c:v>357803.34802793921</c:v>
                </c:pt>
                <c:pt idx="20">
                  <c:v>338287.7035749607</c:v>
                </c:pt>
                <c:pt idx="21">
                  <c:v>319758.87361635396</c:v>
                </c:pt>
                <c:pt idx="22">
                  <c:v>302169.19463360077</c:v>
                </c:pt>
                <c:pt idx="23">
                  <c:v>285473.23585905239</c:v>
                </c:pt>
                <c:pt idx="24">
                  <c:v>269627.69694186625</c:v>
                </c:pt>
                <c:pt idx="25">
                  <c:v>254591.310228569</c:v>
                </c:pt>
                <c:pt idx="26">
                  <c:v>240324.74745275726</c:v>
                </c:pt>
                <c:pt idx="27">
                  <c:v>226790.53063749179</c:v>
                </c:pt>
                <c:pt idx="28">
                  <c:v>213952.94702261011</c:v>
                </c:pt>
                <c:pt idx="29">
                  <c:v>201777.96783747853</c:v>
                </c:pt>
                <c:pt idx="30">
                  <c:v>190233.17074760943</c:v>
                </c:pt>
                <c:pt idx="31">
                  <c:v>179287.66581116169</c:v>
                </c:pt>
                <c:pt idx="32">
                  <c:v>168912.02478857859</c:v>
                </c:pt>
                <c:pt idx="33">
                  <c:v>159078.21365554014</c:v>
                </c:pt>
                <c:pt idx="34">
                  <c:v>149759.52817604662</c:v>
                </c:pt>
                <c:pt idx="35">
                  <c:v>140930.53239876044</c:v>
                </c:pt>
                <c:pt idx="36">
                  <c:v>132566.99994580922</c:v>
                </c:pt>
                <c:pt idx="37">
                  <c:v>124645.85796902746</c:v>
                </c:pt>
                <c:pt idx="38">
                  <c:v>117145.13365416178</c:v>
                </c:pt>
                <c:pt idx="39">
                  <c:v>110043.90315884765</c:v>
                </c:pt>
                <c:pt idx="40">
                  <c:v>103322.2428752321</c:v>
                </c:pt>
                <c:pt idx="41">
                  <c:v>96961.182912951961</c:v>
                </c:pt>
                <c:pt idx="42">
                  <c:v>90942.662702804722</c:v>
                </c:pt>
                <c:pt idx="43">
                  <c:v>85249.488625869999</c:v>
                </c:pt>
                <c:pt idx="44">
                  <c:v>79865.293577065051</c:v>
                </c:pt>
                <c:pt idx="45">
                  <c:v>74774.498376167219</c:v>
                </c:pt>
                <c:pt idx="46">
                  <c:v>69962.274943189492</c:v>
                </c:pt>
                <c:pt idx="47">
                  <c:v>65414.51115869989</c:v>
                </c:pt>
                <c:pt idx="48">
                  <c:v>61117.777333198697</c:v>
                </c:pt>
                <c:pt idx="49">
                  <c:v>57059.294213046865</c:v>
                </c:pt>
                <c:pt idx="50">
                  <c:v>53226.902453667964</c:v>
                </c:pt>
                <c:pt idx="51">
                  <c:v>49609.033493825424</c:v>
                </c:pt>
                <c:pt idx="52">
                  <c:v>46194.681767731374</c:v>
                </c:pt>
                <c:pt idx="53">
                  <c:v>42973.378194558223</c:v>
                </c:pt>
                <c:pt idx="54">
                  <c:v>39935.164887619976</c:v>
                </c:pt>
                <c:pt idx="55">
                  <c:v>37070.571028067039</c:v>
                </c:pt>
                <c:pt idx="56">
                  <c:v>34370.589850397635</c:v>
                </c:pt>
                <c:pt idx="57">
                  <c:v>31826.656689442509</c:v>
                </c:pt>
                <c:pt idx="58">
                  <c:v>29430.628040731419</c:v>
                </c:pt>
                <c:pt idx="59">
                  <c:v>27174.761588295769</c:v>
                </c:pt>
                <c:pt idx="60">
                  <c:v>25051.697156017406</c:v>
                </c:pt>
                <c:pt idx="61">
                  <c:v>23054.438540600124</c:v>
                </c:pt>
                <c:pt idx="62">
                  <c:v>21176.336186112389</c:v>
                </c:pt>
                <c:pt idx="63">
                  <c:v>19411.070661847465</c:v>
                </c:pt>
                <c:pt idx="64">
                  <c:v>17752.636906960121</c:v>
                </c:pt>
                <c:pt idx="65">
                  <c:v>16195.329206974606</c:v>
                </c:pt>
                <c:pt idx="66">
                  <c:v>14733.726868830801</c:v>
                </c:pt>
                <c:pt idx="67">
                  <c:v>13362.680562623791</c:v>
                </c:pt>
                <c:pt idx="68">
                  <c:v>12077.29929962789</c:v>
                </c:pt>
                <c:pt idx="69">
                  <c:v>10872.938017559582</c:v>
                </c:pt>
                <c:pt idx="70">
                  <c:v>9745.1857453404355</c:v>
                </c:pt>
                <c:pt idx="71">
                  <c:v>8689.8543208688079</c:v>
                </c:pt>
                <c:pt idx="72">
                  <c:v>7702.9676365008299</c:v>
                </c:pt>
                <c:pt idx="73">
                  <c:v>6780.7513880807583</c:v>
                </c:pt>
                <c:pt idx="74">
                  <c:v>5919.6233044498167</c:v>
                </c:pt>
                <c:pt idx="75">
                  <c:v>5116.1838354017073</c:v>
                </c:pt>
                <c:pt idx="76">
                  <c:v>4367.2072770473096</c:v>
                </c:pt>
                <c:pt idx="77">
                  <c:v>3669.6333145012422</c:v>
                </c:pt>
                <c:pt idx="78">
                  <c:v>3020.5589627086561</c:v>
                </c:pt>
                <c:pt idx="79">
                  <c:v>2417.2308870991128</c:v>
                </c:pt>
                <c:pt idx="80">
                  <c:v>1857.0380865811876</c:v>
                </c:pt>
                <c:pt idx="81">
                  <c:v>1337.504922183065</c:v>
                </c:pt>
                <c:pt idx="82">
                  <c:v>856.28447540071352</c:v>
                </c:pt>
                <c:pt idx="83">
                  <c:v>411.15222103627445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yVal>
          <c:smooth val="1"/>
        </c:ser>
        <c:axId val="216816256"/>
        <c:axId val="216834816"/>
      </c:scatterChart>
      <c:valAx>
        <c:axId val="216816256"/>
        <c:scaling>
          <c:orientation val="minMax"/>
          <c:max val="84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  <c:layout/>
        </c:title>
        <c:numFmt formatCode="General" sourceLinked="1"/>
        <c:tickLblPos val="nextTo"/>
        <c:crossAx val="216834816"/>
        <c:crosses val="autoZero"/>
        <c:crossBetween val="midCat"/>
        <c:majorUnit val="12"/>
      </c:valAx>
      <c:valAx>
        <c:axId val="216834816"/>
        <c:scaling>
          <c:orientation val="minMax"/>
          <c:max val="1000000"/>
          <c:min val="0"/>
        </c:scaling>
        <c:axPos val="l"/>
        <c:majorGridlines/>
        <c:numFmt formatCode="#,##0" sourceLinked="1"/>
        <c:tickLblPos val="nextTo"/>
        <c:crossAx val="216816256"/>
        <c:crosses val="autoZero"/>
        <c:crossBetween val="midCat"/>
      </c:valAx>
    </c:plotArea>
    <c:legend>
      <c:legendPos val="r"/>
      <c:layout/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 sz="1400"/>
              <a:t>WAL of two </a:t>
            </a:r>
            <a:r>
              <a:rPr lang="en-US" sz="1400" baseline="0"/>
              <a:t>principal amortising loans</a:t>
            </a:r>
            <a:endParaRPr lang="en-US" sz="1400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'Figure 3.3 - WAL-CPR graph'!$B$31</c:f>
              <c:strCache>
                <c:ptCount val="1"/>
                <c:pt idx="0">
                  <c:v>tau</c:v>
                </c:pt>
              </c:strCache>
            </c:strRef>
          </c:tx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31:$AQ$31</c:f>
            </c:numRef>
          </c:yVal>
          <c:smooth val="1"/>
        </c:ser>
        <c:ser>
          <c:idx val="1"/>
          <c:order val="1"/>
          <c:tx>
            <c:strRef>
              <c:f>'Figure 3.3 - WAL-CPR graph'!$B$32</c:f>
              <c:strCache>
                <c:ptCount val="1"/>
                <c:pt idx="0">
                  <c:v>n</c:v>
                </c:pt>
              </c:strCache>
            </c:strRef>
          </c:tx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32:$AQ$32</c:f>
            </c:numRef>
          </c:yVal>
          <c:smooth val="1"/>
        </c:ser>
        <c:ser>
          <c:idx val="2"/>
          <c:order val="2"/>
          <c:tx>
            <c:strRef>
              <c:f>'Figure 3.3 - WAL-CPR graph'!$B$33</c:f>
              <c:strCache>
                <c:ptCount val="1"/>
                <c:pt idx="0">
                  <c:v>(1-p)^tau</c:v>
                </c:pt>
              </c:strCache>
            </c:strRef>
          </c:tx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33:$AQ$33</c:f>
            </c:numRef>
          </c:yVal>
          <c:smooth val="1"/>
        </c:ser>
        <c:ser>
          <c:idx val="3"/>
          <c:order val="3"/>
          <c:tx>
            <c:strRef>
              <c:f>'Figure 3.3 - WAL-CPR graph'!$B$34</c:f>
              <c:strCache>
                <c:ptCount val="1"/>
                <c:pt idx="0">
                  <c:v>1+r</c:v>
                </c:pt>
              </c:strCache>
            </c:strRef>
          </c:tx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34:$AQ$34</c:f>
            </c:numRef>
          </c:yVal>
          <c:smooth val="1"/>
        </c:ser>
        <c:ser>
          <c:idx val="4"/>
          <c:order val="4"/>
          <c:tx>
            <c:v>30 year maturity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35:$AQ$35</c:f>
              <c:numCache>
                <c:formatCode>0.00</c:formatCode>
                <c:ptCount val="41"/>
                <c:pt idx="0">
                  <c:v>18.651136017746595</c:v>
                </c:pt>
                <c:pt idx="1">
                  <c:v>16.729723269997756</c:v>
                </c:pt>
                <c:pt idx="2">
                  <c:v>15.070695425010985</c:v>
                </c:pt>
                <c:pt idx="3">
                  <c:v>13.63367320288522</c:v>
                </c:pt>
                <c:pt idx="4">
                  <c:v>12.384836173503288</c:v>
                </c:pt>
                <c:pt idx="5">
                  <c:v>11.295843733041092</c:v>
                </c:pt>
                <c:pt idx="6">
                  <c:v>10.342920674893367</c:v>
                </c:pt>
                <c:pt idx="7">
                  <c:v>9.5060970217192722</c:v>
                </c:pt>
                <c:pt idx="8">
                  <c:v>8.7685761280196033</c:v>
                </c:pt>
                <c:pt idx="9">
                  <c:v>8.1162093981249299</c:v>
                </c:pt>
                <c:pt idx="10">
                  <c:v>7.5370595888269669</c:v>
                </c:pt>
                <c:pt idx="11">
                  <c:v>7.0210376931123619</c:v>
                </c:pt>
                <c:pt idx="12">
                  <c:v>6.5596009278459322</c:v>
                </c:pt>
                <c:pt idx="13">
                  <c:v>6.1455014549525808</c:v>
                </c:pt>
                <c:pt idx="14">
                  <c:v>5.7725772210209927</c:v>
                </c:pt>
                <c:pt idx="15">
                  <c:v>5.4355777617784646</c:v>
                </c:pt>
                <c:pt idx="16">
                  <c:v>5.1300190338893525</c:v>
                </c:pt>
                <c:pt idx="17">
                  <c:v>4.8520623475597855</c:v>
                </c:pt>
                <c:pt idx="18">
                  <c:v>4.5984133134985727</c:v>
                </c:pt>
                <c:pt idx="19">
                  <c:v>4.3662374153806613</c:v>
                </c:pt>
                <c:pt idx="20">
                  <c:v>4.1530893979211454</c:v>
                </c:pt>
                <c:pt idx="21">
                  <c:v>3.9568541409306732</c:v>
                </c:pt>
                <c:pt idx="22">
                  <c:v>3.7756970879274272</c:v>
                </c:pt>
                <c:pt idx="23">
                  <c:v>3.6080226279196084</c:v>
                </c:pt>
                <c:pt idx="24">
                  <c:v>3.4524391024201937</c:v>
                </c:pt>
                <c:pt idx="25">
                  <c:v>3.3077293362544351</c:v>
                </c:pt>
                <c:pt idx="26">
                  <c:v>3.1728257782932392</c:v>
                </c:pt>
                <c:pt idx="27">
                  <c:v>3.0467894935610573</c:v>
                </c:pt>
                <c:pt idx="28">
                  <c:v>2.9287923767647372</c:v>
                </c:pt>
                <c:pt idx="29">
                  <c:v>2.818102063769909</c:v>
                </c:pt>
                <c:pt idx="30">
                  <c:v>2.7140691057256596</c:v>
                </c:pt>
                <c:pt idx="31">
                  <c:v>2.6161160435688258</c:v>
                </c:pt>
                <c:pt idx="32">
                  <c:v>2.5237280811441067</c:v>
                </c:pt>
                <c:pt idx="33">
                  <c:v>2.4364451053216762</c:v>
                </c:pt>
                <c:pt idx="34">
                  <c:v>2.3538548430747106</c:v>
                </c:pt>
                <c:pt idx="35">
                  <c:v>2.2755869799761719</c:v>
                </c:pt>
                <c:pt idx="36">
                  <c:v>2.2013080932141147</c:v>
                </c:pt>
                <c:pt idx="37">
                  <c:v>2.1307172760201198</c:v>
                </c:pt>
                <c:pt idx="38">
                  <c:v>2.0635423501923134</c:v>
                </c:pt>
                <c:pt idx="39">
                  <c:v>1.9995365798645333</c:v>
                </c:pt>
                <c:pt idx="40">
                  <c:v>1.9384758133963476</c:v>
                </c:pt>
              </c:numCache>
            </c:numRef>
          </c:yVal>
          <c:smooth val="1"/>
        </c:ser>
        <c:ser>
          <c:idx val="6"/>
          <c:order val="5"/>
          <c:tx>
            <c:strRef>
              <c:f>'Figure 3.3 - WAL-CPR graph'!$B$41</c:f>
              <c:strCache>
                <c:ptCount val="1"/>
                <c:pt idx="0">
                  <c:v>tau</c:v>
                </c:pt>
              </c:strCache>
            </c:strRef>
          </c:tx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41:$AQ$41</c:f>
            </c:numRef>
          </c:yVal>
          <c:smooth val="1"/>
        </c:ser>
        <c:ser>
          <c:idx val="7"/>
          <c:order val="6"/>
          <c:tx>
            <c:strRef>
              <c:f>'Figure 3.3 - WAL-CPR graph'!$B$42</c:f>
              <c:strCache>
                <c:ptCount val="1"/>
                <c:pt idx="0">
                  <c:v>n</c:v>
                </c:pt>
              </c:strCache>
            </c:strRef>
          </c:tx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42:$AQ$42</c:f>
            </c:numRef>
          </c:yVal>
          <c:smooth val="1"/>
        </c:ser>
        <c:ser>
          <c:idx val="8"/>
          <c:order val="7"/>
          <c:tx>
            <c:strRef>
              <c:f>'Figure 3.3 - WAL-CPR graph'!$B$43</c:f>
              <c:strCache>
                <c:ptCount val="1"/>
                <c:pt idx="0">
                  <c:v>(1-p)^tau</c:v>
                </c:pt>
              </c:strCache>
            </c:strRef>
          </c:tx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43:$AQ$43</c:f>
            </c:numRef>
          </c:yVal>
          <c:smooth val="1"/>
        </c:ser>
        <c:ser>
          <c:idx val="9"/>
          <c:order val="8"/>
          <c:tx>
            <c:strRef>
              <c:f>'Figure 3.3 - WAL-CPR graph'!$B$44</c:f>
              <c:strCache>
                <c:ptCount val="1"/>
                <c:pt idx="0">
                  <c:v>1+r</c:v>
                </c:pt>
              </c:strCache>
            </c:strRef>
          </c:tx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44:$AQ$44</c:f>
            </c:numRef>
          </c:yVal>
          <c:smooth val="1"/>
        </c:ser>
        <c:ser>
          <c:idx val="10"/>
          <c:order val="9"/>
          <c:tx>
            <c:v>7 year maturity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Figure 3.3 - WAL-CPR graph'!$C$30:$AQ$30</c:f>
              <c:numCache>
                <c:formatCode>0%</c:formatCode>
                <c:ptCount val="41"/>
                <c:pt idx="0">
                  <c:v>9.9999999999999995E-8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Figure 3.3 - WAL-CPR graph'!$C$45:$AQ$45</c:f>
              <c:numCache>
                <c:formatCode>0.00</c:formatCode>
                <c:ptCount val="41"/>
                <c:pt idx="0">
                  <c:v>3.7449662524427172</c:v>
                </c:pt>
                <c:pt idx="1">
                  <c:v>3.6572414393798067</c:v>
                </c:pt>
                <c:pt idx="2">
                  <c:v>3.5717331647716812</c:v>
                </c:pt>
                <c:pt idx="3">
                  <c:v>3.488386990996946</c:v>
                </c:pt>
                <c:pt idx="4">
                  <c:v>3.4071486586085777</c:v>
                </c:pt>
                <c:pt idx="5">
                  <c:v>3.3279650558249045</c:v>
                </c:pt>
                <c:pt idx="6">
                  <c:v>3.2507841998850937</c:v>
                </c:pt>
                <c:pt idx="7">
                  <c:v>3.1755552185349396</c:v>
                </c:pt>
                <c:pt idx="8">
                  <c:v>3.1022283316943167</c:v>
                </c:pt>
                <c:pt idx="9">
                  <c:v>3.0307548332956458</c:v>
                </c:pt>
                <c:pt idx="10">
                  <c:v>2.9610870732853507</c:v>
                </c:pt>
                <c:pt idx="11">
                  <c:v>2.8931784397904257</c:v>
                </c:pt>
                <c:pt idx="12">
                  <c:v>2.8269833414500143</c:v>
                </c:pt>
                <c:pt idx="13">
                  <c:v>2.7624571899086861</c:v>
                </c:pt>
                <c:pt idx="14">
                  <c:v>2.6995563824705742</c:v>
                </c:pt>
                <c:pt idx="15">
                  <c:v>2.6382382849131281</c:v>
                </c:pt>
                <c:pt idx="16">
                  <c:v>2.5784612144576533</c:v>
                </c:pt>
                <c:pt idx="17">
                  <c:v>2.5201844228970041</c:v>
                </c:pt>
                <c:pt idx="18">
                  <c:v>2.4633680798763766</c:v>
                </c:pt>
                <c:pt idx="19">
                  <c:v>2.4079732563265197</c:v>
                </c:pt>
                <c:pt idx="20">
                  <c:v>2.35396190804651</c:v>
                </c:pt>
                <c:pt idx="21">
                  <c:v>2.3012968594346477</c:v>
                </c:pt>
                <c:pt idx="22">
                  <c:v>2.2499417873649525</c:v>
                </c:pt>
                <c:pt idx="23">
                  <c:v>2.1998612052055799</c:v>
                </c:pt>
                <c:pt idx="24">
                  <c:v>2.1510204469787686</c:v>
                </c:pt>
                <c:pt idx="25">
                  <c:v>2.1033856516567733</c:v>
                </c:pt>
                <c:pt idx="26">
                  <c:v>2.0569237475928941</c:v>
                </c:pt>
                <c:pt idx="27">
                  <c:v>2.0116024370830292</c:v>
                </c:pt>
                <c:pt idx="28">
                  <c:v>1.9673901810546108</c:v>
                </c:pt>
                <c:pt idx="29">
                  <c:v>1.9242561838788173</c:v>
                </c:pt>
                <c:pt idx="30">
                  <c:v>1.8821703783024113</c:v>
                </c:pt>
                <c:pt idx="31">
                  <c:v>1.8411034104937833</c:v>
                </c:pt>
                <c:pt idx="32">
                  <c:v>1.801026625199339</c:v>
                </c:pt>
                <c:pt idx="33">
                  <c:v>1.7619120510039077</c:v>
                </c:pt>
                <c:pt idx="34">
                  <c:v>1.7237323856900153</c:v>
                </c:pt>
                <c:pt idx="35">
                  <c:v>1.6864609816892457</c:v>
                </c:pt>
                <c:pt idx="36">
                  <c:v>1.6500718316189715</c:v>
                </c:pt>
                <c:pt idx="37">
                  <c:v>1.6145395538966341</c:v>
                </c:pt>
                <c:pt idx="38">
                  <c:v>1.5798393784231763</c:v>
                </c:pt>
                <c:pt idx="39">
                  <c:v>1.5459471323264635</c:v>
                </c:pt>
                <c:pt idx="40">
                  <c:v>1.512839225754264</c:v>
                </c:pt>
              </c:numCache>
            </c:numRef>
          </c:yVal>
          <c:smooth val="1"/>
        </c:ser>
        <c:axId val="217346816"/>
        <c:axId val="217348736"/>
      </c:scatterChart>
      <c:valAx>
        <c:axId val="217346816"/>
        <c:scaling>
          <c:orientation val="minMax"/>
          <c:max val="0.4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R</a:t>
                </a:r>
              </a:p>
            </c:rich>
          </c:tx>
          <c:layout/>
        </c:title>
        <c:numFmt formatCode="0%" sourceLinked="1"/>
        <c:tickLblPos val="nextTo"/>
        <c:crossAx val="217348736"/>
        <c:crosses val="autoZero"/>
        <c:crossBetween val="midCat"/>
      </c:valAx>
      <c:valAx>
        <c:axId val="21734873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AL (years)</a:t>
                </a:r>
              </a:p>
            </c:rich>
          </c:tx>
          <c:layout/>
        </c:title>
        <c:numFmt formatCode="0" sourceLinked="0"/>
        <c:tickLblPos val="nextTo"/>
        <c:crossAx val="217346816"/>
        <c:crosses val="autoZero"/>
        <c:crossBetween val="midCat"/>
      </c:valAx>
    </c:plotArea>
    <c:legend>
      <c:legendPos val="b"/>
      <c:layout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/>
              <a:t>Tranche principal paydowns for Example 1</a:t>
            </a:r>
          </a:p>
        </c:rich>
      </c:tx>
    </c:title>
    <c:plotArea>
      <c:layout>
        <c:manualLayout>
          <c:layoutTarget val="inner"/>
          <c:xMode val="edge"/>
          <c:yMode val="edge"/>
          <c:x val="0.13488183899643136"/>
          <c:y val="0.10239457567804026"/>
          <c:w val="0.77520593774907964"/>
          <c:h val="0.73703499562554675"/>
        </c:manualLayout>
      </c:layout>
      <c:lineChart>
        <c:grouping val="standard"/>
        <c:ser>
          <c:idx val="0"/>
          <c:order val="0"/>
          <c:tx>
            <c:v>A1a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14:$ND$14</c:f>
              <c:numCache>
                <c:formatCode>#,##0</c:formatCode>
                <c:ptCount val="361"/>
                <c:pt idx="0">
                  <c:v>100000000</c:v>
                </c:pt>
                <c:pt idx="1">
                  <c:v>79369971.975640774</c:v>
                </c:pt>
                <c:pt idx="2">
                  <c:v>59159340.324912071</c:v>
                </c:pt>
                <c:pt idx="3">
                  <c:v>39359668.819582343</c:v>
                </c:pt>
                <c:pt idx="4">
                  <c:v>19962689.606444955</c:v>
                </c:pt>
                <c:pt idx="5">
                  <c:v>960299.866424322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1"/>
          <c:order val="1"/>
          <c:tx>
            <c:v>A1b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17:$ND$17</c:f>
              <c:numCache>
                <c:formatCode>#,##0</c:formatCode>
                <c:ptCount val="361"/>
                <c:pt idx="0">
                  <c:v>550000000</c:v>
                </c:pt>
                <c:pt idx="1">
                  <c:v>550000000</c:v>
                </c:pt>
                <c:pt idx="2">
                  <c:v>550000000</c:v>
                </c:pt>
                <c:pt idx="3">
                  <c:v>550000000</c:v>
                </c:pt>
                <c:pt idx="4">
                  <c:v>550000000</c:v>
                </c:pt>
                <c:pt idx="5">
                  <c:v>550000000</c:v>
                </c:pt>
                <c:pt idx="6">
                  <c:v>532344558.53967965</c:v>
                </c:pt>
                <c:pt idx="7">
                  <c:v>514107683.11540365</c:v>
                </c:pt>
                <c:pt idx="8">
                  <c:v>496242046.48504698</c:v>
                </c:pt>
                <c:pt idx="9">
                  <c:v>478740173.85771167</c:v>
                </c:pt>
                <c:pt idx="10">
                  <c:v>461594739.7365011</c:v>
                </c:pt>
                <c:pt idx="11">
                  <c:v>444798564.95461452</c:v>
                </c:pt>
                <c:pt idx="12">
                  <c:v>428344613.77001715</c:v>
                </c:pt>
                <c:pt idx="13">
                  <c:v>412225991.01753008</c:v>
                </c:pt>
                <c:pt idx="14">
                  <c:v>396435939.31720817</c:v>
                </c:pt>
                <c:pt idx="15">
                  <c:v>380967836.33789873</c:v>
                </c:pt>
                <c:pt idx="16">
                  <c:v>365815192.11489344</c:v>
                </c:pt>
                <c:pt idx="17">
                  <c:v>350971646.42060816</c:v>
                </c:pt>
                <c:pt idx="18">
                  <c:v>336430966.18724692</c:v>
                </c:pt>
                <c:pt idx="19">
                  <c:v>322187042.98042309</c:v>
                </c:pt>
                <c:pt idx="20">
                  <c:v>308233890.52273834</c:v>
                </c:pt>
                <c:pt idx="21">
                  <c:v>294565642.2663312</c:v>
                </c:pt>
                <c:pt idx="22">
                  <c:v>281176549.01343262</c:v>
                </c:pt>
                <c:pt idx="23">
                  <c:v>268060976.58398092</c:v>
                </c:pt>
                <c:pt idx="24">
                  <c:v>255213403.52937126</c:v>
                </c:pt>
                <c:pt idx="25">
                  <c:v>242628418.89142787</c:v>
                </c:pt>
                <c:pt idx="26">
                  <c:v>230300720.00570869</c:v>
                </c:pt>
                <c:pt idx="27">
                  <c:v>218225110.34827054</c:v>
                </c:pt>
                <c:pt idx="28">
                  <c:v>206396497.42503464</c:v>
                </c:pt>
                <c:pt idx="29">
                  <c:v>194809890.70291638</c:v>
                </c:pt>
                <c:pt idx="30">
                  <c:v>183460399.58189386</c:v>
                </c:pt>
                <c:pt idx="31">
                  <c:v>172343231.40720809</c:v>
                </c:pt>
                <c:pt idx="32">
                  <c:v>161453689.52090639</c:v>
                </c:pt>
                <c:pt idx="33">
                  <c:v>150787171.35194868</c:v>
                </c:pt>
                <c:pt idx="34">
                  <c:v>140339166.5441215</c:v>
                </c:pt>
                <c:pt idx="35">
                  <c:v>130105255.12100989</c:v>
                </c:pt>
                <c:pt idx="36">
                  <c:v>120081105.68729961</c:v>
                </c:pt>
                <c:pt idx="37">
                  <c:v>110262473.66569066</c:v>
                </c:pt>
                <c:pt idx="38">
                  <c:v>100645199.56872207</c:v>
                </c:pt>
                <c:pt idx="39">
                  <c:v>91225207.304818153</c:v>
                </c:pt>
                <c:pt idx="40">
                  <c:v>81998502.517880797</c:v>
                </c:pt>
                <c:pt idx="41">
                  <c:v>72961170.959767818</c:v>
                </c:pt>
                <c:pt idx="42">
                  <c:v>64109376.895007014</c:v>
                </c:pt>
                <c:pt idx="43">
                  <c:v>55439361.537110627</c:v>
                </c:pt>
                <c:pt idx="44">
                  <c:v>46947441.515866995</c:v>
                </c:pt>
                <c:pt idx="45">
                  <c:v>38630007.374998093</c:v>
                </c:pt>
                <c:pt idx="46">
                  <c:v>30483522.09958297</c:v>
                </c:pt>
                <c:pt idx="47">
                  <c:v>22504519.672661662</c:v>
                </c:pt>
                <c:pt idx="48">
                  <c:v>14689603.660441458</c:v>
                </c:pt>
                <c:pt idx="49">
                  <c:v>7035445.825542867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2"/>
          <c:order val="2"/>
          <c:tx>
            <c:v>A2</c:v>
          </c:tx>
          <c:spPr>
            <a:ln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20:$ND$20</c:f>
              <c:numCache>
                <c:formatCode>#,##0</c:formatCode>
                <c:ptCount val="361"/>
                <c:pt idx="0">
                  <c:v>240000000</c:v>
                </c:pt>
                <c:pt idx="1">
                  <c:v>240000000</c:v>
                </c:pt>
                <c:pt idx="2">
                  <c:v>240000000</c:v>
                </c:pt>
                <c:pt idx="3">
                  <c:v>240000000</c:v>
                </c:pt>
                <c:pt idx="4">
                  <c:v>240000000</c:v>
                </c:pt>
                <c:pt idx="5">
                  <c:v>240000000</c:v>
                </c:pt>
                <c:pt idx="6">
                  <c:v>240000000</c:v>
                </c:pt>
                <c:pt idx="7">
                  <c:v>240000000</c:v>
                </c:pt>
                <c:pt idx="8">
                  <c:v>240000000</c:v>
                </c:pt>
                <c:pt idx="9">
                  <c:v>240000000</c:v>
                </c:pt>
                <c:pt idx="10">
                  <c:v>240000000</c:v>
                </c:pt>
                <c:pt idx="11">
                  <c:v>240000000</c:v>
                </c:pt>
                <c:pt idx="12">
                  <c:v>240000000</c:v>
                </c:pt>
                <c:pt idx="13">
                  <c:v>240000000</c:v>
                </c:pt>
                <c:pt idx="14">
                  <c:v>240000000</c:v>
                </c:pt>
                <c:pt idx="15">
                  <c:v>240000000</c:v>
                </c:pt>
                <c:pt idx="16">
                  <c:v>240000000</c:v>
                </c:pt>
                <c:pt idx="17">
                  <c:v>240000000</c:v>
                </c:pt>
                <c:pt idx="18">
                  <c:v>240000000</c:v>
                </c:pt>
                <c:pt idx="19">
                  <c:v>240000000</c:v>
                </c:pt>
                <c:pt idx="20">
                  <c:v>240000000</c:v>
                </c:pt>
                <c:pt idx="21">
                  <c:v>240000000</c:v>
                </c:pt>
                <c:pt idx="22">
                  <c:v>240000000</c:v>
                </c:pt>
                <c:pt idx="23">
                  <c:v>240000000</c:v>
                </c:pt>
                <c:pt idx="24">
                  <c:v>240000000</c:v>
                </c:pt>
                <c:pt idx="25">
                  <c:v>240000000</c:v>
                </c:pt>
                <c:pt idx="26">
                  <c:v>240000000</c:v>
                </c:pt>
                <c:pt idx="27">
                  <c:v>240000000</c:v>
                </c:pt>
                <c:pt idx="28">
                  <c:v>240000000</c:v>
                </c:pt>
                <c:pt idx="29">
                  <c:v>240000000</c:v>
                </c:pt>
                <c:pt idx="30">
                  <c:v>240000000</c:v>
                </c:pt>
                <c:pt idx="31">
                  <c:v>240000000</c:v>
                </c:pt>
                <c:pt idx="32">
                  <c:v>240000000</c:v>
                </c:pt>
                <c:pt idx="33">
                  <c:v>240000000</c:v>
                </c:pt>
                <c:pt idx="34">
                  <c:v>240000000</c:v>
                </c:pt>
                <c:pt idx="35">
                  <c:v>240000000</c:v>
                </c:pt>
                <c:pt idx="36">
                  <c:v>240000000</c:v>
                </c:pt>
                <c:pt idx="37">
                  <c:v>240000000</c:v>
                </c:pt>
                <c:pt idx="38">
                  <c:v>240000000</c:v>
                </c:pt>
                <c:pt idx="39">
                  <c:v>240000000</c:v>
                </c:pt>
                <c:pt idx="40">
                  <c:v>240000000</c:v>
                </c:pt>
                <c:pt idx="41">
                  <c:v>240000000</c:v>
                </c:pt>
                <c:pt idx="42">
                  <c:v>240000000</c:v>
                </c:pt>
                <c:pt idx="43">
                  <c:v>240000000</c:v>
                </c:pt>
                <c:pt idx="44">
                  <c:v>240000000</c:v>
                </c:pt>
                <c:pt idx="45">
                  <c:v>240000000</c:v>
                </c:pt>
                <c:pt idx="46">
                  <c:v>240000000</c:v>
                </c:pt>
                <c:pt idx="47">
                  <c:v>240000000</c:v>
                </c:pt>
                <c:pt idx="48">
                  <c:v>240000000</c:v>
                </c:pt>
                <c:pt idx="49">
                  <c:v>240000000</c:v>
                </c:pt>
                <c:pt idx="50">
                  <c:v>239538784.76773077</c:v>
                </c:pt>
                <c:pt idx="51">
                  <c:v>232196424.59158885</c:v>
                </c:pt>
                <c:pt idx="52">
                  <c:v>225005233.60060537</c:v>
                </c:pt>
                <c:pt idx="53">
                  <c:v>217962143.01714885</c:v>
                </c:pt>
                <c:pt idx="54">
                  <c:v>211064145.72782236</c:v>
                </c:pt>
                <c:pt idx="55">
                  <c:v>204308295.05369604</c:v>
                </c:pt>
                <c:pt idx="56">
                  <c:v>197691703.54492593</c:v>
                </c:pt>
                <c:pt idx="57">
                  <c:v>191211541.7992776</c:v>
                </c:pt>
                <c:pt idx="58">
                  <c:v>184865037.30408376</c:v>
                </c:pt>
                <c:pt idx="59">
                  <c:v>178649473.30117112</c:v>
                </c:pt>
                <c:pt idx="60">
                  <c:v>172562187.67430478</c:v>
                </c:pt>
                <c:pt idx="61">
                  <c:v>166600571.85870397</c:v>
                </c:pt>
                <c:pt idx="62">
                  <c:v>160762069.77219415</c:v>
                </c:pt>
                <c:pt idx="63">
                  <c:v>155044176.7675674</c:v>
                </c:pt>
                <c:pt idx="64">
                  <c:v>149444438.60573298</c:v>
                </c:pt>
                <c:pt idx="65">
                  <c:v>143960450.44924614</c:v>
                </c:pt>
                <c:pt idx="66">
                  <c:v>138589855.87581411</c:v>
                </c:pt>
                <c:pt idx="67">
                  <c:v>133330345.91138276</c:v>
                </c:pt>
                <c:pt idx="68">
                  <c:v>128179658.08241874</c:v>
                </c:pt>
                <c:pt idx="69">
                  <c:v>123135575.48700646</c:v>
                </c:pt>
                <c:pt idx="70">
                  <c:v>118195925.88438872</c:v>
                </c:pt>
                <c:pt idx="71">
                  <c:v>113358580.80258685</c:v>
                </c:pt>
                <c:pt idx="72">
                  <c:v>108621454.66374165</c:v>
                </c:pt>
                <c:pt idx="73">
                  <c:v>103982503.92682648</c:v>
                </c:pt>
                <c:pt idx="74">
                  <c:v>99439726.247387856</c:v>
                </c:pt>
                <c:pt idx="75">
                  <c:v>94991159.653977484</c:v>
                </c:pt>
                <c:pt idx="76">
                  <c:v>90634881.740945935</c:v>
                </c:pt>
                <c:pt idx="77">
                  <c:v>86369008.877273619</c:v>
                </c:pt>
                <c:pt idx="78">
                  <c:v>82191695.431122899</c:v>
                </c:pt>
                <c:pt idx="79">
                  <c:v>78101133.009799808</c:v>
                </c:pt>
                <c:pt idx="80">
                  <c:v>74095549.714820832</c:v>
                </c:pt>
                <c:pt idx="81">
                  <c:v>70173209.41178602</c:v>
                </c:pt>
                <c:pt idx="82">
                  <c:v>66332411.01476571</c:v>
                </c:pt>
                <c:pt idx="83">
                  <c:v>62571487.784913123</c:v>
                </c:pt>
                <c:pt idx="84">
                  <c:v>58888806.643022537</c:v>
                </c:pt>
                <c:pt idx="85">
                  <c:v>55282767.495755792</c:v>
                </c:pt>
                <c:pt idx="86">
                  <c:v>51751802.575267941</c:v>
                </c:pt>
                <c:pt idx="87">
                  <c:v>48294375.791965753</c:v>
                </c:pt>
                <c:pt idx="88">
                  <c:v>44908982.100140631</c:v>
                </c:pt>
                <c:pt idx="89">
                  <c:v>41594146.876219332</c:v>
                </c:pt>
                <c:pt idx="90">
                  <c:v>38348425.309384346</c:v>
                </c:pt>
                <c:pt idx="91">
                  <c:v>35170401.804318428</c:v>
                </c:pt>
                <c:pt idx="92">
                  <c:v>32058689.395832956</c:v>
                </c:pt>
                <c:pt idx="93">
                  <c:v>29011929.175145894</c:v>
                </c:pt>
                <c:pt idx="94">
                  <c:v>26028789.727577299</c:v>
                </c:pt>
                <c:pt idx="95">
                  <c:v>23107966.581437692</c:v>
                </c:pt>
                <c:pt idx="96">
                  <c:v>20248181.667886987</c:v>
                </c:pt>
                <c:pt idx="97">
                  <c:v>17448182.791546166</c:v>
                </c:pt>
                <c:pt idx="98">
                  <c:v>14706743.111650333</c:v>
                </c:pt>
                <c:pt idx="99">
                  <c:v>12022660.633532628</c:v>
                </c:pt>
                <c:pt idx="100">
                  <c:v>9394757.7102356553</c:v>
                </c:pt>
                <c:pt idx="101">
                  <c:v>6821880.5540488958</c:v>
                </c:pt>
                <c:pt idx="102">
                  <c:v>4302898.7577763349</c:v>
                </c:pt>
                <c:pt idx="103">
                  <c:v>1836704.8255406022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3"/>
          <c:order val="3"/>
          <c:tx>
            <c:v>B</c:v>
          </c:tx>
          <c:spPr>
            <a:ln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23:$ND$23</c:f>
              <c:numCache>
                <c:formatCode>#,##0</c:formatCode>
                <c:ptCount val="361"/>
                <c:pt idx="0">
                  <c:v>50000000</c:v>
                </c:pt>
                <c:pt idx="1">
                  <c:v>50000000</c:v>
                </c:pt>
                <c:pt idx="2">
                  <c:v>50000000</c:v>
                </c:pt>
                <c:pt idx="3">
                  <c:v>50000000</c:v>
                </c:pt>
                <c:pt idx="4">
                  <c:v>50000000</c:v>
                </c:pt>
                <c:pt idx="5">
                  <c:v>50000000</c:v>
                </c:pt>
                <c:pt idx="6">
                  <c:v>50000000</c:v>
                </c:pt>
                <c:pt idx="7">
                  <c:v>50000000</c:v>
                </c:pt>
                <c:pt idx="8">
                  <c:v>50000000</c:v>
                </c:pt>
                <c:pt idx="9">
                  <c:v>50000000</c:v>
                </c:pt>
                <c:pt idx="10">
                  <c:v>50000000</c:v>
                </c:pt>
                <c:pt idx="11">
                  <c:v>50000000</c:v>
                </c:pt>
                <c:pt idx="12">
                  <c:v>50000000</c:v>
                </c:pt>
                <c:pt idx="13">
                  <c:v>50000000</c:v>
                </c:pt>
                <c:pt idx="14">
                  <c:v>50000000</c:v>
                </c:pt>
                <c:pt idx="15">
                  <c:v>50000000</c:v>
                </c:pt>
                <c:pt idx="16">
                  <c:v>50000000</c:v>
                </c:pt>
                <c:pt idx="17">
                  <c:v>50000000</c:v>
                </c:pt>
                <c:pt idx="18">
                  <c:v>50000000</c:v>
                </c:pt>
                <c:pt idx="19">
                  <c:v>50000000</c:v>
                </c:pt>
                <c:pt idx="20">
                  <c:v>50000000</c:v>
                </c:pt>
                <c:pt idx="21">
                  <c:v>50000000</c:v>
                </c:pt>
                <c:pt idx="22">
                  <c:v>50000000</c:v>
                </c:pt>
                <c:pt idx="23">
                  <c:v>50000000</c:v>
                </c:pt>
                <c:pt idx="24">
                  <c:v>50000000</c:v>
                </c:pt>
                <c:pt idx="25">
                  <c:v>50000000</c:v>
                </c:pt>
                <c:pt idx="26">
                  <c:v>50000000</c:v>
                </c:pt>
                <c:pt idx="27">
                  <c:v>50000000</c:v>
                </c:pt>
                <c:pt idx="28">
                  <c:v>50000000</c:v>
                </c:pt>
                <c:pt idx="29">
                  <c:v>50000000</c:v>
                </c:pt>
                <c:pt idx="30">
                  <c:v>50000000</c:v>
                </c:pt>
                <c:pt idx="31">
                  <c:v>50000000</c:v>
                </c:pt>
                <c:pt idx="32">
                  <c:v>50000000</c:v>
                </c:pt>
                <c:pt idx="33">
                  <c:v>50000000</c:v>
                </c:pt>
                <c:pt idx="34">
                  <c:v>50000000</c:v>
                </c:pt>
                <c:pt idx="35">
                  <c:v>50000000</c:v>
                </c:pt>
                <c:pt idx="36">
                  <c:v>50000000</c:v>
                </c:pt>
                <c:pt idx="37">
                  <c:v>50000000</c:v>
                </c:pt>
                <c:pt idx="38">
                  <c:v>50000000</c:v>
                </c:pt>
                <c:pt idx="39">
                  <c:v>50000000</c:v>
                </c:pt>
                <c:pt idx="40">
                  <c:v>50000000</c:v>
                </c:pt>
                <c:pt idx="41">
                  <c:v>50000000</c:v>
                </c:pt>
                <c:pt idx="42">
                  <c:v>50000000</c:v>
                </c:pt>
                <c:pt idx="43">
                  <c:v>50000000</c:v>
                </c:pt>
                <c:pt idx="44">
                  <c:v>50000000</c:v>
                </c:pt>
                <c:pt idx="45">
                  <c:v>50000000</c:v>
                </c:pt>
                <c:pt idx="46">
                  <c:v>50000000</c:v>
                </c:pt>
                <c:pt idx="47">
                  <c:v>50000000</c:v>
                </c:pt>
                <c:pt idx="48">
                  <c:v>50000000</c:v>
                </c:pt>
                <c:pt idx="49">
                  <c:v>50000000</c:v>
                </c:pt>
                <c:pt idx="50">
                  <c:v>50000000</c:v>
                </c:pt>
                <c:pt idx="51">
                  <c:v>50000000</c:v>
                </c:pt>
                <c:pt idx="52">
                  <c:v>50000000</c:v>
                </c:pt>
                <c:pt idx="53">
                  <c:v>50000000</c:v>
                </c:pt>
                <c:pt idx="54">
                  <c:v>50000000</c:v>
                </c:pt>
                <c:pt idx="55">
                  <c:v>50000000</c:v>
                </c:pt>
                <c:pt idx="56">
                  <c:v>50000000</c:v>
                </c:pt>
                <c:pt idx="57">
                  <c:v>50000000</c:v>
                </c:pt>
                <c:pt idx="58">
                  <c:v>50000000</c:v>
                </c:pt>
                <c:pt idx="59">
                  <c:v>50000000</c:v>
                </c:pt>
                <c:pt idx="60">
                  <c:v>50000000</c:v>
                </c:pt>
                <c:pt idx="61">
                  <c:v>50000000</c:v>
                </c:pt>
                <c:pt idx="62">
                  <c:v>50000000</c:v>
                </c:pt>
                <c:pt idx="63">
                  <c:v>50000000</c:v>
                </c:pt>
                <c:pt idx="64">
                  <c:v>50000000</c:v>
                </c:pt>
                <c:pt idx="65">
                  <c:v>50000000</c:v>
                </c:pt>
                <c:pt idx="66">
                  <c:v>50000000</c:v>
                </c:pt>
                <c:pt idx="67">
                  <c:v>50000000</c:v>
                </c:pt>
                <c:pt idx="68">
                  <c:v>50000000</c:v>
                </c:pt>
                <c:pt idx="69">
                  <c:v>50000000</c:v>
                </c:pt>
                <c:pt idx="70">
                  <c:v>50000000</c:v>
                </c:pt>
                <c:pt idx="71">
                  <c:v>50000000</c:v>
                </c:pt>
                <c:pt idx="72">
                  <c:v>50000000</c:v>
                </c:pt>
                <c:pt idx="73">
                  <c:v>50000000</c:v>
                </c:pt>
                <c:pt idx="74">
                  <c:v>50000000</c:v>
                </c:pt>
                <c:pt idx="75">
                  <c:v>50000000</c:v>
                </c:pt>
                <c:pt idx="76">
                  <c:v>50000000</c:v>
                </c:pt>
                <c:pt idx="77">
                  <c:v>50000000</c:v>
                </c:pt>
                <c:pt idx="78">
                  <c:v>50000000</c:v>
                </c:pt>
                <c:pt idx="79">
                  <c:v>50000000</c:v>
                </c:pt>
                <c:pt idx="80">
                  <c:v>50000000</c:v>
                </c:pt>
                <c:pt idx="81">
                  <c:v>50000000</c:v>
                </c:pt>
                <c:pt idx="82">
                  <c:v>50000000</c:v>
                </c:pt>
                <c:pt idx="83">
                  <c:v>50000000</c:v>
                </c:pt>
                <c:pt idx="84">
                  <c:v>50000000</c:v>
                </c:pt>
                <c:pt idx="85">
                  <c:v>50000000</c:v>
                </c:pt>
                <c:pt idx="86">
                  <c:v>50000000</c:v>
                </c:pt>
                <c:pt idx="87">
                  <c:v>50000000</c:v>
                </c:pt>
                <c:pt idx="88">
                  <c:v>50000000</c:v>
                </c:pt>
                <c:pt idx="89">
                  <c:v>50000000</c:v>
                </c:pt>
                <c:pt idx="90">
                  <c:v>50000000</c:v>
                </c:pt>
                <c:pt idx="91">
                  <c:v>50000000</c:v>
                </c:pt>
                <c:pt idx="92">
                  <c:v>50000000</c:v>
                </c:pt>
                <c:pt idx="93">
                  <c:v>50000000</c:v>
                </c:pt>
                <c:pt idx="94">
                  <c:v>50000000</c:v>
                </c:pt>
                <c:pt idx="95">
                  <c:v>50000000</c:v>
                </c:pt>
                <c:pt idx="96">
                  <c:v>50000000</c:v>
                </c:pt>
                <c:pt idx="97">
                  <c:v>50000000</c:v>
                </c:pt>
                <c:pt idx="98">
                  <c:v>50000000</c:v>
                </c:pt>
                <c:pt idx="99">
                  <c:v>50000000</c:v>
                </c:pt>
                <c:pt idx="100">
                  <c:v>50000000</c:v>
                </c:pt>
                <c:pt idx="101">
                  <c:v>50000000</c:v>
                </c:pt>
                <c:pt idx="102">
                  <c:v>50000000</c:v>
                </c:pt>
                <c:pt idx="103">
                  <c:v>50000000</c:v>
                </c:pt>
                <c:pt idx="104">
                  <c:v>49422213.712935537</c:v>
                </c:pt>
                <c:pt idx="105">
                  <c:v>47058362.376341194</c:v>
                </c:pt>
                <c:pt idx="106">
                  <c:v>44744109.331220299</c:v>
                </c:pt>
                <c:pt idx="107">
                  <c:v>42478434.219217926</c:v>
                </c:pt>
                <c:pt idx="108">
                  <c:v>40260337.383889526</c:v>
                </c:pt>
                <c:pt idx="109">
                  <c:v>38088839.454887077</c:v>
                </c:pt>
                <c:pt idx="110">
                  <c:v>35962980.940434992</c:v>
                </c:pt>
                <c:pt idx="111">
                  <c:v>33881821.827931747</c:v>
                </c:pt>
                <c:pt idx="112">
                  <c:v>31844441.192516178</c:v>
                </c:pt>
                <c:pt idx="113">
                  <c:v>29849936.81344007</c:v>
                </c:pt>
                <c:pt idx="114">
                  <c:v>27897424.798092932</c:v>
                </c:pt>
                <c:pt idx="115">
                  <c:v>25986039.213526547</c:v>
                </c:pt>
                <c:pt idx="116">
                  <c:v>24114931.725331038</c:v>
                </c:pt>
                <c:pt idx="117">
                  <c:v>22283271.243716151</c:v>
                </c:pt>
                <c:pt idx="118">
                  <c:v>20490243.576655328</c:v>
                </c:pt>
                <c:pt idx="119">
                  <c:v>18735051.089952022</c:v>
                </c:pt>
                <c:pt idx="120">
                  <c:v>17016912.374091208</c:v>
                </c:pt>
                <c:pt idx="121">
                  <c:v>15335061.91774112</c:v>
                </c:pt>
                <c:pt idx="122">
                  <c:v>13688749.787773743</c:v>
                </c:pt>
                <c:pt idx="123">
                  <c:v>12077241.315674171</c:v>
                </c:pt>
                <c:pt idx="124">
                  <c:v>10499816.790212199</c:v>
                </c:pt>
                <c:pt idx="125">
                  <c:v>8955771.1562521309</c:v>
                </c:pt>
                <c:pt idx="126">
                  <c:v>7444413.719578445</c:v>
                </c:pt>
                <c:pt idx="127">
                  <c:v>5965067.8576181978</c:v>
                </c:pt>
                <c:pt idx="128">
                  <c:v>4517070.7359432504</c:v>
                </c:pt>
                <c:pt idx="129">
                  <c:v>3099773.0304368064</c:v>
                </c:pt>
                <c:pt idx="130">
                  <c:v>1712538.6550128013</c:v>
                </c:pt>
                <c:pt idx="131">
                  <c:v>354744.49477700889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4"/>
          <c:order val="4"/>
          <c:tx>
            <c:v>C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26:$ND$26</c:f>
              <c:numCache>
                <c:formatCode>#,##0</c:formatCode>
                <c:ptCount val="361"/>
                <c:pt idx="0">
                  <c:v>40000000</c:v>
                </c:pt>
                <c:pt idx="1">
                  <c:v>40000000</c:v>
                </c:pt>
                <c:pt idx="2">
                  <c:v>40000000</c:v>
                </c:pt>
                <c:pt idx="3">
                  <c:v>40000000</c:v>
                </c:pt>
                <c:pt idx="4">
                  <c:v>40000000</c:v>
                </c:pt>
                <c:pt idx="5">
                  <c:v>40000000</c:v>
                </c:pt>
                <c:pt idx="6">
                  <c:v>40000000</c:v>
                </c:pt>
                <c:pt idx="7">
                  <c:v>40000000</c:v>
                </c:pt>
                <c:pt idx="8">
                  <c:v>40000000</c:v>
                </c:pt>
                <c:pt idx="9">
                  <c:v>40000000</c:v>
                </c:pt>
                <c:pt idx="10">
                  <c:v>40000000</c:v>
                </c:pt>
                <c:pt idx="11">
                  <c:v>40000000</c:v>
                </c:pt>
                <c:pt idx="12">
                  <c:v>40000000</c:v>
                </c:pt>
                <c:pt idx="13">
                  <c:v>40000000</c:v>
                </c:pt>
                <c:pt idx="14">
                  <c:v>40000000</c:v>
                </c:pt>
                <c:pt idx="15">
                  <c:v>40000000</c:v>
                </c:pt>
                <c:pt idx="16">
                  <c:v>40000000</c:v>
                </c:pt>
                <c:pt idx="17">
                  <c:v>40000000</c:v>
                </c:pt>
                <c:pt idx="18">
                  <c:v>40000000</c:v>
                </c:pt>
                <c:pt idx="19">
                  <c:v>40000000</c:v>
                </c:pt>
                <c:pt idx="20">
                  <c:v>40000000</c:v>
                </c:pt>
                <c:pt idx="21">
                  <c:v>40000000</c:v>
                </c:pt>
                <c:pt idx="22">
                  <c:v>40000000</c:v>
                </c:pt>
                <c:pt idx="23">
                  <c:v>40000000</c:v>
                </c:pt>
                <c:pt idx="24">
                  <c:v>40000000</c:v>
                </c:pt>
                <c:pt idx="25">
                  <c:v>40000000</c:v>
                </c:pt>
                <c:pt idx="26">
                  <c:v>40000000</c:v>
                </c:pt>
                <c:pt idx="27">
                  <c:v>40000000</c:v>
                </c:pt>
                <c:pt idx="28">
                  <c:v>40000000</c:v>
                </c:pt>
                <c:pt idx="29">
                  <c:v>40000000</c:v>
                </c:pt>
                <c:pt idx="30">
                  <c:v>40000000</c:v>
                </c:pt>
                <c:pt idx="31">
                  <c:v>40000000</c:v>
                </c:pt>
                <c:pt idx="32">
                  <c:v>40000000</c:v>
                </c:pt>
                <c:pt idx="33">
                  <c:v>40000000</c:v>
                </c:pt>
                <c:pt idx="34">
                  <c:v>40000000</c:v>
                </c:pt>
                <c:pt idx="35">
                  <c:v>40000000</c:v>
                </c:pt>
                <c:pt idx="36">
                  <c:v>40000000</c:v>
                </c:pt>
                <c:pt idx="37">
                  <c:v>40000000</c:v>
                </c:pt>
                <c:pt idx="38">
                  <c:v>40000000</c:v>
                </c:pt>
                <c:pt idx="39">
                  <c:v>40000000</c:v>
                </c:pt>
                <c:pt idx="40">
                  <c:v>40000000</c:v>
                </c:pt>
                <c:pt idx="41">
                  <c:v>40000000</c:v>
                </c:pt>
                <c:pt idx="42">
                  <c:v>40000000</c:v>
                </c:pt>
                <c:pt idx="43">
                  <c:v>40000000</c:v>
                </c:pt>
                <c:pt idx="44">
                  <c:v>40000000</c:v>
                </c:pt>
                <c:pt idx="45">
                  <c:v>40000000</c:v>
                </c:pt>
                <c:pt idx="46">
                  <c:v>40000000</c:v>
                </c:pt>
                <c:pt idx="47">
                  <c:v>40000000</c:v>
                </c:pt>
                <c:pt idx="48">
                  <c:v>40000000</c:v>
                </c:pt>
                <c:pt idx="49">
                  <c:v>40000000</c:v>
                </c:pt>
                <c:pt idx="50">
                  <c:v>40000000</c:v>
                </c:pt>
                <c:pt idx="51">
                  <c:v>40000000</c:v>
                </c:pt>
                <c:pt idx="52">
                  <c:v>40000000</c:v>
                </c:pt>
                <c:pt idx="53">
                  <c:v>40000000</c:v>
                </c:pt>
                <c:pt idx="54">
                  <c:v>40000000</c:v>
                </c:pt>
                <c:pt idx="55">
                  <c:v>40000000</c:v>
                </c:pt>
                <c:pt idx="56">
                  <c:v>40000000</c:v>
                </c:pt>
                <c:pt idx="57">
                  <c:v>40000000</c:v>
                </c:pt>
                <c:pt idx="58">
                  <c:v>40000000</c:v>
                </c:pt>
                <c:pt idx="59">
                  <c:v>40000000</c:v>
                </c:pt>
                <c:pt idx="60">
                  <c:v>40000000</c:v>
                </c:pt>
                <c:pt idx="61">
                  <c:v>40000000</c:v>
                </c:pt>
                <c:pt idx="62">
                  <c:v>40000000</c:v>
                </c:pt>
                <c:pt idx="63">
                  <c:v>40000000</c:v>
                </c:pt>
                <c:pt idx="64">
                  <c:v>40000000</c:v>
                </c:pt>
                <c:pt idx="65">
                  <c:v>40000000</c:v>
                </c:pt>
                <c:pt idx="66">
                  <c:v>40000000</c:v>
                </c:pt>
                <c:pt idx="67">
                  <c:v>40000000</c:v>
                </c:pt>
                <c:pt idx="68">
                  <c:v>40000000</c:v>
                </c:pt>
                <c:pt idx="69">
                  <c:v>40000000</c:v>
                </c:pt>
                <c:pt idx="70">
                  <c:v>40000000</c:v>
                </c:pt>
                <c:pt idx="71">
                  <c:v>40000000</c:v>
                </c:pt>
                <c:pt idx="72">
                  <c:v>40000000</c:v>
                </c:pt>
                <c:pt idx="73">
                  <c:v>40000000</c:v>
                </c:pt>
                <c:pt idx="74">
                  <c:v>40000000</c:v>
                </c:pt>
                <c:pt idx="75">
                  <c:v>40000000</c:v>
                </c:pt>
                <c:pt idx="76">
                  <c:v>40000000</c:v>
                </c:pt>
                <c:pt idx="77">
                  <c:v>40000000</c:v>
                </c:pt>
                <c:pt idx="78">
                  <c:v>40000000</c:v>
                </c:pt>
                <c:pt idx="79">
                  <c:v>40000000</c:v>
                </c:pt>
                <c:pt idx="80">
                  <c:v>40000000</c:v>
                </c:pt>
                <c:pt idx="81">
                  <c:v>40000000</c:v>
                </c:pt>
                <c:pt idx="82">
                  <c:v>40000000</c:v>
                </c:pt>
                <c:pt idx="83">
                  <c:v>40000000</c:v>
                </c:pt>
                <c:pt idx="84">
                  <c:v>40000000</c:v>
                </c:pt>
                <c:pt idx="85">
                  <c:v>40000000</c:v>
                </c:pt>
                <c:pt idx="86">
                  <c:v>40000000</c:v>
                </c:pt>
                <c:pt idx="87">
                  <c:v>40000000</c:v>
                </c:pt>
                <c:pt idx="88">
                  <c:v>40000000</c:v>
                </c:pt>
                <c:pt idx="89">
                  <c:v>40000000</c:v>
                </c:pt>
                <c:pt idx="90">
                  <c:v>40000000</c:v>
                </c:pt>
                <c:pt idx="91">
                  <c:v>40000000</c:v>
                </c:pt>
                <c:pt idx="92">
                  <c:v>40000000</c:v>
                </c:pt>
                <c:pt idx="93">
                  <c:v>40000000</c:v>
                </c:pt>
                <c:pt idx="94">
                  <c:v>40000000</c:v>
                </c:pt>
                <c:pt idx="95">
                  <c:v>40000000</c:v>
                </c:pt>
                <c:pt idx="96">
                  <c:v>40000000</c:v>
                </c:pt>
                <c:pt idx="97">
                  <c:v>40000000</c:v>
                </c:pt>
                <c:pt idx="98">
                  <c:v>40000000</c:v>
                </c:pt>
                <c:pt idx="99">
                  <c:v>40000000</c:v>
                </c:pt>
                <c:pt idx="100">
                  <c:v>40000000</c:v>
                </c:pt>
                <c:pt idx="101">
                  <c:v>40000000</c:v>
                </c:pt>
                <c:pt idx="102">
                  <c:v>40000000</c:v>
                </c:pt>
                <c:pt idx="103">
                  <c:v>40000000</c:v>
                </c:pt>
                <c:pt idx="104">
                  <c:v>40000000</c:v>
                </c:pt>
                <c:pt idx="105">
                  <c:v>40000000</c:v>
                </c:pt>
                <c:pt idx="106">
                  <c:v>40000000</c:v>
                </c:pt>
                <c:pt idx="107">
                  <c:v>40000000</c:v>
                </c:pt>
                <c:pt idx="108">
                  <c:v>40000000</c:v>
                </c:pt>
                <c:pt idx="109">
                  <c:v>40000000</c:v>
                </c:pt>
                <c:pt idx="110">
                  <c:v>40000000</c:v>
                </c:pt>
                <c:pt idx="111">
                  <c:v>40000000</c:v>
                </c:pt>
                <c:pt idx="112">
                  <c:v>40000000</c:v>
                </c:pt>
                <c:pt idx="113">
                  <c:v>40000000</c:v>
                </c:pt>
                <c:pt idx="114">
                  <c:v>40000000</c:v>
                </c:pt>
                <c:pt idx="115">
                  <c:v>40000000</c:v>
                </c:pt>
                <c:pt idx="116">
                  <c:v>40000000</c:v>
                </c:pt>
                <c:pt idx="117">
                  <c:v>40000000</c:v>
                </c:pt>
                <c:pt idx="118">
                  <c:v>40000000</c:v>
                </c:pt>
                <c:pt idx="119">
                  <c:v>40000000</c:v>
                </c:pt>
                <c:pt idx="120">
                  <c:v>40000000</c:v>
                </c:pt>
                <c:pt idx="121">
                  <c:v>40000000</c:v>
                </c:pt>
                <c:pt idx="122">
                  <c:v>40000000</c:v>
                </c:pt>
                <c:pt idx="123">
                  <c:v>40000000</c:v>
                </c:pt>
                <c:pt idx="124">
                  <c:v>40000000</c:v>
                </c:pt>
                <c:pt idx="125">
                  <c:v>40000000</c:v>
                </c:pt>
                <c:pt idx="126">
                  <c:v>40000000</c:v>
                </c:pt>
                <c:pt idx="127">
                  <c:v>40000000</c:v>
                </c:pt>
                <c:pt idx="128">
                  <c:v>40000000</c:v>
                </c:pt>
                <c:pt idx="129">
                  <c:v>40000000</c:v>
                </c:pt>
                <c:pt idx="130">
                  <c:v>40000000</c:v>
                </c:pt>
                <c:pt idx="131">
                  <c:v>40000000</c:v>
                </c:pt>
                <c:pt idx="132">
                  <c:v>39025780.14452225</c:v>
                </c:pt>
                <c:pt idx="133">
                  <c:v>37725047.652451441</c:v>
                </c:pt>
                <c:pt idx="134">
                  <c:v>36451961.269024961</c:v>
                </c:pt>
                <c:pt idx="135">
                  <c:v>35205947.200830072</c:v>
                </c:pt>
                <c:pt idx="136">
                  <c:v>33986443.36937324</c:v>
                </c:pt>
                <c:pt idx="137">
                  <c:v>32792899.174696624</c:v>
                </c:pt>
                <c:pt idx="138">
                  <c:v>31624775.26372385</c:v>
                </c:pt>
                <c:pt idx="139">
                  <c:v>30481543.303240396</c:v>
                </c:pt>
                <c:pt idx="140">
                  <c:v>29362685.757416554</c:v>
                </c:pt>
                <c:pt idx="141">
                  <c:v>28267695.669782907</c:v>
                </c:pt>
                <c:pt idx="142">
                  <c:v>27196076.449569628</c:v>
                </c:pt>
                <c:pt idx="143">
                  <c:v>26147341.662322789</c:v>
                </c:pt>
                <c:pt idx="144">
                  <c:v>25121014.824712746</c:v>
                </c:pt>
                <c:pt idx="145">
                  <c:v>24116629.20345106</c:v>
                </c:pt>
                <c:pt idx="146">
                  <c:v>23133727.618234493</c:v>
                </c:pt>
                <c:pt idx="147">
                  <c:v>22171862.248635665</c:v>
                </c:pt>
                <c:pt idx="148">
                  <c:v>21230594.44486212</c:v>
                </c:pt>
                <c:pt idx="149">
                  <c:v>20309494.542306617</c:v>
                </c:pt>
                <c:pt idx="150">
                  <c:v>19408141.6798134</c:v>
                </c:pt>
                <c:pt idx="151">
                  <c:v>18526123.621586293</c:v>
                </c:pt>
                <c:pt idx="152">
                  <c:v>17663036.582666405</c:v>
                </c:pt>
                <c:pt idx="153">
                  <c:v>16818485.057908028</c:v>
                </c:pt>
                <c:pt idx="154">
                  <c:v>15992081.654383488</c:v>
                </c:pt>
                <c:pt idx="155">
                  <c:v>15183446.927148379</c:v>
                </c:pt>
                <c:pt idx="156">
                  <c:v>14392209.21830041</c:v>
                </c:pt>
                <c:pt idx="157">
                  <c:v>13618004.499266222</c:v>
                </c:pt>
                <c:pt idx="158">
                  <c:v>12860476.216252003</c:v>
                </c:pt>
                <c:pt idx="159">
                  <c:v>12119275.138794661</c:v>
                </c:pt>
                <c:pt idx="160">
                  <c:v>11394059.211352084</c:v>
                </c:pt>
                <c:pt idx="161">
                  <c:v>10684493.407871656</c:v>
                </c:pt>
                <c:pt idx="162">
                  <c:v>9990249.5892778747</c:v>
                </c:pt>
                <c:pt idx="163">
                  <c:v>9311006.3638208732</c:v>
                </c:pt>
                <c:pt idx="164">
                  <c:v>8646448.950228814</c:v>
                </c:pt>
                <c:pt idx="165">
                  <c:v>7996269.0436081514</c:v>
                </c:pt>
                <c:pt idx="166">
                  <c:v>7360164.6840373091</c:v>
                </c:pt>
                <c:pt idx="167">
                  <c:v>6737840.1277996972</c:v>
                </c:pt>
                <c:pt idx="168">
                  <c:v>6129005.7212036848</c:v>
                </c:pt>
                <c:pt idx="169">
                  <c:v>5533377.7769379206</c:v>
                </c:pt>
                <c:pt idx="170">
                  <c:v>4950678.4529113807</c:v>
                </c:pt>
                <c:pt idx="171">
                  <c:v>4380635.6335285939</c:v>
                </c:pt>
                <c:pt idx="172">
                  <c:v>3822982.8133514933</c:v>
                </c:pt>
                <c:pt idx="173">
                  <c:v>3277458.9831002988</c:v>
                </c:pt>
                <c:pt idx="174">
                  <c:v>2743808.5179467499</c:v>
                </c:pt>
                <c:pt idx="175">
                  <c:v>2221781.0680539384</c:v>
                </c:pt>
                <c:pt idx="176">
                  <c:v>1711131.4513178989</c:v>
                </c:pt>
                <c:pt idx="177">
                  <c:v>1211619.5482669957</c:v>
                </c:pt>
                <c:pt idx="178">
                  <c:v>723010.19907616451</c:v>
                </c:pt>
                <c:pt idx="179">
                  <c:v>245073.102653604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5"/>
          <c:order val="5"/>
          <c:tx>
            <c:v>D</c:v>
          </c:tx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29:$ND$29</c:f>
              <c:numCache>
                <c:formatCode>#,##0</c:formatCode>
                <c:ptCount val="361"/>
                <c:pt idx="0">
                  <c:v>20000000</c:v>
                </c:pt>
                <c:pt idx="1">
                  <c:v>20000000</c:v>
                </c:pt>
                <c:pt idx="2">
                  <c:v>20000000</c:v>
                </c:pt>
                <c:pt idx="3">
                  <c:v>20000000</c:v>
                </c:pt>
                <c:pt idx="4">
                  <c:v>20000000</c:v>
                </c:pt>
                <c:pt idx="5">
                  <c:v>20000000</c:v>
                </c:pt>
                <c:pt idx="6">
                  <c:v>20000000</c:v>
                </c:pt>
                <c:pt idx="7">
                  <c:v>20000000</c:v>
                </c:pt>
                <c:pt idx="8">
                  <c:v>20000000</c:v>
                </c:pt>
                <c:pt idx="9">
                  <c:v>20000000</c:v>
                </c:pt>
                <c:pt idx="10">
                  <c:v>20000000</c:v>
                </c:pt>
                <c:pt idx="11">
                  <c:v>20000000</c:v>
                </c:pt>
                <c:pt idx="12">
                  <c:v>20000000</c:v>
                </c:pt>
                <c:pt idx="13">
                  <c:v>20000000</c:v>
                </c:pt>
                <c:pt idx="14">
                  <c:v>20000000</c:v>
                </c:pt>
                <c:pt idx="15">
                  <c:v>20000000</c:v>
                </c:pt>
                <c:pt idx="16">
                  <c:v>20000000</c:v>
                </c:pt>
                <c:pt idx="17">
                  <c:v>20000000</c:v>
                </c:pt>
                <c:pt idx="18">
                  <c:v>20000000</c:v>
                </c:pt>
                <c:pt idx="19">
                  <c:v>20000000</c:v>
                </c:pt>
                <c:pt idx="20">
                  <c:v>20000000</c:v>
                </c:pt>
                <c:pt idx="21">
                  <c:v>20000000</c:v>
                </c:pt>
                <c:pt idx="22">
                  <c:v>20000000</c:v>
                </c:pt>
                <c:pt idx="23">
                  <c:v>20000000</c:v>
                </c:pt>
                <c:pt idx="24">
                  <c:v>20000000</c:v>
                </c:pt>
                <c:pt idx="25">
                  <c:v>20000000</c:v>
                </c:pt>
                <c:pt idx="26">
                  <c:v>20000000</c:v>
                </c:pt>
                <c:pt idx="27">
                  <c:v>20000000</c:v>
                </c:pt>
                <c:pt idx="28">
                  <c:v>20000000</c:v>
                </c:pt>
                <c:pt idx="29">
                  <c:v>20000000</c:v>
                </c:pt>
                <c:pt idx="30">
                  <c:v>20000000</c:v>
                </c:pt>
                <c:pt idx="31">
                  <c:v>20000000</c:v>
                </c:pt>
                <c:pt idx="32">
                  <c:v>20000000</c:v>
                </c:pt>
                <c:pt idx="33">
                  <c:v>20000000</c:v>
                </c:pt>
                <c:pt idx="34">
                  <c:v>20000000</c:v>
                </c:pt>
                <c:pt idx="35">
                  <c:v>20000000</c:v>
                </c:pt>
                <c:pt idx="36">
                  <c:v>20000000</c:v>
                </c:pt>
                <c:pt idx="37">
                  <c:v>20000000</c:v>
                </c:pt>
                <c:pt idx="38">
                  <c:v>20000000</c:v>
                </c:pt>
                <c:pt idx="39">
                  <c:v>20000000</c:v>
                </c:pt>
                <c:pt idx="40">
                  <c:v>20000000</c:v>
                </c:pt>
                <c:pt idx="41">
                  <c:v>20000000</c:v>
                </c:pt>
                <c:pt idx="42">
                  <c:v>20000000</c:v>
                </c:pt>
                <c:pt idx="43">
                  <c:v>20000000</c:v>
                </c:pt>
                <c:pt idx="44">
                  <c:v>20000000</c:v>
                </c:pt>
                <c:pt idx="45">
                  <c:v>20000000</c:v>
                </c:pt>
                <c:pt idx="46">
                  <c:v>20000000</c:v>
                </c:pt>
                <c:pt idx="47">
                  <c:v>20000000</c:v>
                </c:pt>
                <c:pt idx="48">
                  <c:v>20000000</c:v>
                </c:pt>
                <c:pt idx="49">
                  <c:v>20000000</c:v>
                </c:pt>
                <c:pt idx="50">
                  <c:v>20000000</c:v>
                </c:pt>
                <c:pt idx="51">
                  <c:v>20000000</c:v>
                </c:pt>
                <c:pt idx="52">
                  <c:v>20000000</c:v>
                </c:pt>
                <c:pt idx="53">
                  <c:v>20000000</c:v>
                </c:pt>
                <c:pt idx="54">
                  <c:v>20000000</c:v>
                </c:pt>
                <c:pt idx="55">
                  <c:v>20000000</c:v>
                </c:pt>
                <c:pt idx="56">
                  <c:v>20000000</c:v>
                </c:pt>
                <c:pt idx="57">
                  <c:v>20000000</c:v>
                </c:pt>
                <c:pt idx="58">
                  <c:v>20000000</c:v>
                </c:pt>
                <c:pt idx="59">
                  <c:v>20000000</c:v>
                </c:pt>
                <c:pt idx="60">
                  <c:v>20000000</c:v>
                </c:pt>
                <c:pt idx="61">
                  <c:v>20000000</c:v>
                </c:pt>
                <c:pt idx="62">
                  <c:v>20000000</c:v>
                </c:pt>
                <c:pt idx="63">
                  <c:v>20000000</c:v>
                </c:pt>
                <c:pt idx="64">
                  <c:v>20000000</c:v>
                </c:pt>
                <c:pt idx="65">
                  <c:v>20000000</c:v>
                </c:pt>
                <c:pt idx="66">
                  <c:v>20000000</c:v>
                </c:pt>
                <c:pt idx="67">
                  <c:v>20000000</c:v>
                </c:pt>
                <c:pt idx="68">
                  <c:v>20000000</c:v>
                </c:pt>
                <c:pt idx="69">
                  <c:v>20000000</c:v>
                </c:pt>
                <c:pt idx="70">
                  <c:v>20000000</c:v>
                </c:pt>
                <c:pt idx="71">
                  <c:v>20000000</c:v>
                </c:pt>
                <c:pt idx="72">
                  <c:v>20000000</c:v>
                </c:pt>
                <c:pt idx="73">
                  <c:v>20000000</c:v>
                </c:pt>
                <c:pt idx="74">
                  <c:v>20000000</c:v>
                </c:pt>
                <c:pt idx="75">
                  <c:v>20000000</c:v>
                </c:pt>
                <c:pt idx="76">
                  <c:v>20000000</c:v>
                </c:pt>
                <c:pt idx="77">
                  <c:v>20000000</c:v>
                </c:pt>
                <c:pt idx="78">
                  <c:v>20000000</c:v>
                </c:pt>
                <c:pt idx="79">
                  <c:v>20000000</c:v>
                </c:pt>
                <c:pt idx="80">
                  <c:v>20000000</c:v>
                </c:pt>
                <c:pt idx="81">
                  <c:v>20000000</c:v>
                </c:pt>
                <c:pt idx="82">
                  <c:v>20000000</c:v>
                </c:pt>
                <c:pt idx="83">
                  <c:v>20000000</c:v>
                </c:pt>
                <c:pt idx="84">
                  <c:v>20000000</c:v>
                </c:pt>
                <c:pt idx="85">
                  <c:v>20000000</c:v>
                </c:pt>
                <c:pt idx="86">
                  <c:v>20000000</c:v>
                </c:pt>
                <c:pt idx="87">
                  <c:v>20000000</c:v>
                </c:pt>
                <c:pt idx="88">
                  <c:v>20000000</c:v>
                </c:pt>
                <c:pt idx="89">
                  <c:v>20000000</c:v>
                </c:pt>
                <c:pt idx="90">
                  <c:v>20000000</c:v>
                </c:pt>
                <c:pt idx="91">
                  <c:v>20000000</c:v>
                </c:pt>
                <c:pt idx="92">
                  <c:v>20000000</c:v>
                </c:pt>
                <c:pt idx="93">
                  <c:v>20000000</c:v>
                </c:pt>
                <c:pt idx="94">
                  <c:v>20000000</c:v>
                </c:pt>
                <c:pt idx="95">
                  <c:v>20000000</c:v>
                </c:pt>
                <c:pt idx="96">
                  <c:v>20000000</c:v>
                </c:pt>
                <c:pt idx="97">
                  <c:v>20000000</c:v>
                </c:pt>
                <c:pt idx="98">
                  <c:v>20000000</c:v>
                </c:pt>
                <c:pt idx="99">
                  <c:v>20000000</c:v>
                </c:pt>
                <c:pt idx="100">
                  <c:v>20000000</c:v>
                </c:pt>
                <c:pt idx="101">
                  <c:v>20000000</c:v>
                </c:pt>
                <c:pt idx="102">
                  <c:v>20000000</c:v>
                </c:pt>
                <c:pt idx="103">
                  <c:v>20000000</c:v>
                </c:pt>
                <c:pt idx="104">
                  <c:v>20000000</c:v>
                </c:pt>
                <c:pt idx="105">
                  <c:v>20000000</c:v>
                </c:pt>
                <c:pt idx="106">
                  <c:v>20000000</c:v>
                </c:pt>
                <c:pt idx="107">
                  <c:v>20000000</c:v>
                </c:pt>
                <c:pt idx="108">
                  <c:v>20000000</c:v>
                </c:pt>
                <c:pt idx="109">
                  <c:v>20000000</c:v>
                </c:pt>
                <c:pt idx="110">
                  <c:v>20000000</c:v>
                </c:pt>
                <c:pt idx="111">
                  <c:v>20000000</c:v>
                </c:pt>
                <c:pt idx="112">
                  <c:v>20000000</c:v>
                </c:pt>
                <c:pt idx="113">
                  <c:v>20000000</c:v>
                </c:pt>
                <c:pt idx="114">
                  <c:v>20000000</c:v>
                </c:pt>
                <c:pt idx="115">
                  <c:v>20000000</c:v>
                </c:pt>
                <c:pt idx="116">
                  <c:v>20000000</c:v>
                </c:pt>
                <c:pt idx="117">
                  <c:v>20000000</c:v>
                </c:pt>
                <c:pt idx="118">
                  <c:v>20000000</c:v>
                </c:pt>
                <c:pt idx="119">
                  <c:v>20000000</c:v>
                </c:pt>
                <c:pt idx="120">
                  <c:v>20000000</c:v>
                </c:pt>
                <c:pt idx="121">
                  <c:v>20000000</c:v>
                </c:pt>
                <c:pt idx="122">
                  <c:v>20000000</c:v>
                </c:pt>
                <c:pt idx="123">
                  <c:v>20000000</c:v>
                </c:pt>
                <c:pt idx="124">
                  <c:v>20000000</c:v>
                </c:pt>
                <c:pt idx="125">
                  <c:v>20000000</c:v>
                </c:pt>
                <c:pt idx="126">
                  <c:v>20000000</c:v>
                </c:pt>
                <c:pt idx="127">
                  <c:v>20000000</c:v>
                </c:pt>
                <c:pt idx="128">
                  <c:v>20000000</c:v>
                </c:pt>
                <c:pt idx="129">
                  <c:v>20000000</c:v>
                </c:pt>
                <c:pt idx="130">
                  <c:v>20000000</c:v>
                </c:pt>
                <c:pt idx="131">
                  <c:v>20000000</c:v>
                </c:pt>
                <c:pt idx="132">
                  <c:v>20000000</c:v>
                </c:pt>
                <c:pt idx="133">
                  <c:v>20000000</c:v>
                </c:pt>
                <c:pt idx="134">
                  <c:v>20000000</c:v>
                </c:pt>
                <c:pt idx="135">
                  <c:v>20000000</c:v>
                </c:pt>
                <c:pt idx="136">
                  <c:v>20000000</c:v>
                </c:pt>
                <c:pt idx="137">
                  <c:v>20000000</c:v>
                </c:pt>
                <c:pt idx="138">
                  <c:v>20000000</c:v>
                </c:pt>
                <c:pt idx="139">
                  <c:v>20000000</c:v>
                </c:pt>
                <c:pt idx="140">
                  <c:v>20000000</c:v>
                </c:pt>
                <c:pt idx="141">
                  <c:v>20000000</c:v>
                </c:pt>
                <c:pt idx="142">
                  <c:v>20000000</c:v>
                </c:pt>
                <c:pt idx="143">
                  <c:v>20000000</c:v>
                </c:pt>
                <c:pt idx="144">
                  <c:v>20000000</c:v>
                </c:pt>
                <c:pt idx="145">
                  <c:v>20000000</c:v>
                </c:pt>
                <c:pt idx="146">
                  <c:v>20000000</c:v>
                </c:pt>
                <c:pt idx="147">
                  <c:v>20000000</c:v>
                </c:pt>
                <c:pt idx="148">
                  <c:v>20000000</c:v>
                </c:pt>
                <c:pt idx="149">
                  <c:v>20000000</c:v>
                </c:pt>
                <c:pt idx="150">
                  <c:v>20000000</c:v>
                </c:pt>
                <c:pt idx="151">
                  <c:v>20000000</c:v>
                </c:pt>
                <c:pt idx="152">
                  <c:v>20000000</c:v>
                </c:pt>
                <c:pt idx="153">
                  <c:v>20000000</c:v>
                </c:pt>
                <c:pt idx="154">
                  <c:v>20000000</c:v>
                </c:pt>
                <c:pt idx="155">
                  <c:v>20000000</c:v>
                </c:pt>
                <c:pt idx="156">
                  <c:v>20000000</c:v>
                </c:pt>
                <c:pt idx="157">
                  <c:v>20000000</c:v>
                </c:pt>
                <c:pt idx="158">
                  <c:v>20000000</c:v>
                </c:pt>
                <c:pt idx="159">
                  <c:v>20000000</c:v>
                </c:pt>
                <c:pt idx="160">
                  <c:v>20000000</c:v>
                </c:pt>
                <c:pt idx="161">
                  <c:v>20000000</c:v>
                </c:pt>
                <c:pt idx="162">
                  <c:v>20000000</c:v>
                </c:pt>
                <c:pt idx="163">
                  <c:v>20000000</c:v>
                </c:pt>
                <c:pt idx="164">
                  <c:v>20000000</c:v>
                </c:pt>
                <c:pt idx="165">
                  <c:v>20000000</c:v>
                </c:pt>
                <c:pt idx="166">
                  <c:v>20000000</c:v>
                </c:pt>
                <c:pt idx="167">
                  <c:v>20000000</c:v>
                </c:pt>
                <c:pt idx="168">
                  <c:v>20000000</c:v>
                </c:pt>
                <c:pt idx="169">
                  <c:v>20000000</c:v>
                </c:pt>
                <c:pt idx="170">
                  <c:v>20000000</c:v>
                </c:pt>
                <c:pt idx="171">
                  <c:v>20000000</c:v>
                </c:pt>
                <c:pt idx="172">
                  <c:v>20000000</c:v>
                </c:pt>
                <c:pt idx="173">
                  <c:v>20000000</c:v>
                </c:pt>
                <c:pt idx="174">
                  <c:v>20000000</c:v>
                </c:pt>
                <c:pt idx="175">
                  <c:v>20000000</c:v>
                </c:pt>
                <c:pt idx="176">
                  <c:v>20000000</c:v>
                </c:pt>
                <c:pt idx="177">
                  <c:v>20000000</c:v>
                </c:pt>
                <c:pt idx="178">
                  <c:v>20000000</c:v>
                </c:pt>
                <c:pt idx="179">
                  <c:v>20000000</c:v>
                </c:pt>
                <c:pt idx="180">
                  <c:v>19777582.717758656</c:v>
                </c:pt>
                <c:pt idx="181">
                  <c:v>19320318.166110307</c:v>
                </c:pt>
                <c:pt idx="182">
                  <c:v>18873063.137446515</c:v>
                </c:pt>
                <c:pt idx="183">
                  <c:v>18435605.796495415</c:v>
                </c:pt>
                <c:pt idx="184">
                  <c:v>18007738.691820268</c:v>
                </c:pt>
                <c:pt idx="185">
                  <c:v>17589258.666500587</c:v>
                </c:pt>
                <c:pt idx="186">
                  <c:v>17179966.770612948</c:v>
                </c:pt>
                <c:pt idx="187">
                  <c:v>16779668.175475333</c:v>
                </c:pt>
                <c:pt idx="188">
                  <c:v>16388172.089619843</c:v>
                </c:pt>
                <c:pt idx="189">
                  <c:v>16005291.676459298</c:v>
                </c:pt>
                <c:pt idx="190">
                  <c:v>15630843.973613733</c:v>
                </c:pt>
                <c:pt idx="191">
                  <c:v>15264649.813863685</c:v>
                </c:pt>
                <c:pt idx="192">
                  <c:v>14906533.747697785</c:v>
                </c:pt>
                <c:pt idx="193">
                  <c:v>14556323.967422597</c:v>
                </c:pt>
                <c:pt idx="194">
                  <c:v>14213852.232803697</c:v>
                </c:pt>
                <c:pt idx="195">
                  <c:v>13878953.798207197</c:v>
                </c:pt>
                <c:pt idx="196">
                  <c:v>13551467.341211705</c:v>
                </c:pt>
                <c:pt idx="197">
                  <c:v>13231234.892661389</c:v>
                </c:pt>
                <c:pt idx="198">
                  <c:v>12918101.768131245</c:v>
                </c:pt>
                <c:pt idx="199">
                  <c:v>12611916.500776287</c:v>
                </c:pt>
                <c:pt idx="200">
                  <c:v>12312530.77553704</c:v>
                </c:pt>
                <c:pt idx="201">
                  <c:v>12019799.364674062</c:v>
                </c:pt>
                <c:pt idx="202">
                  <c:v>11733580.064605018</c:v>
                </c:pt>
                <c:pt idx="203">
                  <c:v>11453733.634018159</c:v>
                </c:pt>
                <c:pt idx="204">
                  <c:v>11180123.733236566</c:v>
                </c:pt>
                <c:pt idx="205">
                  <c:v>10912616.864808317</c:v>
                </c:pt>
                <c:pt idx="206">
                  <c:v>10651082.31529776</c:v>
                </c:pt>
                <c:pt idx="207">
                  <c:v>10395392.098254038</c:v>
                </c:pt>
                <c:pt idx="208">
                  <c:v>10145420.89833317</c:v>
                </c:pt>
                <c:pt idx="209">
                  <c:v>9901046.0165505856</c:v>
                </c:pt>
                <c:pt idx="210">
                  <c:v>9662147.3166414592</c:v>
                </c:pt>
                <c:pt idx="211">
                  <c:v>9428607.1725066695</c:v>
                </c:pt>
                <c:pt idx="212">
                  <c:v>9200310.4167225622</c:v>
                </c:pt>
                <c:pt idx="213">
                  <c:v>8977144.2900932226</c:v>
                </c:pt>
                <c:pt idx="214">
                  <c:v>8758998.3922243249</c:v>
                </c:pt>
                <c:pt idx="215">
                  <c:v>8545764.6330980901</c:v>
                </c:pt>
                <c:pt idx="216">
                  <c:v>8337337.1856293045</c:v>
                </c:pt>
                <c:pt idx="217">
                  <c:v>8133612.4391825721</c:v>
                </c:pt>
                <c:pt idx="218">
                  <c:v>7934488.9540317012</c:v>
                </c:pt>
                <c:pt idx="219">
                  <c:v>7739867.4167422215</c:v>
                </c:pt>
                <c:pt idx="220">
                  <c:v>7549650.5964584267</c:v>
                </c:pt>
                <c:pt idx="221">
                  <c:v>7363743.3020769786</c:v>
                </c:pt>
                <c:pt idx="222">
                  <c:v>7182052.3402890759</c:v>
                </c:pt>
                <c:pt idx="223">
                  <c:v>7004486.4744738517</c:v>
                </c:pt>
                <c:pt idx="224">
                  <c:v>6830956.3844259223</c:v>
                </c:pt>
                <c:pt idx="225">
                  <c:v>6661374.6269001924</c:v>
                </c:pt>
                <c:pt idx="226">
                  <c:v>6495655.5969577031</c:v>
                </c:pt>
                <c:pt idx="227">
                  <c:v>6333715.4900962356</c:v>
                </c:pt>
                <c:pt idx="228">
                  <c:v>6175472.2651500404</c:v>
                </c:pt>
                <c:pt idx="229">
                  <c:v>6020845.6079431204</c:v>
                </c:pt>
                <c:pt idx="230">
                  <c:v>5869756.8956810115</c:v>
                </c:pt>
                <c:pt idx="231">
                  <c:v>5722129.1620661579</c:v>
                </c:pt>
                <c:pt idx="232">
                  <c:v>5577887.0631223535</c:v>
                </c:pt>
                <c:pt idx="233">
                  <c:v>5436956.8437139615</c:v>
                </c:pt>
                <c:pt idx="234">
                  <c:v>5299266.3047459815</c:v>
                </c:pt>
                <c:pt idx="235">
                  <c:v>5164744.7710312447</c:v>
                </c:pt>
                <c:pt idx="236">
                  <c:v>5033323.059811254</c:v>
                </c:pt>
                <c:pt idx="237">
                  <c:v>4904933.4499176499</c:v>
                </c:pt>
                <c:pt idx="238">
                  <c:v>4779509.6515612518</c:v>
                </c:pt>
                <c:pt idx="239">
                  <c:v>4656986.7767361719</c:v>
                </c:pt>
                <c:pt idx="240">
                  <c:v>4537301.3102265308</c:v>
                </c:pt>
                <c:pt idx="241">
                  <c:v>4420391.0812036619</c:v>
                </c:pt>
                <c:pt idx="242">
                  <c:v>4306195.2354019387</c:v>
                </c:pt>
                <c:pt idx="243">
                  <c:v>4194654.2078615334</c:v>
                </c:pt>
                <c:pt idx="244">
                  <c:v>4085709.6962267049</c:v>
                </c:pt>
                <c:pt idx="245">
                  <c:v>3979304.6345884097</c:v>
                </c:pt>
                <c:pt idx="246">
                  <c:v>3875383.167860264</c:v>
                </c:pt>
                <c:pt idx="247">
                  <c:v>3773890.6266771136</c:v>
                </c:pt>
                <c:pt idx="248">
                  <c:v>3674773.5028056847</c:v>
                </c:pt>
                <c:pt idx="249">
                  <c:v>3577979.4250569437</c:v>
                </c:pt>
                <c:pt idx="250">
                  <c:v>3483457.1356900996</c:v>
                </c:pt>
                <c:pt idx="251">
                  <c:v>3391156.4672983252</c:v>
                </c:pt>
                <c:pt idx="252">
                  <c:v>3301028.3201664113</c:v>
                </c:pt>
                <c:pt idx="253">
                  <c:v>3213024.6400909359</c:v>
                </c:pt>
                <c:pt idx="254">
                  <c:v>3127098.3966535246</c:v>
                </c:pt>
                <c:pt idx="255">
                  <c:v>3043203.5619380935</c:v>
                </c:pt>
                <c:pt idx="256">
                  <c:v>2961295.0896831341</c:v>
                </c:pt>
                <c:pt idx="257">
                  <c:v>2881328.8948601671</c:v>
                </c:pt>
                <c:pt idx="258">
                  <c:v>2803261.8336698813</c:v>
                </c:pt>
                <c:pt idx="259">
                  <c:v>2727051.6839474174</c:v>
                </c:pt>
                <c:pt idx="260">
                  <c:v>2652657.1259685778</c:v>
                </c:pt>
                <c:pt idx="261">
                  <c:v>2580037.723648841</c:v>
                </c:pt>
                <c:pt idx="262">
                  <c:v>2509153.9061272615</c:v>
                </c:pt>
                <c:pt idx="263">
                  <c:v>2439966.9497274584</c:v>
                </c:pt>
                <c:pt idx="264">
                  <c:v>2372438.9602880646</c:v>
                </c:pt>
                <c:pt idx="265">
                  <c:v>2306532.8558551744</c:v>
                </c:pt>
                <c:pt idx="266">
                  <c:v>2242212.3497294649</c:v>
                </c:pt>
                <c:pt idx="267">
                  <c:v>2179441.9338608184</c:v>
                </c:pt>
                <c:pt idx="268">
                  <c:v>2118186.8625833956</c:v>
                </c:pt>
                <c:pt idx="269">
                  <c:v>2058413.1366842999</c:v>
                </c:pt>
                <c:pt idx="270">
                  <c:v>2000087.4877990447</c:v>
                </c:pt>
                <c:pt idx="271">
                  <c:v>1943177.3631272404</c:v>
                </c:pt>
                <c:pt idx="272">
                  <c:v>1887650.9104619971</c:v>
                </c:pt>
                <c:pt idx="273">
                  <c:v>1833476.9635266741</c:v>
                </c:pt>
                <c:pt idx="274">
                  <c:v>1780625.0276127947</c:v>
                </c:pt>
                <c:pt idx="275">
                  <c:v>1729065.2655129726</c:v>
                </c:pt>
                <c:pt idx="276">
                  <c:v>1678768.4837429111</c:v>
                </c:pt>
                <c:pt idx="277">
                  <c:v>1629706.1190465831</c:v>
                </c:pt>
                <c:pt idx="278">
                  <c:v>1581850.2251788729</c:v>
                </c:pt>
                <c:pt idx="279">
                  <c:v>1535173.4599600448</c:v>
                </c:pt>
                <c:pt idx="280">
                  <c:v>1489649.0725965269</c:v>
                </c:pt>
                <c:pt idx="281">
                  <c:v>1445250.8912625932</c:v>
                </c:pt>
                <c:pt idx="282">
                  <c:v>1401953.3109376738</c:v>
                </c:pt>
                <c:pt idx="283">
                  <c:v>1359731.2814940927</c:v>
                </c:pt>
                <c:pt idx="284">
                  <c:v>1318560.296030134</c:v>
                </c:pt>
                <c:pt idx="285">
                  <c:v>1278416.3794434883</c:v>
                </c:pt>
                <c:pt idx="286">
                  <c:v>1239276.0772401656</c:v>
                </c:pt>
                <c:pt idx="287">
                  <c:v>1201116.4445741097</c:v>
                </c:pt>
                <c:pt idx="288">
                  <c:v>1163915.0355128276</c:v>
                </c:pt>
                <c:pt idx="289">
                  <c:v>1127649.8925244163</c:v>
                </c:pt>
                <c:pt idx="290">
                  <c:v>1092299.536181527</c:v>
                </c:pt>
                <c:pt idx="291">
                  <c:v>1057842.9550778181</c:v>
                </c:pt>
                <c:pt idx="292">
                  <c:v>1024259.5959526011</c:v>
                </c:pt>
                <c:pt idx="293">
                  <c:v>991529.35401942651</c:v>
                </c:pt>
                <c:pt idx="294">
                  <c:v>959632.56349447905</c:v>
                </c:pt>
                <c:pt idx="295">
                  <c:v>928549.98832069908</c:v>
                </c:pt>
                <c:pt idx="296">
                  <c:v>898262.81308365671</c:v>
                </c:pt>
                <c:pt idx="297">
                  <c:v>868752.63411526824</c:v>
                </c:pt>
                <c:pt idx="298">
                  <c:v>840001.45078153978</c:v>
                </c:pt>
                <c:pt idx="299">
                  <c:v>811991.65695058065</c:v>
                </c:pt>
                <c:pt idx="300">
                  <c:v>784706.03263720952</c:v>
                </c:pt>
                <c:pt idx="301">
                  <c:v>758127.73582057504</c:v>
                </c:pt>
                <c:pt idx="302">
                  <c:v>732240.29443123948</c:v>
                </c:pt>
                <c:pt idx="303">
                  <c:v>707027.59850428952</c:v>
                </c:pt>
                <c:pt idx="304">
                  <c:v>682473.89249508362</c:v>
                </c:pt>
                <c:pt idx="305">
                  <c:v>658563.76775430294</c:v>
                </c:pt>
                <c:pt idx="306">
                  <c:v>635282.15515908925</c:v>
                </c:pt>
                <c:pt idx="307">
                  <c:v>612614.31789704924</c:v>
                </c:pt>
                <c:pt idx="308">
                  <c:v>590545.84440003044</c:v>
                </c:pt>
                <c:pt idx="309">
                  <c:v>569062.64142459619</c:v>
                </c:pt>
                <c:pt idx="310">
                  <c:v>548150.92727620958</c:v>
                </c:pt>
                <c:pt idx="311">
                  <c:v>527797.2251741935</c:v>
                </c:pt>
                <c:pt idx="312">
                  <c:v>507988.35675458773</c:v>
                </c:pt>
                <c:pt idx="313">
                  <c:v>488711.43570807768</c:v>
                </c:pt>
                <c:pt idx="314">
                  <c:v>469953.86155024968</c:v>
                </c:pt>
                <c:pt idx="315">
                  <c:v>451703.31352145673</c:v>
                </c:pt>
                <c:pt idx="316">
                  <c:v>433947.74461363943</c:v>
                </c:pt>
                <c:pt idx="317">
                  <c:v>416675.37572151906</c:v>
                </c:pt>
                <c:pt idx="318">
                  <c:v>399874.68991560669</c:v>
                </c:pt>
                <c:pt idx="319">
                  <c:v>383534.4268345359</c:v>
                </c:pt>
                <c:pt idx="320">
                  <c:v>367643.57719428971</c:v>
                </c:pt>
                <c:pt idx="321">
                  <c:v>352191.37741189694</c:v>
                </c:pt>
                <c:pt idx="322">
                  <c:v>337167.30434129667</c:v>
                </c:pt>
                <c:pt idx="323">
                  <c:v>322561.07011903392</c:v>
                </c:pt>
                <c:pt idx="324">
                  <c:v>308362.61711755698</c:v>
                </c:pt>
                <c:pt idx="325">
                  <c:v>294562.11300390371</c:v>
                </c:pt>
                <c:pt idx="326">
                  <c:v>281149.94590161694</c:v>
                </c:pt>
                <c:pt idx="327">
                  <c:v>268116.71965377399</c:v>
                </c:pt>
                <c:pt idx="328">
                  <c:v>255453.24918505005</c:v>
                </c:pt>
                <c:pt idx="329">
                  <c:v>243150.5559607883</c:v>
                </c:pt>
                <c:pt idx="330">
                  <c:v>231199.86354108516</c:v>
                </c:pt>
                <c:pt idx="331">
                  <c:v>219592.59322793706</c:v>
                </c:pt>
                <c:pt idx="332">
                  <c:v>208320.35980353662</c:v>
                </c:pt>
                <c:pt idx="333">
                  <c:v>197374.9673578543</c:v>
                </c:pt>
                <c:pt idx="334">
                  <c:v>186748.40520365612</c:v>
                </c:pt>
                <c:pt idx="335">
                  <c:v>176432.84387717352</c:v>
                </c:pt>
                <c:pt idx="336">
                  <c:v>166420.63122265937</c:v>
                </c:pt>
                <c:pt idx="337">
                  <c:v>156704.28855909788</c:v>
                </c:pt>
                <c:pt idx="338">
                  <c:v>147276.50692739221</c:v>
                </c:pt>
                <c:pt idx="339">
                  <c:v>138130.14341636168</c:v>
                </c:pt>
                <c:pt idx="340">
                  <c:v>129258.21756593244</c:v>
                </c:pt>
                <c:pt idx="341">
                  <c:v>120653.90784592752</c:v>
                </c:pt>
                <c:pt idx="342">
                  <c:v>112310.54820890595</c:v>
                </c:pt>
                <c:pt idx="343">
                  <c:v>104221.62471551557</c:v>
                </c:pt>
                <c:pt idx="344">
                  <c:v>96380.772230877468</c:v>
                </c:pt>
                <c:pt idx="345">
                  <c:v>88781.771190522602</c:v>
                </c:pt>
                <c:pt idx="346">
                  <c:v>81418.544434460127</c:v>
                </c:pt>
                <c:pt idx="347">
                  <c:v>74285.154107967595</c:v>
                </c:pt>
                <c:pt idx="348">
                  <c:v>67375.798627715732</c:v>
                </c:pt>
                <c:pt idx="349">
                  <c:v>60684.809711899266</c:v>
                </c:pt>
                <c:pt idx="350">
                  <c:v>54206.649473034216</c:v>
                </c:pt>
                <c:pt idx="351">
                  <c:v>47935.907572135984</c:v>
                </c:pt>
                <c:pt idx="352">
                  <c:v>41867.298433011827</c:v>
                </c:pt>
                <c:pt idx="353">
                  <c:v>35995.658515413583</c:v>
                </c:pt>
                <c:pt idx="354">
                  <c:v>30315.943645852374</c:v>
                </c:pt>
                <c:pt idx="355">
                  <c:v>24823.226404864574</c:v>
                </c:pt>
                <c:pt idx="356">
                  <c:v>19512.693569574829</c:v>
                </c:pt>
                <c:pt idx="357">
                  <c:v>14379.643610400592</c:v>
                </c:pt>
                <c:pt idx="358">
                  <c:v>9419.4842407878823</c:v>
                </c:pt>
                <c:pt idx="359">
                  <c:v>4627.7300188735562</c:v>
                </c:pt>
                <c:pt idx="360">
                  <c:v>0</c:v>
                </c:pt>
              </c:numCache>
            </c:numRef>
          </c:val>
        </c:ser>
        <c:marker val="1"/>
        <c:axId val="219802624"/>
        <c:axId val="217392256"/>
      </c:lineChart>
      <c:catAx>
        <c:axId val="2198026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</c:title>
        <c:numFmt formatCode="General" sourceLinked="1"/>
        <c:tickLblPos val="nextTo"/>
        <c:crossAx val="217392256"/>
        <c:crosses val="autoZero"/>
        <c:auto val="1"/>
        <c:lblAlgn val="ctr"/>
        <c:lblOffset val="100"/>
        <c:tickLblSkip val="12"/>
        <c:tickMarkSkip val="12"/>
      </c:catAx>
      <c:valAx>
        <c:axId val="21739225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anche principal outstanding</a:t>
                </a:r>
              </a:p>
            </c:rich>
          </c:tx>
          <c:layout>
            <c:manualLayout>
              <c:xMode val="edge"/>
              <c:yMode val="edge"/>
              <c:x val="2.8368794326241127E-2"/>
              <c:y val="0.350989851268592"/>
            </c:manualLayout>
          </c:layout>
        </c:title>
        <c:numFmt formatCode="#,##0" sourceLinked="1"/>
        <c:tickLblPos val="nextTo"/>
        <c:crossAx val="219802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/>
              <a:t>Tranche principal paydowns for Example 2</a:t>
            </a:r>
          </a:p>
        </c:rich>
      </c:tx>
    </c:title>
    <c:plotArea>
      <c:layout>
        <c:manualLayout>
          <c:layoutTarget val="inner"/>
          <c:xMode val="edge"/>
          <c:yMode val="edge"/>
          <c:x val="0.13488183899643141"/>
          <c:y val="0.10239457567804026"/>
          <c:w val="0.77520593774907987"/>
          <c:h val="0.73703499562554675"/>
        </c:manualLayout>
      </c:layout>
      <c:lineChart>
        <c:grouping val="standard"/>
        <c:ser>
          <c:idx val="0"/>
          <c:order val="0"/>
          <c:tx>
            <c:v>A1a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40:$ND$40</c:f>
              <c:numCache>
                <c:formatCode>#,##0</c:formatCode>
                <c:ptCount val="361"/>
                <c:pt idx="0">
                  <c:v>100000000</c:v>
                </c:pt>
                <c:pt idx="1">
                  <c:v>79369971.975640774</c:v>
                </c:pt>
                <c:pt idx="2">
                  <c:v>59159340.324912071</c:v>
                </c:pt>
                <c:pt idx="3">
                  <c:v>39359668.819582343</c:v>
                </c:pt>
                <c:pt idx="4">
                  <c:v>19962689.606444955</c:v>
                </c:pt>
                <c:pt idx="5">
                  <c:v>960299.866424322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1"/>
          <c:order val="1"/>
          <c:tx>
            <c:v>A1b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44:$ND$44</c:f>
              <c:numCache>
                <c:formatCode>#,##0</c:formatCode>
                <c:ptCount val="361"/>
                <c:pt idx="0">
                  <c:v>550000000</c:v>
                </c:pt>
                <c:pt idx="1">
                  <c:v>550000000</c:v>
                </c:pt>
                <c:pt idx="2">
                  <c:v>550000000</c:v>
                </c:pt>
                <c:pt idx="3">
                  <c:v>550000000</c:v>
                </c:pt>
                <c:pt idx="4">
                  <c:v>550000000</c:v>
                </c:pt>
                <c:pt idx="5">
                  <c:v>550000000</c:v>
                </c:pt>
                <c:pt idx="6">
                  <c:v>532344558.53967965</c:v>
                </c:pt>
                <c:pt idx="7">
                  <c:v>514107683.11540365</c:v>
                </c:pt>
                <c:pt idx="8">
                  <c:v>496242046.48504698</c:v>
                </c:pt>
                <c:pt idx="9">
                  <c:v>478740173.85771167</c:v>
                </c:pt>
                <c:pt idx="10">
                  <c:v>461594739.7365011</c:v>
                </c:pt>
                <c:pt idx="11">
                  <c:v>444798564.95461452</c:v>
                </c:pt>
                <c:pt idx="12">
                  <c:v>428344613.77001715</c:v>
                </c:pt>
                <c:pt idx="13">
                  <c:v>412225991.01753008</c:v>
                </c:pt>
                <c:pt idx="14">
                  <c:v>396435939.31720817</c:v>
                </c:pt>
                <c:pt idx="15">
                  <c:v>380967836.33789873</c:v>
                </c:pt>
                <c:pt idx="16">
                  <c:v>365815192.11489344</c:v>
                </c:pt>
                <c:pt idx="17">
                  <c:v>350971646.42060816</c:v>
                </c:pt>
                <c:pt idx="18">
                  <c:v>336430966.18724692</c:v>
                </c:pt>
                <c:pt idx="19">
                  <c:v>322187042.98042309</c:v>
                </c:pt>
                <c:pt idx="20">
                  <c:v>308233890.52273834</c:v>
                </c:pt>
                <c:pt idx="21">
                  <c:v>294565642.2663312</c:v>
                </c:pt>
                <c:pt idx="22">
                  <c:v>281176549.01343262</c:v>
                </c:pt>
                <c:pt idx="23">
                  <c:v>268060976.58398092</c:v>
                </c:pt>
                <c:pt idx="24">
                  <c:v>262488819.28845435</c:v>
                </c:pt>
                <c:pt idx="25">
                  <c:v>257030549.95880494</c:v>
                </c:pt>
                <c:pt idx="26">
                  <c:v>251683868.76141968</c:v>
                </c:pt>
                <c:pt idx="27">
                  <c:v>246446521.89718196</c:v>
                </c:pt>
                <c:pt idx="28">
                  <c:v>241316300.68606225</c:v>
                </c:pt>
                <c:pt idx="29">
                  <c:v>236291040.66982254</c:v>
                </c:pt>
                <c:pt idx="30">
                  <c:v>231368620.73247656</c:v>
                </c:pt>
                <c:pt idx="31">
                  <c:v>226546962.23815534</c:v>
                </c:pt>
                <c:pt idx="32">
                  <c:v>221824028.18603668</c:v>
                </c:pt>
                <c:pt idx="33">
                  <c:v>217197822.3819997</c:v>
                </c:pt>
                <c:pt idx="34">
                  <c:v>212666388.62667713</c:v>
                </c:pt>
                <c:pt idx="35">
                  <c:v>208227809.9195801</c:v>
                </c:pt>
                <c:pt idx="36">
                  <c:v>203880207.67897978</c:v>
                </c:pt>
                <c:pt idx="37">
                  <c:v>199621740.97723418</c:v>
                </c:pt>
                <c:pt idx="38">
                  <c:v>195450605.79125643</c:v>
                </c:pt>
                <c:pt idx="39">
                  <c:v>191365034.26782516</c:v>
                </c:pt>
                <c:pt idx="40">
                  <c:v>187363294.00344455</c:v>
                </c:pt>
                <c:pt idx="41">
                  <c:v>183443687.33846718</c:v>
                </c:pt>
                <c:pt idx="42">
                  <c:v>179604550.66519809</c:v>
                </c:pt>
                <c:pt idx="43">
                  <c:v>175844253.7497043</c:v>
                </c:pt>
                <c:pt idx="44">
                  <c:v>172161199.06705955</c:v>
                </c:pt>
                <c:pt idx="45">
                  <c:v>168553821.14975899</c:v>
                </c:pt>
                <c:pt idx="46">
                  <c:v>165020585.94904402</c:v>
                </c:pt>
                <c:pt idx="47">
                  <c:v>161559990.20888269</c:v>
                </c:pt>
                <c:pt idx="48">
                  <c:v>158170560.85235563</c:v>
                </c:pt>
                <c:pt idx="49">
                  <c:v>154850854.38020295</c:v>
                </c:pt>
                <c:pt idx="50">
                  <c:v>151599456.28129199</c:v>
                </c:pt>
                <c:pt idx="51">
                  <c:v>148414980.45477054</c:v>
                </c:pt>
                <c:pt idx="52">
                  <c:v>145296068.64367509</c:v>
                </c:pt>
                <c:pt idx="53">
                  <c:v>142241389.87976795</c:v>
                </c:pt>
                <c:pt idx="54">
                  <c:v>139249639.93938118</c:v>
                </c:pt>
                <c:pt idx="55">
                  <c:v>136319540.81005073</c:v>
                </c:pt>
                <c:pt idx="56">
                  <c:v>133449840.16772714</c:v>
                </c:pt>
                <c:pt idx="57">
                  <c:v>130639310.86435409</c:v>
                </c:pt>
                <c:pt idx="58">
                  <c:v>127886750.42561051</c:v>
                </c:pt>
                <c:pt idx="59">
                  <c:v>125190980.55861486</c:v>
                </c:pt>
                <c:pt idx="60">
                  <c:v>122550846.66939545</c:v>
                </c:pt>
                <c:pt idx="61">
                  <c:v>119965217.38993338</c:v>
                </c:pt>
                <c:pt idx="62">
                  <c:v>117432984.11458959</c:v>
                </c:pt>
                <c:pt idx="63">
                  <c:v>114953060.54573004</c:v>
                </c:pt>
                <c:pt idx="64">
                  <c:v>112524382.24836797</c:v>
                </c:pt>
                <c:pt idx="65">
                  <c:v>110145906.21364439</c:v>
                </c:pt>
                <c:pt idx="66">
                  <c:v>107816610.43097301</c:v>
                </c:pt>
                <c:pt idx="67">
                  <c:v>105535493.46867751</c:v>
                </c:pt>
                <c:pt idx="68">
                  <c:v>103301574.06295408</c:v>
                </c:pt>
                <c:pt idx="69">
                  <c:v>101113890.7149944</c:v>
                </c:pt>
                <c:pt idx="70">
                  <c:v>98971501.29610756</c:v>
                </c:pt>
                <c:pt idx="71">
                  <c:v>96873482.660683602</c:v>
                </c:pt>
                <c:pt idx="72">
                  <c:v>94818930.266842559</c:v>
                </c:pt>
                <c:pt idx="73">
                  <c:v>92806957.80461821</c:v>
                </c:pt>
                <c:pt idx="74">
                  <c:v>90836696.831526726</c:v>
                </c:pt>
                <c:pt idx="75">
                  <c:v>88907296.415374711</c:v>
                </c:pt>
                <c:pt idx="76">
                  <c:v>87017922.78416343</c:v>
                </c:pt>
                <c:pt idx="77">
                  <c:v>85167758.982948706</c:v>
                </c:pt>
                <c:pt idx="78">
                  <c:v>83356004.537519157</c:v>
                </c:pt>
                <c:pt idx="79">
                  <c:v>81581875.124757871</c:v>
                </c:pt>
                <c:pt idx="80">
                  <c:v>79844602.24955532</c:v>
                </c:pt>
                <c:pt idx="81">
                  <c:v>78143432.928143948</c:v>
                </c:pt>
                <c:pt idx="82">
                  <c:v>76477629.377727494</c:v>
                </c:pt>
                <c:pt idx="83">
                  <c:v>74846468.712280303</c:v>
                </c:pt>
                <c:pt idx="84">
                  <c:v>73249242.644394964</c:v>
                </c:pt>
                <c:pt idx="85">
                  <c:v>71685257.193058118</c:v>
                </c:pt>
                <c:pt idx="86">
                  <c:v>70153832.397237599</c:v>
                </c:pt>
                <c:pt idx="87">
                  <c:v>68654302.035165519</c:v>
                </c:pt>
                <c:pt idx="88">
                  <c:v>67186013.349205121</c:v>
                </c:pt>
                <c:pt idx="89">
                  <c:v>65748326.776190132</c:v>
                </c:pt>
                <c:pt idx="90">
                  <c:v>64340615.683128983</c:v>
                </c:pt>
                <c:pt idx="91">
                  <c:v>62962266.108167492</c:v>
                </c:pt>
                <c:pt idx="92">
                  <c:v>61612676.506705627</c:v>
                </c:pt>
                <c:pt idx="93">
                  <c:v>60291257.502566926</c:v>
                </c:pt>
                <c:pt idx="94">
                  <c:v>58997431.644119807</c:v>
                </c:pt>
                <c:pt idx="95">
                  <c:v>57730633.165253393</c:v>
                </c:pt>
                <c:pt idx="96">
                  <c:v>56490307.751111388</c:v>
                </c:pt>
                <c:pt idx="97">
                  <c:v>55275912.308489583</c:v>
                </c:pt>
                <c:pt idx="98">
                  <c:v>54086914.740805253</c:v>
                </c:pt>
                <c:pt idx="99">
                  <c:v>52922793.727547236</c:v>
                </c:pt>
                <c:pt idx="100">
                  <c:v>51783038.508118384</c:v>
                </c:pt>
                <c:pt idx="101">
                  <c:v>50667148.669983089</c:v>
                </c:pt>
                <c:pt idx="102">
                  <c:v>49574633.941034913</c:v>
                </c:pt>
                <c:pt idx="103">
                  <c:v>48505013.986100301</c:v>
                </c:pt>
                <c:pt idx="104">
                  <c:v>47457818.207496874</c:v>
                </c:pt>
                <c:pt idx="105">
                  <c:v>46432585.549565546</c:v>
                </c:pt>
                <c:pt idx="106">
                  <c:v>45428864.307098031</c:v>
                </c:pt>
                <c:pt idx="107">
                  <c:v>44446211.937582426</c:v>
                </c:pt>
                <c:pt idx="108">
                  <c:v>43484194.877191015</c:v>
                </c:pt>
                <c:pt idx="109">
                  <c:v>42542388.36043644</c:v>
                </c:pt>
                <c:pt idx="110">
                  <c:v>41620376.243423313</c:v>
                </c:pt>
                <c:pt idx="111">
                  <c:v>40717750.830623984</c:v>
                </c:pt>
                <c:pt idx="112">
                  <c:v>39834112.705108739</c:v>
                </c:pt>
                <c:pt idx="113">
                  <c:v>38969070.562161669</c:v>
                </c:pt>
                <c:pt idx="114">
                  <c:v>38122241.04621537</c:v>
                </c:pt>
                <c:pt idx="115">
                  <c:v>37293248.591038436</c:v>
                </c:pt>
                <c:pt idx="116">
                  <c:v>36481725.263111368</c:v>
                </c:pt>
                <c:pt idx="117">
                  <c:v>35687310.608127475</c:v>
                </c:pt>
                <c:pt idx="118">
                  <c:v>34909651.50055702</c:v>
                </c:pt>
                <c:pt idx="119">
                  <c:v>34148401.996213622</c:v>
                </c:pt>
                <c:pt idx="120">
                  <c:v>33403223.187763456</c:v>
                </c:pt>
                <c:pt idx="121">
                  <c:v>32673783.063118797</c:v>
                </c:pt>
                <c:pt idx="122">
                  <c:v>31959756.366658784</c:v>
                </c:pt>
                <c:pt idx="123">
                  <c:v>31260824.46322114</c:v>
                </c:pt>
                <c:pt idx="124">
                  <c:v>30576675.204809897</c:v>
                </c:pt>
                <c:pt idx="125">
                  <c:v>29907002.799965344</c:v>
                </c:pt>
                <c:pt idx="126">
                  <c:v>29251507.685743131</c:v>
                </c:pt>
                <c:pt idx="127">
                  <c:v>28609896.40225086</c:v>
                </c:pt>
                <c:pt idx="128">
                  <c:v>27981881.46969147</c:v>
                </c:pt>
                <c:pt idx="129">
                  <c:v>27367181.267863296</c:v>
                </c:pt>
                <c:pt idx="130">
                  <c:v>26765519.918068469</c:v>
                </c:pt>
                <c:pt idx="131">
                  <c:v>26176627.167381469</c:v>
                </c:pt>
                <c:pt idx="132">
                  <c:v>25600238.275231149</c:v>
                </c:pt>
                <c:pt idx="133">
                  <c:v>25036093.902250115</c:v>
                </c:pt>
                <c:pt idx="134">
                  <c:v>24483940.001346618</c:v>
                </c:pt>
                <c:pt idx="135">
                  <c:v>23943527.710954562</c:v>
                </c:pt>
                <c:pt idx="136">
                  <c:v>23414613.250418633</c:v>
                </c:pt>
                <c:pt idx="137">
                  <c:v>22896957.81747175</c:v>
                </c:pt>
                <c:pt idx="138">
                  <c:v>22390327.487763636</c:v>
                </c:pt>
                <c:pt idx="139">
                  <c:v>21894493.116399512</c:v>
                </c:pt>
                <c:pt idx="140">
                  <c:v>21409230.24144895</c:v>
                </c:pt>
                <c:pt idx="141">
                  <c:v>20934318.989385828</c:v>
                </c:pt>
                <c:pt idx="142">
                  <c:v>20469543.982420955</c:v>
                </c:pt>
                <c:pt idx="143">
                  <c:v>20014694.247689672</c:v>
                </c:pt>
                <c:pt idx="144">
                  <c:v>19569563.128257617</c:v>
                </c:pt>
                <c:pt idx="145">
                  <c:v>19133948.195908409</c:v>
                </c:pt>
                <c:pt idx="146">
                  <c:v>18707651.165677939</c:v>
                </c:pt>
                <c:pt idx="147">
                  <c:v>18290477.812100358</c:v>
                </c:pt>
                <c:pt idx="148">
                  <c:v>17882237.88713187</c:v>
                </c:pt>
                <c:pt idx="149">
                  <c:v>17482745.039718799</c:v>
                </c:pt>
                <c:pt idx="150">
                  <c:v>17091816.73697735</c:v>
                </c:pt>
                <c:pt idx="151">
                  <c:v>16709274.186952855</c:v>
                </c:pt>
                <c:pt idx="152">
                  <c:v>16334942.262927225</c:v>
                </c:pt>
                <c:pt idx="153">
                  <c:v>15968649.429243591</c:v>
                </c:pt>
                <c:pt idx="154">
                  <c:v>15610227.668618143</c:v>
                </c:pt>
                <c:pt idx="155">
                  <c:v>15259512.410909407</c:v>
                </c:pt>
                <c:pt idx="156">
                  <c:v>14916342.463315994</c:v>
                </c:pt>
                <c:pt idx="157">
                  <c:v>14580559.941974377</c:v>
                </c:pt>
                <c:pt idx="158">
                  <c:v>14252010.204928836</c:v>
                </c:pt>
                <c:pt idx="159">
                  <c:v>13930541.786446154</c:v>
                </c:pt>
                <c:pt idx="160">
                  <c:v>13616006.332648417</c:v>
                </c:pt>
                <c:pt idx="161">
                  <c:v>13308258.538437508</c:v>
                </c:pt>
                <c:pt idx="162">
                  <c:v>13007156.085685657</c:v>
                </c:pt>
                <c:pt idx="163">
                  <c:v>12712559.582666807</c:v>
                </c:pt>
                <c:pt idx="164">
                  <c:v>12424332.504704045</c:v>
                </c:pt>
                <c:pt idx="165">
                  <c:v>12142341.136008833</c:v>
                </c:pt>
                <c:pt idx="166">
                  <c:v>11866454.512688393</c:v>
                </c:pt>
                <c:pt idx="167">
                  <c:v>11596544.36689782</c:v>
                </c:pt>
                <c:pt idx="168">
                  <c:v>11332485.072114177</c:v>
                </c:pt>
                <c:pt idx="169">
                  <c:v>11074153.589510219</c:v>
                </c:pt>
                <c:pt idx="170">
                  <c:v>10821429.415405763</c:v>
                </c:pt>
                <c:pt idx="171">
                  <c:v>10574194.52977523</c:v>
                </c:pt>
                <c:pt idx="172">
                  <c:v>10332333.345790299</c:v>
                </c:pt>
                <c:pt idx="173">
                  <c:v>10095732.660377022</c:v>
                </c:pt>
                <c:pt idx="174">
                  <c:v>9864281.6057671718</c:v>
                </c:pt>
                <c:pt idx="175">
                  <c:v>9637871.6020239592</c:v>
                </c:pt>
                <c:pt idx="176">
                  <c:v>9416396.3105226867</c:v>
                </c:pt>
                <c:pt idx="177">
                  <c:v>9199751.588367261</c:v>
                </c:pt>
                <c:pt idx="178">
                  <c:v>8987835.4437239487</c:v>
                </c:pt>
                <c:pt idx="179">
                  <c:v>8780547.9920539837</c:v>
                </c:pt>
                <c:pt idx="180">
                  <c:v>8577791.4132271148</c:v>
                </c:pt>
                <c:pt idx="181">
                  <c:v>8379469.9094985304</c:v>
                </c:pt>
                <c:pt idx="182">
                  <c:v>8185489.6643318599</c:v>
                </c:pt>
                <c:pt idx="183">
                  <c:v>7995758.802051397</c:v>
                </c:pt>
                <c:pt idx="184">
                  <c:v>7810187.3483069846</c:v>
                </c:pt>
                <c:pt idx="185">
                  <c:v>7628687.191335272</c:v>
                </c:pt>
                <c:pt idx="186">
                  <c:v>7451172.0440015178</c:v>
                </c:pt>
                <c:pt idx="187">
                  <c:v>7277557.4066062635</c:v>
                </c:pt>
                <c:pt idx="188">
                  <c:v>7107760.5304416204</c:v>
                </c:pt>
                <c:pt idx="189">
                  <c:v>6941700.3820822164</c:v>
                </c:pt>
                <c:pt idx="190">
                  <c:v>6779297.6083960645</c:v>
                </c:pt>
                <c:pt idx="191">
                  <c:v>6620474.5022609858</c:v>
                </c:pt>
                <c:pt idx="192">
                  <c:v>6465154.9689725079</c:v>
                </c:pt>
                <c:pt idx="193">
                  <c:v>6313264.4933293294</c:v>
                </c:pt>
                <c:pt idx="194">
                  <c:v>6164730.1073828992</c:v>
                </c:pt>
                <c:pt idx="195">
                  <c:v>6019480.3588377638</c:v>
                </c:pt>
                <c:pt idx="196">
                  <c:v>5877445.2800896531</c:v>
                </c:pt>
                <c:pt idx="197">
                  <c:v>5738556.3578886036</c:v>
                </c:pt>
                <c:pt idx="198">
                  <c:v>5602746.5036145598</c:v>
                </c:pt>
                <c:pt idx="199">
                  <c:v>5469950.0241532084</c:v>
                </c:pt>
                <c:pt idx="200">
                  <c:v>5340102.5933600571</c:v>
                </c:pt>
                <c:pt idx="201">
                  <c:v>5213141.2241009278</c:v>
                </c:pt>
                <c:pt idx="202">
                  <c:v>5089004.2408573888</c:v>
                </c:pt>
                <c:pt idx="203">
                  <c:v>4967631.2528857691</c:v>
                </c:pt>
                <c:pt idx="204">
                  <c:v>4848963.1279186625</c:v>
                </c:pt>
                <c:pt idx="205">
                  <c:v>4732941.9663981125</c:v>
                </c:pt>
                <c:pt idx="206">
                  <c:v>4619511.0762297446</c:v>
                </c:pt>
                <c:pt idx="207">
                  <c:v>4508614.9480474843</c:v>
                </c:pt>
                <c:pt idx="208">
                  <c:v>4400199.230978583</c:v>
                </c:pt>
                <c:pt idx="209">
                  <c:v>4294210.7088989438</c:v>
                </c:pt>
                <c:pt idx="210">
                  <c:v>4190597.2771689077</c:v>
                </c:pt>
                <c:pt idx="211">
                  <c:v>4089307.9198398916</c:v>
                </c:pt>
                <c:pt idx="212">
                  <c:v>3990292.6873224135</c:v>
                </c:pt>
                <c:pt idx="213">
                  <c:v>3893502.6745062647</c:v>
                </c:pt>
                <c:pt idx="214">
                  <c:v>3798889.9993237532</c:v>
                </c:pt>
                <c:pt idx="215">
                  <c:v>3706407.7817471432</c:v>
                </c:pt>
                <c:pt idx="216">
                  <c:v>3616010.1232115906</c:v>
                </c:pt>
                <c:pt idx="217">
                  <c:v>3527652.0864549782</c:v>
                </c:pt>
                <c:pt idx="218">
                  <c:v>3441289.6757663698</c:v>
                </c:pt>
                <c:pt idx="219">
                  <c:v>3356879.8176348321</c:v>
                </c:pt>
                <c:pt idx="220">
                  <c:v>3274380.3417905662</c:v>
                </c:pt>
                <c:pt idx="221">
                  <c:v>3193749.9626305494</c:v>
                </c:pt>
                <c:pt idx="222">
                  <c:v>3114948.2610208862</c:v>
                </c:pt>
                <c:pt idx="223">
                  <c:v>3037935.666468346</c:v>
                </c:pt>
                <c:pt idx="224">
                  <c:v>2962673.4396536858</c:v>
                </c:pt>
                <c:pt idx="225">
                  <c:v>2889123.6553194239</c:v>
                </c:pt>
                <c:pt idx="226">
                  <c:v>2817249.1855050405</c:v>
                </c:pt>
                <c:pt idx="227">
                  <c:v>2747013.6831225329</c:v>
                </c:pt>
                <c:pt idx="228">
                  <c:v>2678381.5658655525</c:v>
                </c:pt>
                <c:pt idx="229">
                  <c:v>2611318.0004453673</c:v>
                </c:pt>
                <c:pt idx="230">
                  <c:v>2545788.8871471202</c:v>
                </c:pt>
                <c:pt idx="231">
                  <c:v>2481760.8446999197</c:v>
                </c:pt>
                <c:pt idx="232">
                  <c:v>2419201.195454461</c:v>
                </c:pt>
                <c:pt idx="233">
                  <c:v>2358077.9508619835</c:v>
                </c:pt>
                <c:pt idx="234">
                  <c:v>2298359.7972485167</c:v>
                </c:pt>
                <c:pt idx="235">
                  <c:v>2240016.0818784726</c:v>
                </c:pt>
                <c:pt idx="236">
                  <c:v>2183016.7993017286</c:v>
                </c:pt>
                <c:pt idx="237">
                  <c:v>2127332.5779785602</c:v>
                </c:pt>
                <c:pt idx="238">
                  <c:v>2072934.667176761</c:v>
                </c:pt>
                <c:pt idx="239">
                  <c:v>2019794.9241355255</c:v>
                </c:pt>
                <c:pt idx="240">
                  <c:v>1967885.8014906915</c:v>
                </c:pt>
                <c:pt idx="241">
                  <c:v>1917180.334956082</c:v>
                </c:pt>
                <c:pt idx="242">
                  <c:v>1867652.131255805</c:v>
                </c:pt>
                <c:pt idx="243">
                  <c:v>1819275.3563024376</c:v>
                </c:pt>
                <c:pt idx="244">
                  <c:v>1772024.7236161514</c:v>
                </c:pt>
                <c:pt idx="245">
                  <c:v>1725875.4829799172</c:v>
                </c:pt>
                <c:pt idx="246">
                  <c:v>1680803.4093260304</c:v>
                </c:pt>
                <c:pt idx="247">
                  <c:v>1636784.7918492991</c:v>
                </c:pt>
                <c:pt idx="248">
                  <c:v>1593796.4233423281</c:v>
                </c:pt>
                <c:pt idx="249">
                  <c:v>1551815.5897483991</c:v>
                </c:pt>
                <c:pt idx="250">
                  <c:v>1510820.0599275853</c:v>
                </c:pt>
                <c:pt idx="251">
                  <c:v>1470788.075631791</c:v>
                </c:pt>
                <c:pt idx="252">
                  <c:v>1431698.341684476</c:v>
                </c:pt>
                <c:pt idx="253">
                  <c:v>1393530.0163609781</c:v>
                </c:pt>
                <c:pt idx="254">
                  <c:v>1356262.7019653481</c:v>
                </c:pt>
                <c:pt idx="255">
                  <c:v>1319876.4355997441</c:v>
                </c:pt>
                <c:pt idx="256">
                  <c:v>1284351.6801225101</c:v>
                </c:pt>
                <c:pt idx="257">
                  <c:v>1249669.3152910899</c:v>
                </c:pt>
                <c:pt idx="258">
                  <c:v>1215810.6290860956</c:v>
                </c:pt>
                <c:pt idx="259">
                  <c:v>1182757.3092128271</c:v>
                </c:pt>
                <c:pt idx="260">
                  <c:v>1150491.4347766798</c:v>
                </c:pt>
                <c:pt idx="261">
                  <c:v>1118995.4681289156</c:v>
                </c:pt>
                <c:pt idx="262">
                  <c:v>1088252.2468793639</c:v>
                </c:pt>
                <c:pt idx="263">
                  <c:v>1058244.9760726711</c:v>
                </c:pt>
                <c:pt idx="264">
                  <c:v>1028957.2205247894</c:v>
                </c:pt>
                <c:pt idx="265">
                  <c:v>1000372.8973164695</c:v>
                </c:pt>
                <c:pt idx="266">
                  <c:v>972476.26844057918</c:v>
                </c:pt>
                <c:pt idx="267">
                  <c:v>945251.93360013864</c:v>
                </c:pt>
                <c:pt idx="268">
                  <c:v>918684.82315401232</c:v>
                </c:pt>
                <c:pt idx="269">
                  <c:v>892760.19120728469</c:v>
                </c:pt>
                <c:pt idx="270">
                  <c:v>867463.60884337383</c:v>
                </c:pt>
                <c:pt idx="271">
                  <c:v>842780.95749502897</c:v>
                </c:pt>
                <c:pt idx="272">
                  <c:v>818698.42245139019</c:v>
                </c:pt>
                <c:pt idx="273">
                  <c:v>795202.48649834876</c:v>
                </c:pt>
                <c:pt idx="274">
                  <c:v>772279.92368952627</c:v>
                </c:pt>
                <c:pt idx="275">
                  <c:v>749917.79324520426</c:v>
                </c:pt>
                <c:pt idx="276">
                  <c:v>728103.43357662868</c:v>
                </c:pt>
                <c:pt idx="277">
                  <c:v>706824.45643313299</c:v>
                </c:pt>
                <c:pt idx="278">
                  <c:v>686068.74116960086</c:v>
                </c:pt>
                <c:pt idx="279">
                  <c:v>665824.42913182231</c:v>
                </c:pt>
                <c:pt idx="280">
                  <c:v>646079.91815735563</c:v>
                </c:pt>
                <c:pt idx="281">
                  <c:v>626823.85718954296</c:v>
                </c:pt>
                <c:pt idx="282">
                  <c:v>608045.14100239635</c:v>
                </c:pt>
                <c:pt idx="283">
                  <c:v>589732.9050340961</c:v>
                </c:pt>
                <c:pt idx="284">
                  <c:v>571876.52032689226</c:v>
                </c:pt>
                <c:pt idx="285">
                  <c:v>554465.58857126161</c:v>
                </c:pt>
                <c:pt idx="286">
                  <c:v>537489.9372521895</c:v>
                </c:pt>
                <c:pt idx="287">
                  <c:v>520939.6148955102</c:v>
                </c:pt>
                <c:pt idx="288">
                  <c:v>504804.88641227217</c:v>
                </c:pt>
                <c:pt idx="289">
                  <c:v>489076.22853912733</c:v>
                </c:pt>
                <c:pt idx="290">
                  <c:v>473744.32537280751</c:v>
                </c:pt>
                <c:pt idx="291">
                  <c:v>458800.0639967614</c:v>
                </c:pt>
                <c:pt idx="292">
                  <c:v>444234.53019808611</c:v>
                </c:pt>
                <c:pt idx="293">
                  <c:v>430039.00427291135</c:v>
                </c:pt>
                <c:pt idx="294">
                  <c:v>416204.95691844245</c:v>
                </c:pt>
                <c:pt idx="295">
                  <c:v>402724.04520989308</c:v>
                </c:pt>
                <c:pt idx="296">
                  <c:v>389588.10866058309</c:v>
                </c:pt>
                <c:pt idx="297">
                  <c:v>376789.1653635063</c:v>
                </c:pt>
                <c:pt idx="298">
                  <c:v>364319.40821271308</c:v>
                </c:pt>
                <c:pt idx="299">
                  <c:v>352171.20120287826</c:v>
                </c:pt>
                <c:pt idx="300">
                  <c:v>340337.07580545958</c:v>
                </c:pt>
                <c:pt idx="301">
                  <c:v>328809.72741989477</c:v>
                </c:pt>
                <c:pt idx="302">
                  <c:v>317582.011898297</c:v>
                </c:pt>
                <c:pt idx="303">
                  <c:v>306646.94214215811</c:v>
                </c:pt>
                <c:pt idx="304">
                  <c:v>295997.68476958986</c:v>
                </c:pt>
                <c:pt idx="305">
                  <c:v>285627.55685165687</c:v>
                </c:pt>
                <c:pt idx="306">
                  <c:v>275530.02271640656</c:v>
                </c:pt>
                <c:pt idx="307">
                  <c:v>265698.69081919926</c:v>
                </c:pt>
                <c:pt idx="308">
                  <c:v>256127.31067799608</c:v>
                </c:pt>
                <c:pt idx="309">
                  <c:v>246809.76987227221</c:v>
                </c:pt>
                <c:pt idx="310">
                  <c:v>237740.09110425846</c:v>
                </c:pt>
                <c:pt idx="311">
                  <c:v>228912.42932123938</c:v>
                </c:pt>
                <c:pt idx="312">
                  <c:v>220321.06889765893</c:v>
                </c:pt>
                <c:pt idx="313">
                  <c:v>211960.42087580854</c:v>
                </c:pt>
                <c:pt idx="314">
                  <c:v>203825.02026390695</c:v>
                </c:pt>
                <c:pt idx="315">
                  <c:v>195909.52339039365</c:v>
                </c:pt>
                <c:pt idx="316">
                  <c:v>188208.70531328447</c:v>
                </c:pt>
                <c:pt idx="317">
                  <c:v>180717.45728346903</c:v>
                </c:pt>
                <c:pt idx="318">
                  <c:v>173430.78426084123</c:v>
                </c:pt>
                <c:pt idx="319">
                  <c:v>166343.80248218199</c:v>
                </c:pt>
                <c:pt idx="320">
                  <c:v>159451.73707974059</c:v>
                </c:pt>
                <c:pt idx="321">
                  <c:v>152749.91974946272</c:v>
                </c:pt>
                <c:pt idx="322">
                  <c:v>146233.78646786738</c:v>
                </c:pt>
                <c:pt idx="323">
                  <c:v>139898.87525655891</c:v>
                </c:pt>
                <c:pt idx="324">
                  <c:v>133740.82399340736</c:v>
                </c:pt>
                <c:pt idx="325">
                  <c:v>127755.36826943725</c:v>
                </c:pt>
                <c:pt idx="326">
                  <c:v>121938.33929048826</c:v>
                </c:pt>
                <c:pt idx="327">
                  <c:v>116285.6618227303</c:v>
                </c:pt>
                <c:pt idx="328">
                  <c:v>110793.35218113089</c:v>
                </c:pt>
                <c:pt idx="329">
                  <c:v>105457.51625999565</c:v>
                </c:pt>
                <c:pt idx="330">
                  <c:v>100274.34760471797</c:v>
                </c:pt>
                <c:pt idx="331">
                  <c:v>95240.125523890718</c:v>
                </c:pt>
                <c:pt idx="332">
                  <c:v>90351.21324095063</c:v>
                </c:pt>
                <c:pt idx="333">
                  <c:v>85604.056084546886</c:v>
                </c:pt>
                <c:pt idx="334">
                  <c:v>80995.179716831932</c:v>
                </c:pt>
                <c:pt idx="335">
                  <c:v>76521.188398900631</c:v>
                </c:pt>
                <c:pt idx="336">
                  <c:v>72178.763292611984</c:v>
                </c:pt>
                <c:pt idx="337">
                  <c:v>67964.660798042038</c:v>
                </c:pt>
                <c:pt idx="338">
                  <c:v>63875.710925840962</c:v>
                </c:pt>
                <c:pt idx="339">
                  <c:v>59908.815703770932</c:v>
                </c:pt>
                <c:pt idx="340">
                  <c:v>56060.94761672373</c:v>
                </c:pt>
                <c:pt idx="341">
                  <c:v>52329.148079526836</c:v>
                </c:pt>
                <c:pt idx="342">
                  <c:v>48710.525941865511</c:v>
                </c:pt>
                <c:pt idx="343">
                  <c:v>45202.256024654998</c:v>
                </c:pt>
                <c:pt idx="344">
                  <c:v>41801.577687220066</c:v>
                </c:pt>
                <c:pt idx="345">
                  <c:v>38505.793424640222</c:v>
                </c:pt>
                <c:pt idx="346">
                  <c:v>35312.267494644526</c:v>
                </c:pt>
                <c:pt idx="347">
                  <c:v>32218.424573444521</c:v>
                </c:pt>
                <c:pt idx="348">
                  <c:v>29221.748439903626</c:v>
                </c:pt>
                <c:pt idx="349">
                  <c:v>26319.780687466755</c:v>
                </c:pt>
                <c:pt idx="350">
                  <c:v>23510.119463269206</c:v>
                </c:pt>
                <c:pt idx="351">
                  <c:v>20790.418233867182</c:v>
                </c:pt>
                <c:pt idx="352">
                  <c:v>18158.384577040684</c:v>
                </c:pt>
                <c:pt idx="353">
                  <c:v>15611.778999124856</c:v>
                </c:pt>
                <c:pt idx="354">
                  <c:v>13148.413777350077</c:v>
                </c:pt>
                <c:pt idx="355">
                  <c:v>10766.151826665679</c:v>
                </c:pt>
                <c:pt idx="356">
                  <c:v>8462.9055905467139</c:v>
                </c:pt>
                <c:pt idx="357">
                  <c:v>6236.635955282587</c:v>
                </c:pt>
                <c:pt idx="358">
                  <c:v>4085.3511872660138</c:v>
                </c:pt>
                <c:pt idx="359">
                  <c:v>2007.1058928031707</c:v>
                </c:pt>
                <c:pt idx="360">
                  <c:v>0</c:v>
                </c:pt>
              </c:numCache>
            </c:numRef>
          </c:val>
        </c:ser>
        <c:ser>
          <c:idx val="2"/>
          <c:order val="2"/>
          <c:tx>
            <c:v>A2</c:v>
          </c:tx>
          <c:spPr>
            <a:ln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48:$ND$48</c:f>
              <c:numCache>
                <c:formatCode>#,##0</c:formatCode>
                <c:ptCount val="361"/>
                <c:pt idx="0">
                  <c:v>240000000</c:v>
                </c:pt>
                <c:pt idx="1">
                  <c:v>240000000</c:v>
                </c:pt>
                <c:pt idx="2">
                  <c:v>240000000</c:v>
                </c:pt>
                <c:pt idx="3">
                  <c:v>240000000</c:v>
                </c:pt>
                <c:pt idx="4">
                  <c:v>240000000</c:v>
                </c:pt>
                <c:pt idx="5">
                  <c:v>240000000</c:v>
                </c:pt>
                <c:pt idx="6">
                  <c:v>240000000</c:v>
                </c:pt>
                <c:pt idx="7">
                  <c:v>240000000</c:v>
                </c:pt>
                <c:pt idx="8">
                  <c:v>240000000</c:v>
                </c:pt>
                <c:pt idx="9">
                  <c:v>240000000</c:v>
                </c:pt>
                <c:pt idx="10">
                  <c:v>240000000</c:v>
                </c:pt>
                <c:pt idx="11">
                  <c:v>240000000</c:v>
                </c:pt>
                <c:pt idx="12">
                  <c:v>240000000</c:v>
                </c:pt>
                <c:pt idx="13">
                  <c:v>240000000</c:v>
                </c:pt>
                <c:pt idx="14">
                  <c:v>240000000</c:v>
                </c:pt>
                <c:pt idx="15">
                  <c:v>240000000</c:v>
                </c:pt>
                <c:pt idx="16">
                  <c:v>240000000</c:v>
                </c:pt>
                <c:pt idx="17">
                  <c:v>240000000</c:v>
                </c:pt>
                <c:pt idx="18">
                  <c:v>240000000</c:v>
                </c:pt>
                <c:pt idx="19">
                  <c:v>240000000</c:v>
                </c:pt>
                <c:pt idx="20">
                  <c:v>240000000</c:v>
                </c:pt>
                <c:pt idx="21">
                  <c:v>240000000</c:v>
                </c:pt>
                <c:pt idx="22">
                  <c:v>240000000</c:v>
                </c:pt>
                <c:pt idx="23">
                  <c:v>240000000</c:v>
                </c:pt>
                <c:pt idx="24">
                  <c:v>235011143.47948587</c:v>
                </c:pt>
                <c:pt idx="25">
                  <c:v>230124252.98236999</c:v>
                </c:pt>
                <c:pt idx="26">
                  <c:v>225337269.42465529</c:v>
                </c:pt>
                <c:pt idx="27">
                  <c:v>220648174.93788928</c:v>
                </c:pt>
                <c:pt idx="28">
                  <c:v>216054992.04958105</c:v>
                </c:pt>
                <c:pt idx="29">
                  <c:v>211555782.87983575</c:v>
                </c:pt>
                <c:pt idx="30">
                  <c:v>207148648.35388613</c:v>
                </c:pt>
                <c:pt idx="31">
                  <c:v>202831727.43020758</c:v>
                </c:pt>
                <c:pt idx="32">
                  <c:v>198603196.34391063</c:v>
                </c:pt>
                <c:pt idx="33">
                  <c:v>194461267.86510786</c:v>
                </c:pt>
                <c:pt idx="34">
                  <c:v>190404190.57196185</c:v>
                </c:pt>
                <c:pt idx="35">
                  <c:v>186430248.13812327</c:v>
                </c:pt>
                <c:pt idx="36">
                  <c:v>182537758.63427645</c:v>
                </c:pt>
                <c:pt idx="37">
                  <c:v>178725073.84351301</c:v>
                </c:pt>
                <c:pt idx="38">
                  <c:v>174990578.59026217</c:v>
                </c:pt>
                <c:pt idx="39">
                  <c:v>171332690.08250949</c:v>
                </c:pt>
                <c:pt idx="40">
                  <c:v>167749857.26704201</c:v>
                </c:pt>
                <c:pt idx="41">
                  <c:v>164240560.1974633</c:v>
                </c:pt>
                <c:pt idx="42">
                  <c:v>160803309.41472614</c:v>
                </c:pt>
                <c:pt idx="43">
                  <c:v>157436645.33993578</c:v>
                </c:pt>
                <c:pt idx="44">
                  <c:v>154139137.67918226</c:v>
                </c:pt>
                <c:pt idx="45">
                  <c:v>150909384.84016395</c:v>
                </c:pt>
                <c:pt idx="46">
                  <c:v>147746013.36036956</c:v>
                </c:pt>
                <c:pt idx="47">
                  <c:v>144647677.34659129</c:v>
                </c:pt>
                <c:pt idx="48">
                  <c:v>141613057.92554459</c:v>
                </c:pt>
                <c:pt idx="49">
                  <c:v>138640862.70537597</c:v>
                </c:pt>
                <c:pt idx="50">
                  <c:v>135729825.24784377</c:v>
                </c:pt>
                <c:pt idx="51">
                  <c:v>132878704.55096117</c:v>
                </c:pt>
                <c:pt idx="52">
                  <c:v>130086284.54189508</c:v>
                </c:pt>
                <c:pt idx="53">
                  <c:v>127351373.57991835</c:v>
                </c:pt>
                <c:pt idx="54">
                  <c:v>124672803.96921682</c:v>
                </c:pt>
                <c:pt idx="55">
                  <c:v>122049431.4813568</c:v>
                </c:pt>
                <c:pt idx="56">
                  <c:v>119480134.88722204</c:v>
                </c:pt>
                <c:pt idx="57">
                  <c:v>116963815.49823327</c:v>
                </c:pt>
                <c:pt idx="58">
                  <c:v>114499396.71666738</c:v>
                </c:pt>
                <c:pt idx="59">
                  <c:v>112085823.59489574</c:v>
                </c:pt>
                <c:pt idx="60">
                  <c:v>109722062.40336642</c:v>
                </c:pt>
                <c:pt idx="61">
                  <c:v>107407100.20715699</c:v>
                </c:pt>
                <c:pt idx="62">
                  <c:v>105139944.45092885</c:v>
                </c:pt>
                <c:pt idx="63">
                  <c:v>102919622.55211705</c:v>
                </c:pt>
                <c:pt idx="64">
                  <c:v>100745181.50219315</c:v>
                </c:pt>
                <c:pt idx="65">
                  <c:v>98615687.475841194</c:v>
                </c:pt>
                <c:pt idx="66">
                  <c:v>96530225.447891027</c:v>
                </c:pt>
                <c:pt idx="67">
                  <c:v>94487898.81785503</c:v>
                </c:pt>
                <c:pt idx="68">
                  <c:v>92487829.041918606</c:v>
                </c:pt>
                <c:pt idx="69">
                  <c:v>90529155.272236824</c:v>
                </c:pt>
                <c:pt idx="70">
                  <c:v>88611034.003392771</c:v>
                </c:pt>
                <c:pt idx="71">
                  <c:v>86732638.725876495</c:v>
                </c:pt>
                <c:pt idx="72">
                  <c:v>84893159.586445063</c:v>
                </c:pt>
                <c:pt idx="73">
                  <c:v>83091803.055228502</c:v>
                </c:pt>
                <c:pt idx="74">
                  <c:v>81327791.599447608</c:v>
                </c:pt>
                <c:pt idx="75">
                  <c:v>79600363.363613307</c:v>
                </c:pt>
                <c:pt idx="76">
                  <c:v>77908771.8560794</c:v>
                </c:pt>
                <c:pt idx="77">
                  <c:v>76252285.64182277</c:v>
                </c:pt>
                <c:pt idx="78">
                  <c:v>74630188.041328251</c:v>
                </c:pt>
                <c:pt idx="79">
                  <c:v>73041776.835457295</c:v>
                </c:pt>
                <c:pt idx="80">
                  <c:v>71486363.976182029</c:v>
                </c:pt>
                <c:pt idx="81">
                  <c:v>69963275.303068817</c:v>
                </c:pt>
                <c:pt idx="82">
                  <c:v>68471850.265397593</c:v>
                </c:pt>
                <c:pt idx="83">
                  <c:v>67011441.649805322</c:v>
                </c:pt>
                <c:pt idx="84">
                  <c:v>65581415.313344575</c:v>
                </c:pt>
                <c:pt idx="85">
                  <c:v>64181149.921849787</c:v>
                </c:pt>
                <c:pt idx="86">
                  <c:v>62810036.693506472</c:v>
                </c:pt>
                <c:pt idx="87">
                  <c:v>61467479.14752011</c:v>
                </c:pt>
                <c:pt idx="88">
                  <c:v>60152892.857784294</c:v>
                </c:pt>
                <c:pt idx="89">
                  <c:v>58865705.211448543</c:v>
                </c:pt>
                <c:pt idx="90">
                  <c:v>57605355.172289342</c:v>
                </c:pt>
                <c:pt idx="91">
                  <c:v>56371293.048789166</c:v>
                </c:pt>
                <c:pt idx="92">
                  <c:v>55162980.266830124</c:v>
                </c:pt>
                <c:pt idx="93">
                  <c:v>53979889.146911249</c:v>
                </c:pt>
                <c:pt idx="94">
                  <c:v>52821502.685799383</c:v>
                </c:pt>
                <c:pt idx="95">
                  <c:v>51687314.342526339</c:v>
                </c:pt>
                <c:pt idx="96">
                  <c:v>50576827.828646086</c:v>
                </c:pt>
                <c:pt idx="97">
                  <c:v>49489556.902667336</c:v>
                </c:pt>
                <c:pt idx="98">
                  <c:v>48425025.168579444</c:v>
                </c:pt>
                <c:pt idx="99">
                  <c:v>47382765.878389947</c:v>
                </c:pt>
                <c:pt idx="100">
                  <c:v>46362321.738594666</c:v>
                </c:pt>
                <c:pt idx="101">
                  <c:v>45363244.720502228</c:v>
                </c:pt>
                <c:pt idx="102">
                  <c:v>44385095.874336936</c:v>
                </c:pt>
                <c:pt idx="103">
                  <c:v>43427445.147044733</c:v>
                </c:pt>
                <c:pt idx="104">
                  <c:v>42489871.203729324</c:v>
                </c:pt>
                <c:pt idx="105">
                  <c:v>41571961.252646118</c:v>
                </c:pt>
                <c:pt idx="106">
                  <c:v>40673310.873683803</c:v>
                </c:pt>
                <c:pt idx="107">
                  <c:v>39793523.850264303</c:v>
                </c:pt>
                <c:pt idx="108">
                  <c:v>38932212.004593231</c:v>
                </c:pt>
                <c:pt idx="109">
                  <c:v>38088995.03619469</c:v>
                </c:pt>
                <c:pt idx="110">
                  <c:v>37263500.363665119</c:v>
                </c:pt>
                <c:pt idx="111">
                  <c:v>36455362.969582431</c:v>
                </c:pt>
                <c:pt idx="112">
                  <c:v>35664225.248507924</c:v>
                </c:pt>
                <c:pt idx="113">
                  <c:v>34889736.858019441</c:v>
                </c:pt>
                <c:pt idx="114">
                  <c:v>34131554.572716013</c:v>
                </c:pt>
                <c:pt idx="115">
                  <c:v>33389342.141134676</c:v>
                </c:pt>
                <c:pt idx="116">
                  <c:v>32662770.145522032</c:v>
                </c:pt>
                <c:pt idx="117">
                  <c:v>31951515.864403635</c:v>
                </c:pt>
                <c:pt idx="118">
                  <c:v>31255263.137895953</c:v>
                </c:pt>
                <c:pt idx="119">
                  <c:v>30573702.235706303</c:v>
                </c:pt>
                <c:pt idx="120">
                  <c:v>29906529.727767572</c:v>
                </c:pt>
                <c:pt idx="121">
                  <c:v>29253448.357455276</c:v>
                </c:pt>
                <c:pt idx="122">
                  <c:v>28614166.917335939</c:v>
                </c:pt>
                <c:pt idx="123">
                  <c:v>27988400.12739633</c:v>
                </c:pt>
                <c:pt idx="124">
                  <c:v>27375868.515704401</c:v>
                </c:pt>
                <c:pt idx="125">
                  <c:v>26776298.301453762</c:v>
                </c:pt>
                <c:pt idx="126">
                  <c:v>26189421.280344181</c:v>
                </c:pt>
                <c:pt idx="127">
                  <c:v>25614974.712251853</c:v>
                </c:pt>
                <c:pt idx="128">
                  <c:v>25052701.211144041</c:v>
                </c:pt>
                <c:pt idx="129">
                  <c:v>24502348.637193229</c:v>
                </c:pt>
                <c:pt idx="130">
                  <c:v>23963669.991047509</c:v>
                </c:pt>
                <c:pt idx="131">
                  <c:v>23436423.31021405</c:v>
                </c:pt>
                <c:pt idx="132">
                  <c:v>22920371.567513864</c:v>
                </c:pt>
                <c:pt idx="133">
                  <c:v>22415282.571566593</c:v>
                </c:pt>
                <c:pt idx="134">
                  <c:v>21920928.86926512</c:v>
                </c:pt>
                <c:pt idx="135">
                  <c:v>21437087.650200322</c:v>
                </c:pt>
                <c:pt idx="136">
                  <c:v>20963540.652997416</c:v>
                </c:pt>
                <c:pt idx="137">
                  <c:v>20500074.0735256</c:v>
                </c:pt>
                <c:pt idx="138">
                  <c:v>20046478.474944118</c:v>
                </c:pt>
                <c:pt idx="139">
                  <c:v>19602548.699548006</c:v>
                </c:pt>
                <c:pt idx="140">
                  <c:v>19168083.782377757</c:v>
                </c:pt>
                <c:pt idx="141">
                  <c:v>18742886.866557967</c:v>
                </c:pt>
                <c:pt idx="142">
                  <c:v>18326765.120330486</c:v>
                </c:pt>
                <c:pt idx="143">
                  <c:v>17919529.65574839</c:v>
                </c:pt>
                <c:pt idx="144">
                  <c:v>17520995.44899777</c:v>
                </c:pt>
                <c:pt idx="145">
                  <c:v>17130981.262314927</c:v>
                </c:pt>
                <c:pt idx="146">
                  <c:v>16749309.567467319</c:v>
                </c:pt>
                <c:pt idx="147">
                  <c:v>16375806.470767034</c:v>
                </c:pt>
                <c:pt idx="148">
                  <c:v>16010301.639586424</c:v>
                </c:pt>
                <c:pt idx="149">
                  <c:v>15652628.230345899</c:v>
                </c:pt>
                <c:pt idx="150">
                  <c:v>15302622.817944687</c:v>
                </c:pt>
                <c:pt idx="151">
                  <c:v>14960125.326605752</c:v>
                </c:pt>
                <c:pt idx="152">
                  <c:v>14624978.962106831</c:v>
                </c:pt>
                <c:pt idx="153">
                  <c:v>14297030.145369865</c:v>
                </c:pt>
                <c:pt idx="154">
                  <c:v>13976128.447381916</c:v>
                </c:pt>
                <c:pt idx="155">
                  <c:v>13662126.525420975</c:v>
                </c:pt>
                <c:pt idx="156">
                  <c:v>13354880.060560707</c:v>
                </c:pt>
                <c:pt idx="157">
                  <c:v>13054247.696428658</c:v>
                </c:pt>
                <c:pt idx="158">
                  <c:v>12760090.979192995</c:v>
                </c:pt>
                <c:pt idx="159">
                  <c:v>12472274.298753228</c:v>
                </c:pt>
                <c:pt idx="160">
                  <c:v>12190664.831111051</c:v>
                </c:pt>
                <c:pt idx="161">
                  <c:v>11915132.481897667</c:v>
                </c:pt>
                <c:pt idx="162">
                  <c:v>11645549.831034629</c:v>
                </c:pt>
                <c:pt idx="163">
                  <c:v>11381792.078505611</c:v>
                </c:pt>
                <c:pt idx="164">
                  <c:v>11123736.99121695</c:v>
                </c:pt>
                <c:pt idx="165">
                  <c:v>10871264.850925213</c:v>
                </c:pt>
                <c:pt idx="166">
                  <c:v>10624258.403210651</c:v>
                </c:pt>
                <c:pt idx="167">
                  <c:v>10382602.807475539</c:v>
                </c:pt>
                <c:pt idx="168">
                  <c:v>10146185.587947058</c:v>
                </c:pt>
                <c:pt idx="169">
                  <c:v>9914896.5856646765</c:v>
                </c:pt>
                <c:pt idx="170">
                  <c:v>9688627.911432391</c:v>
                </c:pt>
                <c:pt idx="171">
                  <c:v>9467273.8997165598</c:v>
                </c:pt>
                <c:pt idx="172">
                  <c:v>9250731.0634705015</c:v>
                </c:pt>
                <c:pt idx="173">
                  <c:v>9038898.0498673581</c:v>
                </c:pt>
                <c:pt idx="174">
                  <c:v>8831675.5969231073</c:v>
                </c:pt>
                <c:pt idx="175">
                  <c:v>8628966.4909919538</c:v>
                </c:pt>
                <c:pt idx="176">
                  <c:v>8430675.5251166858</c:v>
                </c:pt>
                <c:pt idx="177">
                  <c:v>8236709.4582169298</c:v>
                </c:pt>
                <c:pt idx="178">
                  <c:v>8046976.9750986313</c:v>
                </c:pt>
                <c:pt idx="179">
                  <c:v>7861388.6472682804</c:v>
                </c:pt>
                <c:pt idx="180">
                  <c:v>7679856.8945358824</c:v>
                </c:pt>
                <c:pt idx="181">
                  <c:v>7502295.9473909009</c:v>
                </c:pt>
                <c:pt idx="182">
                  <c:v>7328621.8101357324</c:v>
                </c:pt>
                <c:pt idx="183">
                  <c:v>7158752.224761581</c:v>
                </c:pt>
                <c:pt idx="184">
                  <c:v>6992606.6355519341</c:v>
                </c:pt>
                <c:pt idx="185">
                  <c:v>6830106.154399042</c:v>
                </c:pt>
                <c:pt idx="186">
                  <c:v>6671173.5268192356</c:v>
                </c:pt>
                <c:pt idx="187">
                  <c:v>6515733.0986530455</c:v>
                </c:pt>
                <c:pt idx="188">
                  <c:v>6363710.7834364651</c:v>
                </c:pt>
                <c:pt idx="189">
                  <c:v>6215034.0304299677</c:v>
                </c:pt>
                <c:pt idx="190">
                  <c:v>6069631.7932920847</c:v>
                </c:pt>
                <c:pt idx="191">
                  <c:v>5927434.499384677</c:v>
                </c:pt>
                <c:pt idx="192">
                  <c:v>5788374.019697302</c:v>
                </c:pt>
                <c:pt idx="193">
                  <c:v>5652383.6393782096</c:v>
                </c:pt>
                <c:pt idx="194">
                  <c:v>5519398.0288599441</c:v>
                </c:pt>
                <c:pt idx="195">
                  <c:v>5389353.2155675804</c:v>
                </c:pt>
                <c:pt idx="196">
                  <c:v>5262186.5561979469</c:v>
                </c:pt>
                <c:pt idx="197">
                  <c:v>5137836.7095584497</c:v>
                </c:pt>
                <c:pt idx="198">
                  <c:v>5016243.6099542668</c:v>
                </c:pt>
                <c:pt idx="199">
                  <c:v>4897348.4411129365</c:v>
                </c:pt>
                <c:pt idx="200">
                  <c:v>4781093.610635614</c:v>
                </c:pt>
                <c:pt idx="201">
                  <c:v>4667422.7249644026</c:v>
                </c:pt>
                <c:pt idx="202">
                  <c:v>4556280.5648554852</c:v>
                </c:pt>
                <c:pt idx="203">
                  <c:v>4447613.0613478916</c:v>
                </c:pt>
                <c:pt idx="204">
                  <c:v>4341367.2722179582</c:v>
                </c:pt>
                <c:pt idx="205">
                  <c:v>4237491.3589098221</c:v>
                </c:pt>
                <c:pt idx="206">
                  <c:v>4135934.5639323206</c:v>
                </c:pt>
                <c:pt idx="207">
                  <c:v>4036647.1887130328</c:v>
                </c:pt>
                <c:pt idx="208">
                  <c:v>3939580.571900255</c:v>
                </c:pt>
                <c:pt idx="209">
                  <c:v>3844687.0681039495</c:v>
                </c:pt>
                <c:pt idx="210">
                  <c:v>3751920.027066859</c:v>
                </c:pt>
                <c:pt idx="211">
                  <c:v>3661233.7732571857</c:v>
                </c:pt>
                <c:pt idx="212">
                  <c:v>3572583.585874354</c:v>
                </c:pt>
                <c:pt idx="213">
                  <c:v>3485925.679259595</c:v>
                </c:pt>
                <c:pt idx="214">
                  <c:v>3401217.1837032158</c:v>
                </c:pt>
                <c:pt idx="215">
                  <c:v>3318416.126640616</c:v>
                </c:pt>
                <c:pt idx="216">
                  <c:v>3237481.4142292566</c:v>
                </c:pt>
                <c:pt idx="217">
                  <c:v>3158372.8132988885</c:v>
                </c:pt>
                <c:pt idx="218">
                  <c:v>3081050.933667623</c:v>
                </c:pt>
                <c:pt idx="219">
                  <c:v>3005477.210816463</c:v>
                </c:pt>
                <c:pt idx="220">
                  <c:v>2931613.8889150717</c:v>
                </c:pt>
                <c:pt idx="221">
                  <c:v>2859424.0041918047</c:v>
                </c:pt>
                <c:pt idx="222">
                  <c:v>2788871.3686410119</c:v>
                </c:pt>
                <c:pt idx="223">
                  <c:v>2719920.5540608857</c:v>
                </c:pt>
                <c:pt idx="224">
                  <c:v>2652536.8764152154</c:v>
                </c:pt>
                <c:pt idx="225">
                  <c:v>2586686.3805124946</c:v>
                </c:pt>
                <c:pt idx="226">
                  <c:v>2522335.8249960793</c:v>
                </c:pt>
                <c:pt idx="227">
                  <c:v>2459452.6676390781</c:v>
                </c:pt>
                <c:pt idx="228">
                  <c:v>2398005.0509379022</c:v>
                </c:pt>
                <c:pt idx="229">
                  <c:v>2337961.7879984272</c:v>
                </c:pt>
                <c:pt idx="230">
                  <c:v>2279292.348708922</c:v>
                </c:pt>
                <c:pt idx="231">
                  <c:v>2221966.8461939599</c:v>
                </c:pt>
                <c:pt idx="232">
                  <c:v>2165956.0235436657</c:v>
                </c:pt>
                <c:pt idx="233">
                  <c:v>2111231.2408127529</c:v>
                </c:pt>
                <c:pt idx="234">
                  <c:v>2057764.4622839438</c:v>
                </c:pt>
                <c:pt idx="235">
                  <c:v>2005528.2439904402</c:v>
                </c:pt>
                <c:pt idx="236">
                  <c:v>1954495.7214922139</c:v>
                </c:pt>
                <c:pt idx="237">
                  <c:v>1904640.5979010577</c:v>
                </c:pt>
                <c:pt idx="238">
                  <c:v>1855937.1321493329</c:v>
                </c:pt>
                <c:pt idx="239">
                  <c:v>1808360.1274975538</c:v>
                </c:pt>
                <c:pt idx="240">
                  <c:v>1761884.9202759718</c:v>
                </c:pt>
                <c:pt idx="241">
                  <c:v>1716487.368855451</c:v>
                </c:pt>
                <c:pt idx="242">
                  <c:v>1672143.8428430308</c:v>
                </c:pt>
                <c:pt idx="243">
                  <c:v>1628831.2124976334</c:v>
                </c:pt>
                <c:pt idx="244">
                  <c:v>1586526.8383614901</c:v>
                </c:pt>
                <c:pt idx="245">
                  <c:v>1545208.5611029339</c:v>
                </c:pt>
                <c:pt idx="246">
                  <c:v>1504854.6915662992</c:v>
                </c:pt>
                <c:pt idx="247">
                  <c:v>1465444.0010247547</c:v>
                </c:pt>
                <c:pt idx="248">
                  <c:v>1426955.7116319838</c:v>
                </c:pt>
                <c:pt idx="249">
                  <c:v>1389369.4870686841</c:v>
                </c:pt>
                <c:pt idx="250">
                  <c:v>1352665.4233799775</c:v>
                </c:pt>
                <c:pt idx="251">
                  <c:v>1316824.0399998769</c:v>
                </c:pt>
                <c:pt idx="252">
                  <c:v>1281826.2709590092</c:v>
                </c:pt>
                <c:pt idx="253">
                  <c:v>1247653.4562719387</c:v>
                </c:pt>
                <c:pt idx="254">
                  <c:v>1214287.3335004316</c:v>
                </c:pt>
                <c:pt idx="255">
                  <c:v>1181710.0294891216</c:v>
                </c:pt>
                <c:pt idx="256">
                  <c:v>1149904.0522701098</c:v>
                </c:pt>
                <c:pt idx="257">
                  <c:v>1118852.283133049</c:v>
                </c:pt>
                <c:pt idx="258">
                  <c:v>1088537.9688574206</c:v>
                </c:pt>
                <c:pt idx="259">
                  <c:v>1058944.7141036866</c:v>
                </c:pt>
                <c:pt idx="260">
                  <c:v>1030056.4739601262</c:v>
                </c:pt>
                <c:pt idx="261">
                  <c:v>1001857.5466422021</c:v>
                </c:pt>
                <c:pt idx="262">
                  <c:v>974332.56634138292</c:v>
                </c:pt>
                <c:pt idx="263">
                  <c:v>947466.49622039299</c:v>
                </c:pt>
                <c:pt idx="264">
                  <c:v>921244.62155192753</c:v>
                </c:pt>
                <c:pt idx="265">
                  <c:v>895652.54299793649</c:v>
                </c:pt>
                <c:pt idx="266">
                  <c:v>870676.17002663191</c:v>
                </c:pt>
                <c:pt idx="267">
                  <c:v>846301.71446443361</c:v>
                </c:pt>
                <c:pt idx="268">
                  <c:v>822515.68418011605</c:v>
                </c:pt>
                <c:pt idx="269">
                  <c:v>799304.87689849222</c:v>
                </c:pt>
                <c:pt idx="270">
                  <c:v>776656.37414099893</c:v>
                </c:pt>
                <c:pt idx="271">
                  <c:v>754557.53529062681</c:v>
                </c:pt>
                <c:pt idx="272">
                  <c:v>732995.99177866941</c:v>
                </c:pt>
                <c:pt idx="273">
                  <c:v>711959.6413908191</c:v>
                </c:pt>
                <c:pt idx="274">
                  <c:v>691436.64269020862</c:v>
                </c:pt>
                <c:pt idx="275">
                  <c:v>671415.40955500863</c:v>
                </c:pt>
                <c:pt idx="276">
                  <c:v>651884.60582827544</c:v>
                </c:pt>
                <c:pt idx="277">
                  <c:v>632833.14007776172</c:v>
                </c:pt>
                <c:pt idx="278">
                  <c:v>614250.16046346829</c:v>
                </c:pt>
                <c:pt idx="279">
                  <c:v>596125.0497107486</c:v>
                </c:pt>
                <c:pt idx="280">
                  <c:v>578447.42018682777</c:v>
                </c:pt>
                <c:pt idx="281">
                  <c:v>561207.10907863046</c:v>
                </c:pt>
                <c:pt idx="282">
                  <c:v>544394.17366987199</c:v>
                </c:pt>
                <c:pt idx="283">
                  <c:v>527998.88671539363</c:v>
                </c:pt>
                <c:pt idx="284">
                  <c:v>512011.73191076168</c:v>
                </c:pt>
                <c:pt idx="285">
                  <c:v>496423.39945520851</c:v>
                </c:pt>
                <c:pt idx="286">
                  <c:v>481224.78170600801</c:v>
                </c:pt>
                <c:pt idx="287">
                  <c:v>466406.96892243554</c:v>
                </c:pt>
                <c:pt idx="288">
                  <c:v>451961.24509749096</c:v>
                </c:pt>
                <c:pt idx="289">
                  <c:v>437879.08387559402</c:v>
                </c:pt>
                <c:pt idx="290">
                  <c:v>424152.14455451776</c:v>
                </c:pt>
                <c:pt idx="291">
                  <c:v>410772.26816983474</c:v>
                </c:pt>
                <c:pt idx="292">
                  <c:v>397731.47366020607</c:v>
                </c:pt>
                <c:pt idx="293">
                  <c:v>385021.95411186334</c:v>
                </c:pt>
                <c:pt idx="294">
                  <c:v>372636.073080678</c:v>
                </c:pt>
                <c:pt idx="295">
                  <c:v>360566.36099023419</c:v>
                </c:pt>
                <c:pt idx="296">
                  <c:v>348805.51160436054</c:v>
                </c:pt>
                <c:pt idx="297">
                  <c:v>337346.37857260392</c:v>
                </c:pt>
                <c:pt idx="298">
                  <c:v>326181.97204716259</c:v>
                </c:pt>
                <c:pt idx="299">
                  <c:v>315305.45536982018</c:v>
                </c:pt>
                <c:pt idx="300">
                  <c:v>304710.14182745275</c:v>
                </c:pt>
                <c:pt idx="301">
                  <c:v>294389.49147471925</c:v>
                </c:pt>
                <c:pt idx="302">
                  <c:v>284337.10802255623</c:v>
                </c:pt>
                <c:pt idx="303">
                  <c:v>274546.73579114291</c:v>
                </c:pt>
                <c:pt idx="304">
                  <c:v>265012.25672601996</c:v>
                </c:pt>
                <c:pt idx="305">
                  <c:v>255727.68747606725</c:v>
                </c:pt>
                <c:pt idx="306">
                  <c:v>246687.17653209236</c:v>
                </c:pt>
                <c:pt idx="307">
                  <c:v>237885.00142477851</c:v>
                </c:pt>
                <c:pt idx="308">
                  <c:v>229315.56598079065</c:v>
                </c:pt>
                <c:pt idx="309">
                  <c:v>220973.3976358464</c:v>
                </c:pt>
                <c:pt idx="310">
                  <c:v>212853.14480359072</c:v>
                </c:pt>
                <c:pt idx="311">
                  <c:v>204949.57429913562</c:v>
                </c:pt>
                <c:pt idx="312">
                  <c:v>197257.56881614684</c:v>
                </c:pt>
                <c:pt idx="313">
                  <c:v>189772.12445638023</c:v>
                </c:pt>
                <c:pt idx="314">
                  <c:v>182488.34831060213</c:v>
                </c:pt>
                <c:pt idx="315">
                  <c:v>175401.45608983896</c:v>
                </c:pt>
                <c:pt idx="316">
                  <c:v>168506.76980592482</c:v>
                </c:pt>
                <c:pt idx="317">
                  <c:v>161799.71550034429</c:v>
                </c:pt>
                <c:pt idx="318">
                  <c:v>155275.82102037774</c:v>
                </c:pt>
                <c:pt idx="319">
                  <c:v>148930.71384158125</c:v>
                </c:pt>
                <c:pt idx="320">
                  <c:v>142760.11893565796</c:v>
                </c:pt>
                <c:pt idx="321">
                  <c:v>136759.85668277915</c:v>
                </c:pt>
                <c:pt idx="322">
                  <c:v>130925.84082746148</c:v>
                </c:pt>
                <c:pt idx="323">
                  <c:v>125254.07647709282</c:v>
                </c:pt>
                <c:pt idx="324">
                  <c:v>119740.65814224113</c:v>
                </c:pt>
                <c:pt idx="325">
                  <c:v>114381.76781788695</c:v>
                </c:pt>
                <c:pt idx="326">
                  <c:v>109173.67310474106</c:v>
                </c:pt>
                <c:pt idx="327">
                  <c:v>104112.72536982564</c:v>
                </c:pt>
                <c:pt idx="328">
                  <c:v>99195.357945511671</c:v>
                </c:pt>
                <c:pt idx="329">
                  <c:v>94418.084366224924</c:v>
                </c:pt>
                <c:pt idx="330">
                  <c:v>89777.496642047467</c:v>
                </c:pt>
                <c:pt idx="331">
                  <c:v>85270.263568456023</c:v>
                </c:pt>
                <c:pt idx="332">
                  <c:v>80893.129071454634</c:v>
                </c:pt>
                <c:pt idx="333">
                  <c:v>76642.91058737789</c:v>
                </c:pt>
                <c:pt idx="334">
                  <c:v>72516.497476646531</c:v>
                </c:pt>
                <c:pt idx="335">
                  <c:v>68510.849470782792</c:v>
                </c:pt>
                <c:pt idx="336">
                  <c:v>64622.995151999588</c:v>
                </c:pt>
                <c:pt idx="337">
                  <c:v>60850.030464691103</c:v>
                </c:pt>
                <c:pt idx="338">
                  <c:v>57189.117258173661</c:v>
                </c:pt>
                <c:pt idx="339">
                  <c:v>53637.481860029322</c:v>
                </c:pt>
                <c:pt idx="340">
                  <c:v>50192.413679424499</c:v>
                </c:pt>
                <c:pt idx="341">
                  <c:v>46851.263839784704</c:v>
                </c:pt>
                <c:pt idx="342">
                  <c:v>43611.443840223394</c:v>
                </c:pt>
                <c:pt idx="343">
                  <c:v>40470.424245128626</c:v>
                </c:pt>
                <c:pt idx="344">
                  <c:v>37425.733401332167</c:v>
                </c:pt>
                <c:pt idx="345">
                  <c:v>34474.956182286434</c:v>
                </c:pt>
                <c:pt idx="346">
                  <c:v>31615.732758697784</c:v>
                </c:pt>
                <c:pt idx="347">
                  <c:v>28845.757395068624</c:v>
                </c:pt>
                <c:pt idx="348">
                  <c:v>26162.777271609677</c:v>
                </c:pt>
                <c:pt idx="349">
                  <c:v>23564.59133100653</c:v>
                </c:pt>
                <c:pt idx="350">
                  <c:v>21049.049149520244</c:v>
                </c:pt>
                <c:pt idx="351">
                  <c:v>18614.049831922846</c:v>
                </c:pt>
                <c:pt idx="352">
                  <c:v>16257.540929775882</c:v>
                </c:pt>
                <c:pt idx="353">
                  <c:v>13977.517382565084</c:v>
                </c:pt>
                <c:pt idx="354">
                  <c:v>11772.02048122582</c:v>
                </c:pt>
                <c:pt idx="355">
                  <c:v>9639.1368535892016</c:v>
                </c:pt>
                <c:pt idx="356">
                  <c:v>7576.9974713006677</c:v>
                </c:pt>
                <c:pt idx="357">
                  <c:v>5583.7766777623065</c:v>
                </c:pt>
                <c:pt idx="358">
                  <c:v>3657.6912366678134</c:v>
                </c:pt>
                <c:pt idx="359">
                  <c:v>1796.999400701083</c:v>
                </c:pt>
                <c:pt idx="360">
                  <c:v>0</c:v>
                </c:pt>
              </c:numCache>
            </c:numRef>
          </c:val>
        </c:ser>
        <c:ser>
          <c:idx val="3"/>
          <c:order val="3"/>
          <c:tx>
            <c:v>B</c:v>
          </c:tx>
          <c:spPr>
            <a:ln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52:$ND$52</c:f>
              <c:numCache>
                <c:formatCode>#,##0</c:formatCode>
                <c:ptCount val="361"/>
                <c:pt idx="0">
                  <c:v>50000000</c:v>
                </c:pt>
                <c:pt idx="1">
                  <c:v>50000000</c:v>
                </c:pt>
                <c:pt idx="2">
                  <c:v>50000000</c:v>
                </c:pt>
                <c:pt idx="3">
                  <c:v>50000000</c:v>
                </c:pt>
                <c:pt idx="4">
                  <c:v>50000000</c:v>
                </c:pt>
                <c:pt idx="5">
                  <c:v>50000000</c:v>
                </c:pt>
                <c:pt idx="6">
                  <c:v>50000000</c:v>
                </c:pt>
                <c:pt idx="7">
                  <c:v>50000000</c:v>
                </c:pt>
                <c:pt idx="8">
                  <c:v>50000000</c:v>
                </c:pt>
                <c:pt idx="9">
                  <c:v>50000000</c:v>
                </c:pt>
                <c:pt idx="10">
                  <c:v>50000000</c:v>
                </c:pt>
                <c:pt idx="11">
                  <c:v>50000000</c:v>
                </c:pt>
                <c:pt idx="12">
                  <c:v>50000000</c:v>
                </c:pt>
                <c:pt idx="13">
                  <c:v>50000000</c:v>
                </c:pt>
                <c:pt idx="14">
                  <c:v>50000000</c:v>
                </c:pt>
                <c:pt idx="15">
                  <c:v>50000000</c:v>
                </c:pt>
                <c:pt idx="16">
                  <c:v>50000000</c:v>
                </c:pt>
                <c:pt idx="17">
                  <c:v>50000000</c:v>
                </c:pt>
                <c:pt idx="18">
                  <c:v>50000000</c:v>
                </c:pt>
                <c:pt idx="19">
                  <c:v>50000000</c:v>
                </c:pt>
                <c:pt idx="20">
                  <c:v>50000000</c:v>
                </c:pt>
                <c:pt idx="21">
                  <c:v>50000000</c:v>
                </c:pt>
                <c:pt idx="22">
                  <c:v>50000000</c:v>
                </c:pt>
                <c:pt idx="23">
                  <c:v>50000000</c:v>
                </c:pt>
                <c:pt idx="24">
                  <c:v>48960654.891559556</c:v>
                </c:pt>
                <c:pt idx="25">
                  <c:v>47942552.704660416</c:v>
                </c:pt>
                <c:pt idx="26">
                  <c:v>46945264.463469855</c:v>
                </c:pt>
                <c:pt idx="27">
                  <c:v>45968369.778726935</c:v>
                </c:pt>
                <c:pt idx="28">
                  <c:v>45011456.676996052</c:v>
                </c:pt>
                <c:pt idx="29">
                  <c:v>44074121.433299117</c:v>
                </c:pt>
                <c:pt idx="30">
                  <c:v>43155968.40705961</c:v>
                </c:pt>
                <c:pt idx="31">
                  <c:v>42256609.881293245</c:v>
                </c:pt>
                <c:pt idx="32">
                  <c:v>41375665.904981382</c:v>
                </c:pt>
                <c:pt idx="33">
                  <c:v>40512764.138564132</c:v>
                </c:pt>
                <c:pt idx="34">
                  <c:v>39667539.702492043</c:v>
                </c:pt>
                <c:pt idx="35">
                  <c:v>38839635.028775677</c:v>
                </c:pt>
                <c:pt idx="36">
                  <c:v>38028699.715474255</c:v>
                </c:pt>
                <c:pt idx="37">
                  <c:v>37234390.384065203</c:v>
                </c:pt>
                <c:pt idx="38">
                  <c:v>36456370.539637946</c:v>
                </c:pt>
                <c:pt idx="39">
                  <c:v>35694310.433856137</c:v>
                </c:pt>
                <c:pt idx="40">
                  <c:v>34947886.930633746</c:v>
                </c:pt>
                <c:pt idx="41">
                  <c:v>34216783.374471515</c:v>
                </c:pt>
                <c:pt idx="42">
                  <c:v>33500689.461401269</c:v>
                </c:pt>
                <c:pt idx="43">
                  <c:v>32799301.112486612</c:v>
                </c:pt>
                <c:pt idx="44">
                  <c:v>32112320.349829633</c:v>
                </c:pt>
                <c:pt idx="45">
                  <c:v>31439455.175034154</c:v>
                </c:pt>
                <c:pt idx="46">
                  <c:v>30780419.45007699</c:v>
                </c:pt>
                <c:pt idx="47">
                  <c:v>30134932.780539852</c:v>
                </c:pt>
                <c:pt idx="48">
                  <c:v>29502720.401155118</c:v>
                </c:pt>
                <c:pt idx="49">
                  <c:v>28883513.063619986</c:v>
                </c:pt>
                <c:pt idx="50">
                  <c:v>28277046.926634111</c:v>
                </c:pt>
                <c:pt idx="51">
                  <c:v>27683063.448116902</c:v>
                </c:pt>
                <c:pt idx="52">
                  <c:v>27101309.279561467</c:v>
                </c:pt>
                <c:pt idx="53">
                  <c:v>26531536.162482984</c:v>
                </c:pt>
                <c:pt idx="54">
                  <c:v>25973500.826920167</c:v>
                </c:pt>
                <c:pt idx="55">
                  <c:v>25426964.891949326</c:v>
                </c:pt>
                <c:pt idx="56">
                  <c:v>24891694.768171251</c:v>
                </c:pt>
                <c:pt idx="57">
                  <c:v>24367461.562131926</c:v>
                </c:pt>
                <c:pt idx="58">
                  <c:v>23854040.982639033</c:v>
                </c:pt>
                <c:pt idx="59">
                  <c:v>23351213.248936605</c:v>
                </c:pt>
                <c:pt idx="60">
                  <c:v>22858763.000701331</c:v>
                </c:pt>
                <c:pt idx="61">
                  <c:v>22376479.209824368</c:v>
                </c:pt>
                <c:pt idx="62">
                  <c:v>21904155.093943506</c:v>
                </c:pt>
                <c:pt idx="63">
                  <c:v>21441588.031691048</c:v>
                </c:pt>
                <c:pt idx="64">
                  <c:v>20988579.479623571</c:v>
                </c:pt>
                <c:pt idx="65">
                  <c:v>20544934.890800249</c:v>
                </c:pt>
                <c:pt idx="66">
                  <c:v>20110463.6349773</c:v>
                </c:pt>
                <c:pt idx="67">
                  <c:v>19684978.920386467</c:v>
                </c:pt>
                <c:pt idx="68">
                  <c:v>19268297.717066381</c:v>
                </c:pt>
                <c:pt idx="69">
                  <c:v>18860240.68171601</c:v>
                </c:pt>
                <c:pt idx="70">
                  <c:v>18460632.084040165</c:v>
                </c:pt>
                <c:pt idx="71">
                  <c:v>18069299.734557606</c:v>
                </c:pt>
                <c:pt idx="72">
                  <c:v>17686074.913842726</c:v>
                </c:pt>
                <c:pt idx="73">
                  <c:v>17310792.303172611</c:v>
                </c:pt>
                <c:pt idx="74">
                  <c:v>16943289.91655159</c:v>
                </c:pt>
                <c:pt idx="75">
                  <c:v>16583409.034086112</c:v>
                </c:pt>
                <c:pt idx="76">
                  <c:v>16230994.136683216</c:v>
                </c:pt>
                <c:pt idx="77">
                  <c:v>15885892.842046417</c:v>
                </c:pt>
                <c:pt idx="78">
                  <c:v>15547955.841943393</c:v>
                </c:pt>
                <c:pt idx="79">
                  <c:v>15217036.840720277</c:v>
                </c:pt>
                <c:pt idx="80">
                  <c:v>14892992.49503793</c:v>
                </c:pt>
                <c:pt idx="81">
                  <c:v>14575682.35480601</c:v>
                </c:pt>
                <c:pt idx="82">
                  <c:v>14264968.805291172</c:v>
                </c:pt>
                <c:pt idx="83">
                  <c:v>13960717.010376114</c:v>
                </c:pt>
                <c:pt idx="84">
                  <c:v>13662794.856946792</c:v>
                </c:pt>
                <c:pt idx="85">
                  <c:v>13371072.900385378</c:v>
                </c:pt>
                <c:pt idx="86">
                  <c:v>13085424.311147187</c:v>
                </c:pt>
                <c:pt idx="87">
                  <c:v>12805724.822400028</c:v>
                </c:pt>
                <c:pt idx="88">
                  <c:v>12531852.678705066</c:v>
                </c:pt>
                <c:pt idx="89">
                  <c:v>12263688.585718451</c:v>
                </c:pt>
                <c:pt idx="90">
                  <c:v>12001115.660893617</c:v>
                </c:pt>
                <c:pt idx="91">
                  <c:v>11744019.385164414</c:v>
                </c:pt>
                <c:pt idx="92">
                  <c:v>11492287.555589613</c:v>
                </c:pt>
                <c:pt idx="93">
                  <c:v>11245810.238939848</c:v>
                </c:pt>
                <c:pt idx="94">
                  <c:v>11004479.726208208</c:v>
                </c:pt>
                <c:pt idx="95">
                  <c:v>10768190.488026323</c:v>
                </c:pt>
                <c:pt idx="96">
                  <c:v>10536839.130967937</c:v>
                </c:pt>
                <c:pt idx="97">
                  <c:v>10310324.354722364</c:v>
                </c:pt>
                <c:pt idx="98">
                  <c:v>10088546.91012072</c:v>
                </c:pt>
                <c:pt idx="99">
                  <c:v>9871409.5579979084</c:v>
                </c:pt>
                <c:pt idx="100">
                  <c:v>9658817.0288738906</c:v>
                </c:pt>
                <c:pt idx="101">
                  <c:v>9450675.9834379666</c:v>
                </c:pt>
                <c:pt idx="102">
                  <c:v>9246894.9738201965</c:v>
                </c:pt>
                <c:pt idx="103">
                  <c:v>9047384.4056343213</c:v>
                </c:pt>
                <c:pt idx="104">
                  <c:v>8852056.5007769447</c:v>
                </c:pt>
                <c:pt idx="105">
                  <c:v>8660825.260967942</c:v>
                </c:pt>
                <c:pt idx="106">
                  <c:v>8473606.4320174586</c:v>
                </c:pt>
                <c:pt idx="107">
                  <c:v>8290317.4688050626</c:v>
                </c:pt>
                <c:pt idx="108">
                  <c:v>8110877.5009569218</c:v>
                </c:pt>
                <c:pt idx="109">
                  <c:v>7935207.2992072254</c:v>
                </c:pt>
                <c:pt idx="110">
                  <c:v>7763229.2424302315</c:v>
                </c:pt>
                <c:pt idx="111">
                  <c:v>7594867.2853296716</c:v>
                </c:pt>
                <c:pt idx="112">
                  <c:v>7430046.9267724818</c:v>
                </c:pt>
                <c:pt idx="113">
                  <c:v>7268695.1787540484</c:v>
                </c:pt>
                <c:pt idx="114">
                  <c:v>7110740.5359824998</c:v>
                </c:pt>
                <c:pt idx="115">
                  <c:v>6956112.9460697211</c:v>
                </c:pt>
                <c:pt idx="116">
                  <c:v>6804743.7803170867</c:v>
                </c:pt>
                <c:pt idx="117">
                  <c:v>6656565.8050840879</c:v>
                </c:pt>
                <c:pt idx="118">
                  <c:v>6511513.1537283212</c:v>
                </c:pt>
                <c:pt idx="119">
                  <c:v>6369521.2991054775</c:v>
                </c:pt>
                <c:pt idx="120">
                  <c:v>6230527.0266182423</c:v>
                </c:pt>
                <c:pt idx="121">
                  <c:v>6094468.4078031806</c:v>
                </c:pt>
                <c:pt idx="122">
                  <c:v>5961284.7744449861</c:v>
                </c:pt>
                <c:pt idx="123">
                  <c:v>5830916.6932075676</c:v>
                </c:pt>
                <c:pt idx="124">
                  <c:v>5703305.9407717492</c:v>
                </c:pt>
                <c:pt idx="125">
                  <c:v>5578395.4794695331</c:v>
                </c:pt>
                <c:pt idx="126">
                  <c:v>5456129.433405037</c:v>
                </c:pt>
                <c:pt idx="127">
                  <c:v>5336453.0650524693</c:v>
                </c:pt>
                <c:pt idx="128">
                  <c:v>5219312.7523216754</c:v>
                </c:pt>
                <c:pt idx="129">
                  <c:v>5104655.9660819229</c:v>
                </c:pt>
                <c:pt idx="130">
                  <c:v>4992431.248134898</c:v>
                </c:pt>
                <c:pt idx="131">
                  <c:v>4882588.1896279277</c:v>
                </c:pt>
                <c:pt idx="132">
                  <c:v>4775077.4098987225</c:v>
                </c:pt>
                <c:pt idx="133">
                  <c:v>4669850.535743041</c:v>
                </c:pt>
                <c:pt idx="134">
                  <c:v>4566860.1810969003</c:v>
                </c:pt>
                <c:pt idx="135">
                  <c:v>4466059.9271250675</c:v>
                </c:pt>
                <c:pt idx="136">
                  <c:v>4367404.3027077951</c:v>
                </c:pt>
                <c:pt idx="137">
                  <c:v>4270848.7653178331</c:v>
                </c:pt>
                <c:pt idx="138">
                  <c:v>4176349.6822800245</c:v>
                </c:pt>
                <c:pt idx="139">
                  <c:v>4083864.3124058344</c:v>
                </c:pt>
                <c:pt idx="140">
                  <c:v>3993350.7879953659</c:v>
                </c:pt>
                <c:pt idx="141">
                  <c:v>3904768.0971995764</c:v>
                </c:pt>
                <c:pt idx="142">
                  <c:v>3818076.0667355182</c:v>
                </c:pt>
                <c:pt idx="143">
                  <c:v>3733235.3449475816</c:v>
                </c:pt>
                <c:pt idx="144">
                  <c:v>3650207.3852078691</c:v>
                </c:pt>
                <c:pt idx="145">
                  <c:v>3568954.4296489437</c:v>
                </c:pt>
                <c:pt idx="146">
                  <c:v>3489439.4932223586</c:v>
                </c:pt>
                <c:pt idx="147">
                  <c:v>3411626.348076466</c:v>
                </c:pt>
                <c:pt idx="148">
                  <c:v>3335479.5082471725</c:v>
                </c:pt>
                <c:pt idx="149">
                  <c:v>3260964.2146553965</c:v>
                </c:pt>
                <c:pt idx="150">
                  <c:v>3188046.4204051439</c:v>
                </c:pt>
                <c:pt idx="151">
                  <c:v>3116692.776376199</c:v>
                </c:pt>
                <c:pt idx="152">
                  <c:v>3046870.6171055906</c:v>
                </c:pt>
                <c:pt idx="153">
                  <c:v>2978547.9469520561</c:v>
                </c:pt>
                <c:pt idx="154">
                  <c:v>2911693.4265379002</c:v>
                </c:pt>
                <c:pt idx="155">
                  <c:v>2846276.359462704</c:v>
                </c:pt>
                <c:pt idx="156">
                  <c:v>2782266.6792834816</c:v>
                </c:pt>
                <c:pt idx="157">
                  <c:v>2719634.9367559715</c:v>
                </c:pt>
                <c:pt idx="158">
                  <c:v>2658352.2873318749</c:v>
                </c:pt>
                <c:pt idx="159">
                  <c:v>2598390.4789069234</c:v>
                </c:pt>
                <c:pt idx="160">
                  <c:v>2539721.8398148036</c:v>
                </c:pt>
                <c:pt idx="161">
                  <c:v>2482319.2670620154</c:v>
                </c:pt>
                <c:pt idx="162">
                  <c:v>2426156.2147988826</c:v>
                </c:pt>
                <c:pt idx="163">
                  <c:v>2371206.6830220041</c:v>
                </c:pt>
                <c:pt idx="164">
                  <c:v>2317445.2065035328</c:v>
                </c:pt>
                <c:pt idx="165">
                  <c:v>2264846.843942754</c:v>
                </c:pt>
                <c:pt idx="166">
                  <c:v>2213387.1673355536</c:v>
                </c:pt>
                <c:pt idx="167">
                  <c:v>2163042.2515574051</c:v>
                </c:pt>
                <c:pt idx="168">
                  <c:v>2113788.6641556378</c:v>
                </c:pt>
                <c:pt idx="169">
                  <c:v>2065603.4553468083</c:v>
                </c:pt>
                <c:pt idx="170">
                  <c:v>2018464.148215082</c:v>
                </c:pt>
                <c:pt idx="171">
                  <c:v>1972348.7291076172</c:v>
                </c:pt>
                <c:pt idx="172">
                  <c:v>1927235.6382230215</c:v>
                </c:pt>
                <c:pt idx="173">
                  <c:v>1883103.7603890332</c:v>
                </c:pt>
                <c:pt idx="174">
                  <c:v>1839932.4160256477</c:v>
                </c:pt>
                <c:pt idx="175">
                  <c:v>1797701.3522899905</c:v>
                </c:pt>
                <c:pt idx="176">
                  <c:v>1756390.7343993096</c:v>
                </c:pt>
                <c:pt idx="177">
                  <c:v>1715981.1371285273</c:v>
                </c:pt>
                <c:pt idx="178">
                  <c:v>1676453.5364788817</c:v>
                </c:pt>
                <c:pt idx="179">
                  <c:v>1637789.3015142253</c:v>
                </c:pt>
                <c:pt idx="180">
                  <c:v>1599970.1863616423</c:v>
                </c:pt>
                <c:pt idx="181">
                  <c:v>1562978.3223731045</c:v>
                </c:pt>
                <c:pt idx="182">
                  <c:v>1526796.2104449442</c:v>
                </c:pt>
                <c:pt idx="183">
                  <c:v>1491406.7134919961</c:v>
                </c:pt>
                <c:pt idx="184">
                  <c:v>1456793.0490733196</c:v>
                </c:pt>
                <c:pt idx="185">
                  <c:v>1422938.782166467</c:v>
                </c:pt>
                <c:pt idx="186">
                  <c:v>1389827.8180873406</c:v>
                </c:pt>
                <c:pt idx="187">
                  <c:v>1357444.3955527176</c:v>
                </c:pt>
                <c:pt idx="188">
                  <c:v>1325773.0798825966</c:v>
                </c:pt>
                <c:pt idx="189">
                  <c:v>1294798.7563395763</c:v>
                </c:pt>
                <c:pt idx="190">
                  <c:v>1264506.6236025174</c:v>
                </c:pt>
                <c:pt idx="191">
                  <c:v>1234882.1873718076</c:v>
                </c:pt>
                <c:pt idx="192">
                  <c:v>1205911.2541036045</c:v>
                </c:pt>
                <c:pt idx="193">
                  <c:v>1177579.9248704603</c:v>
                </c:pt>
                <c:pt idx="194">
                  <c:v>1149874.5893458216</c:v>
                </c:pt>
                <c:pt idx="195">
                  <c:v>1122781.9199099126</c:v>
                </c:pt>
                <c:pt idx="196">
                  <c:v>1096288.8658745722</c:v>
                </c:pt>
                <c:pt idx="197">
                  <c:v>1070382.6478246769</c:v>
                </c:pt>
                <c:pt idx="198">
                  <c:v>1045050.7520738055</c:v>
                </c:pt>
                <c:pt idx="199">
                  <c:v>1020280.9252318618</c:v>
                </c:pt>
                <c:pt idx="200">
                  <c:v>996061.16888241947</c:v>
                </c:pt>
                <c:pt idx="201">
                  <c:v>972379.73436758376</c:v>
                </c:pt>
                <c:pt idx="202">
                  <c:v>949225.11767822609</c:v>
                </c:pt>
                <c:pt idx="203">
                  <c:v>926586.05444747745</c:v>
                </c:pt>
                <c:pt idx="204">
                  <c:v>904451.51504540804</c:v>
                </c:pt>
                <c:pt idx="205">
                  <c:v>882810.6997728796</c:v>
                </c:pt>
                <c:pt idx="206">
                  <c:v>861653.0341525668</c:v>
                </c:pt>
                <c:pt idx="207">
                  <c:v>840968.16431521508</c:v>
                </c:pt>
                <c:pt idx="208">
                  <c:v>820745.95247921976</c:v>
                </c:pt>
                <c:pt idx="209">
                  <c:v>800976.47252165619</c:v>
                </c:pt>
                <c:pt idx="210">
                  <c:v>781650.00563892897</c:v>
                </c:pt>
                <c:pt idx="211">
                  <c:v>762757.03609524702</c:v>
                </c:pt>
                <c:pt idx="212">
                  <c:v>744288.2470571571</c:v>
                </c:pt>
                <c:pt idx="213">
                  <c:v>726234.5165124156</c:v>
                </c:pt>
                <c:pt idx="214">
                  <c:v>708586.91327150329</c:v>
                </c:pt>
                <c:pt idx="215">
                  <c:v>691336.69305012829</c:v>
                </c:pt>
                <c:pt idx="216">
                  <c:v>674475.29463109502</c:v>
                </c:pt>
                <c:pt idx="217">
                  <c:v>657994.33610393503</c:v>
                </c:pt>
                <c:pt idx="218">
                  <c:v>641885.61118075473</c:v>
                </c:pt>
                <c:pt idx="219">
                  <c:v>626141.08558676299</c:v>
                </c:pt>
                <c:pt idx="220">
                  <c:v>610752.89352397318</c:v>
                </c:pt>
                <c:pt idx="221">
                  <c:v>595713.33420662582</c:v>
                </c:pt>
                <c:pt idx="222">
                  <c:v>581014.86846687738</c:v>
                </c:pt>
                <c:pt idx="223">
                  <c:v>566650.11542935111</c:v>
                </c:pt>
                <c:pt idx="224">
                  <c:v>552611.84925316984</c:v>
                </c:pt>
                <c:pt idx="225">
                  <c:v>538892.99594010296</c:v>
                </c:pt>
                <c:pt idx="226">
                  <c:v>525486.63020751637</c:v>
                </c:pt>
                <c:pt idx="227">
                  <c:v>512385.97242480784</c:v>
                </c:pt>
                <c:pt idx="228">
                  <c:v>499584.38561206288</c:v>
                </c:pt>
                <c:pt idx="229">
                  <c:v>487075.37249967223</c:v>
                </c:pt>
                <c:pt idx="230">
                  <c:v>474852.572647692</c:v>
                </c:pt>
                <c:pt idx="231">
                  <c:v>462909.75962374156</c:v>
                </c:pt>
                <c:pt idx="232">
                  <c:v>451240.83823826356</c:v>
                </c:pt>
                <c:pt idx="233">
                  <c:v>439839.84183599008</c:v>
                </c:pt>
                <c:pt idx="234">
                  <c:v>428700.92964248819</c:v>
                </c:pt>
                <c:pt idx="235">
                  <c:v>417818.38416467496</c:v>
                </c:pt>
                <c:pt idx="236">
                  <c:v>407186.60864421114</c:v>
                </c:pt>
                <c:pt idx="237">
                  <c:v>396800.1245627203</c:v>
                </c:pt>
                <c:pt idx="238">
                  <c:v>386653.5691977776</c:v>
                </c:pt>
                <c:pt idx="239">
                  <c:v>376741.69322865695</c:v>
                </c:pt>
                <c:pt idx="240">
                  <c:v>367059.35839082737</c:v>
                </c:pt>
                <c:pt idx="241">
                  <c:v>357601.53517821891</c:v>
                </c:pt>
                <c:pt idx="242">
                  <c:v>348363.30059229804</c:v>
                </c:pt>
                <c:pt idx="243">
                  <c:v>339339.83593700692</c:v>
                </c:pt>
                <c:pt idx="244">
                  <c:v>330526.42465864372</c:v>
                </c:pt>
                <c:pt idx="245">
                  <c:v>321918.4502297779</c:v>
                </c:pt>
                <c:pt idx="246">
                  <c:v>313511.39407631237</c:v>
                </c:pt>
                <c:pt idx="247">
                  <c:v>305300.83354682394</c:v>
                </c:pt>
                <c:pt idx="248">
                  <c:v>297282.43992332998</c:v>
                </c:pt>
                <c:pt idx="249">
                  <c:v>289451.97647264251</c:v>
                </c:pt>
                <c:pt idx="250">
                  <c:v>281805.29653749533</c:v>
                </c:pt>
                <c:pt idx="251">
                  <c:v>274338.341666641</c:v>
                </c:pt>
                <c:pt idx="252">
                  <c:v>267047.13978312688</c:v>
                </c:pt>
                <c:pt idx="253">
                  <c:v>259927.80338998721</c:v>
                </c:pt>
                <c:pt idx="254">
                  <c:v>252976.52781258989</c:v>
                </c:pt>
                <c:pt idx="255">
                  <c:v>246189.58947690032</c:v>
                </c:pt>
                <c:pt idx="256">
                  <c:v>239563.34422293954</c:v>
                </c:pt>
                <c:pt idx="257">
                  <c:v>233094.22565271854</c:v>
                </c:pt>
                <c:pt idx="258">
                  <c:v>226778.74351196262</c:v>
                </c:pt>
                <c:pt idx="259">
                  <c:v>220613.48210493469</c:v>
                </c:pt>
                <c:pt idx="260">
                  <c:v>214595.09874169293</c:v>
                </c:pt>
                <c:pt idx="261">
                  <c:v>208720.32221712542</c:v>
                </c:pt>
                <c:pt idx="262">
                  <c:v>202985.95132112142</c:v>
                </c:pt>
                <c:pt idx="263">
                  <c:v>197388.85337924853</c:v>
                </c:pt>
                <c:pt idx="264">
                  <c:v>191925.9628233182</c:v>
                </c:pt>
                <c:pt idx="265">
                  <c:v>186594.27979123674</c:v>
                </c:pt>
                <c:pt idx="266">
                  <c:v>181390.86875554826</c:v>
                </c:pt>
                <c:pt idx="267">
                  <c:v>176312.85718009027</c:v>
                </c:pt>
                <c:pt idx="268">
                  <c:v>171357.43420419077</c:v>
                </c:pt>
                <c:pt idx="269">
                  <c:v>166521.84935385248</c:v>
                </c:pt>
                <c:pt idx="270">
                  <c:v>161803.41127937473</c:v>
                </c:pt>
                <c:pt idx="271">
                  <c:v>157199.48651888053</c:v>
                </c:pt>
                <c:pt idx="272">
                  <c:v>152707.49828722273</c:v>
                </c:pt>
                <c:pt idx="273">
                  <c:v>148324.92528975391</c:v>
                </c:pt>
                <c:pt idx="274">
                  <c:v>144049.30056046008</c:v>
                </c:pt>
                <c:pt idx="275">
                  <c:v>139878.21032396005</c:v>
                </c:pt>
                <c:pt idx="276">
                  <c:v>135809.29288089066</c:v>
                </c:pt>
                <c:pt idx="277">
                  <c:v>131840.23751620032</c:v>
                </c:pt>
                <c:pt idx="278">
                  <c:v>127968.78342988917</c:v>
                </c:pt>
                <c:pt idx="279">
                  <c:v>124192.71868973924</c:v>
                </c:pt>
                <c:pt idx="280">
                  <c:v>120509.87920558908</c:v>
                </c:pt>
                <c:pt idx="281">
                  <c:v>116918.14772471464</c:v>
                </c:pt>
                <c:pt idx="282">
                  <c:v>113415.45284788996</c:v>
                </c:pt>
                <c:pt idx="283">
                  <c:v>109999.76806570697</c:v>
                </c:pt>
                <c:pt idx="284">
                  <c:v>106669.11081474199</c:v>
                </c:pt>
                <c:pt idx="285">
                  <c:v>103421.54155316841</c:v>
                </c:pt>
                <c:pt idx="286">
                  <c:v>100255.16285541831</c:v>
                </c:pt>
                <c:pt idx="287">
                  <c:v>97168.11852550738</c:v>
                </c:pt>
                <c:pt idx="288">
                  <c:v>94158.592728643926</c:v>
                </c:pt>
                <c:pt idx="289">
                  <c:v>91224.809140748723</c:v>
                </c:pt>
                <c:pt idx="290">
                  <c:v>88365.030115524496</c:v>
                </c:pt>
                <c:pt idx="291">
                  <c:v>85577.555868715543</c:v>
                </c:pt>
                <c:pt idx="292">
                  <c:v>82860.723679209579</c:v>
                </c:pt>
                <c:pt idx="293">
                  <c:v>80212.907106638188</c:v>
                </c:pt>
                <c:pt idx="294">
                  <c:v>77632.515225141251</c:v>
                </c:pt>
                <c:pt idx="295">
                  <c:v>75117.99187296546</c:v>
                </c:pt>
                <c:pt idx="296">
                  <c:v>72667.814917575117</c:v>
                </c:pt>
                <c:pt idx="297">
                  <c:v>70280.495535959155</c:v>
                </c:pt>
                <c:pt idx="298">
                  <c:v>67954.57750982554</c:v>
                </c:pt>
                <c:pt idx="299">
                  <c:v>65688.636535379206</c:v>
                </c:pt>
                <c:pt idx="300">
                  <c:v>63481.279547385995</c:v>
                </c:pt>
                <c:pt idx="301">
                  <c:v>61331.144057233185</c:v>
                </c:pt>
                <c:pt idx="302">
                  <c:v>59236.89750469922</c:v>
                </c:pt>
                <c:pt idx="303">
                  <c:v>57197.236623154786</c:v>
                </c:pt>
                <c:pt idx="304">
                  <c:v>55210.886817920837</c:v>
                </c:pt>
                <c:pt idx="305">
                  <c:v>53276.601557514026</c:v>
                </c:pt>
                <c:pt idx="306">
                  <c:v>51393.161777519257</c:v>
                </c:pt>
                <c:pt idx="307">
                  <c:v>49559.375296828875</c:v>
                </c:pt>
                <c:pt idx="308">
                  <c:v>47774.076245998076</c:v>
                </c:pt>
                <c:pt idx="309">
                  <c:v>46036.124507468019</c:v>
                </c:pt>
                <c:pt idx="310">
                  <c:v>44344.405167414749</c:v>
                </c:pt>
                <c:pt idx="311">
                  <c:v>42697.827978986606</c:v>
                </c:pt>
                <c:pt idx="312">
                  <c:v>41095.326836697277</c:v>
                </c:pt>
                <c:pt idx="313">
                  <c:v>39535.8592617459</c:v>
                </c:pt>
                <c:pt idx="314">
                  <c:v>38018.405898042125</c:v>
                </c:pt>
                <c:pt idx="315">
                  <c:v>36541.970018716464</c:v>
                </c:pt>
                <c:pt idx="316">
                  <c:v>35105.577042901015</c:v>
                </c:pt>
                <c:pt idx="317">
                  <c:v>33708.274062571742</c:v>
                </c:pt>
                <c:pt idx="318">
                  <c:v>32349.129379245376</c:v>
                </c:pt>
                <c:pt idx="319">
                  <c:v>31027.23205032944</c:v>
                </c:pt>
                <c:pt idx="320">
                  <c:v>29741.691444928754</c:v>
                </c:pt>
                <c:pt idx="321">
                  <c:v>28491.636808912339</c:v>
                </c:pt>
                <c:pt idx="322">
                  <c:v>27276.21683905449</c:v>
                </c:pt>
                <c:pt idx="323">
                  <c:v>26094.599266061021</c:v>
                </c:pt>
                <c:pt idx="324">
                  <c:v>24945.970446300249</c:v>
                </c:pt>
                <c:pt idx="325">
                  <c:v>23829.534962059795</c:v>
                </c:pt>
                <c:pt idx="326">
                  <c:v>22744.5152301544</c:v>
                </c:pt>
                <c:pt idx="327">
                  <c:v>21690.151118713689</c:v>
                </c:pt>
                <c:pt idx="328">
                  <c:v>20665.699571981611</c:v>
                </c:pt>
                <c:pt idx="329">
                  <c:v>19670.434242963536</c:v>
                </c:pt>
                <c:pt idx="330">
                  <c:v>18703.645133759899</c:v>
                </c:pt>
                <c:pt idx="331">
                  <c:v>17764.638243428348</c:v>
                </c:pt>
                <c:pt idx="332">
                  <c:v>16852.735223219726</c:v>
                </c:pt>
                <c:pt idx="333">
                  <c:v>15967.273039037073</c:v>
                </c:pt>
                <c:pt idx="334">
                  <c:v>15107.60364096804</c:v>
                </c:pt>
                <c:pt idx="335">
                  <c:v>14273.093639746425</c:v>
                </c:pt>
                <c:pt idx="336">
                  <c:v>13463.123989999924</c:v>
                </c:pt>
                <c:pt idx="337">
                  <c:v>12677.089680143989</c:v>
                </c:pt>
                <c:pt idx="338">
                  <c:v>11914.399428786188</c:v>
                </c:pt>
                <c:pt idx="339">
                  <c:v>11174.475387506116</c:v>
                </c:pt>
                <c:pt idx="340">
                  <c:v>10456.752849880111</c:v>
                </c:pt>
                <c:pt idx="341">
                  <c:v>9760.6799666218212</c:v>
                </c:pt>
                <c:pt idx="342">
                  <c:v>9085.7174667132149</c:v>
                </c:pt>
                <c:pt idx="343">
                  <c:v>8431.3383844018044</c:v>
                </c:pt>
                <c:pt idx="344">
                  <c:v>7797.0277919442078</c:v>
                </c:pt>
                <c:pt idx="345">
                  <c:v>7182.2825379763472</c:v>
                </c:pt>
                <c:pt idx="346">
                  <c:v>6586.6109913953787</c:v>
                </c:pt>
                <c:pt idx="347">
                  <c:v>6009.5327906393031</c:v>
                </c:pt>
                <c:pt idx="348">
                  <c:v>5450.5785982520219</c:v>
                </c:pt>
                <c:pt idx="349">
                  <c:v>4909.2898606263652</c:v>
                </c:pt>
                <c:pt idx="350">
                  <c:v>4385.2185728167215</c:v>
                </c:pt>
                <c:pt idx="351">
                  <c:v>3877.9270483172627</c:v>
                </c:pt>
                <c:pt idx="352">
                  <c:v>3386.9876937033114</c:v>
                </c:pt>
                <c:pt idx="353">
                  <c:v>2911.9827880343946</c:v>
                </c:pt>
                <c:pt idx="354">
                  <c:v>2452.5042669220475</c:v>
                </c:pt>
                <c:pt idx="355">
                  <c:v>2008.1535111644184</c:v>
                </c:pt>
                <c:pt idx="356">
                  <c:v>1578.5411398543069</c:v>
                </c:pt>
                <c:pt idx="357">
                  <c:v>1163.2868078671481</c:v>
                </c:pt>
                <c:pt idx="358">
                  <c:v>762.0190076391284</c:v>
                </c:pt>
                <c:pt idx="359">
                  <c:v>374.37487514605925</c:v>
                </c:pt>
                <c:pt idx="360">
                  <c:v>0</c:v>
                </c:pt>
              </c:numCache>
            </c:numRef>
          </c:val>
        </c:ser>
        <c:ser>
          <c:idx val="4"/>
          <c:order val="4"/>
          <c:tx>
            <c:v>C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56:$ND$56</c:f>
              <c:numCache>
                <c:formatCode>#,##0</c:formatCode>
                <c:ptCount val="361"/>
                <c:pt idx="0">
                  <c:v>40000000</c:v>
                </c:pt>
                <c:pt idx="1">
                  <c:v>40000000</c:v>
                </c:pt>
                <c:pt idx="2">
                  <c:v>40000000</c:v>
                </c:pt>
                <c:pt idx="3">
                  <c:v>40000000</c:v>
                </c:pt>
                <c:pt idx="4">
                  <c:v>40000000</c:v>
                </c:pt>
                <c:pt idx="5">
                  <c:v>40000000</c:v>
                </c:pt>
                <c:pt idx="6">
                  <c:v>40000000</c:v>
                </c:pt>
                <c:pt idx="7">
                  <c:v>40000000</c:v>
                </c:pt>
                <c:pt idx="8">
                  <c:v>40000000</c:v>
                </c:pt>
                <c:pt idx="9">
                  <c:v>40000000</c:v>
                </c:pt>
                <c:pt idx="10">
                  <c:v>40000000</c:v>
                </c:pt>
                <c:pt idx="11">
                  <c:v>40000000</c:v>
                </c:pt>
                <c:pt idx="12">
                  <c:v>40000000</c:v>
                </c:pt>
                <c:pt idx="13">
                  <c:v>40000000</c:v>
                </c:pt>
                <c:pt idx="14">
                  <c:v>40000000</c:v>
                </c:pt>
                <c:pt idx="15">
                  <c:v>40000000</c:v>
                </c:pt>
                <c:pt idx="16">
                  <c:v>40000000</c:v>
                </c:pt>
                <c:pt idx="17">
                  <c:v>40000000</c:v>
                </c:pt>
                <c:pt idx="18">
                  <c:v>40000000</c:v>
                </c:pt>
                <c:pt idx="19">
                  <c:v>40000000</c:v>
                </c:pt>
                <c:pt idx="20">
                  <c:v>40000000</c:v>
                </c:pt>
                <c:pt idx="21">
                  <c:v>40000000</c:v>
                </c:pt>
                <c:pt idx="22">
                  <c:v>40000000</c:v>
                </c:pt>
                <c:pt idx="23">
                  <c:v>40000000</c:v>
                </c:pt>
                <c:pt idx="24">
                  <c:v>39168523.913247645</c:v>
                </c:pt>
                <c:pt idx="25">
                  <c:v>38354042.163728334</c:v>
                </c:pt>
                <c:pt idx="26">
                  <c:v>37556211.570775881</c:v>
                </c:pt>
                <c:pt idx="27">
                  <c:v>36774695.822981544</c:v>
                </c:pt>
                <c:pt idx="28">
                  <c:v>36009165.341596842</c:v>
                </c:pt>
                <c:pt idx="29">
                  <c:v>35259297.146639295</c:v>
                </c:pt>
                <c:pt idx="30">
                  <c:v>34524774.725647688</c:v>
                </c:pt>
                <c:pt idx="31">
                  <c:v>33805287.905034594</c:v>
                </c:pt>
                <c:pt idx="32">
                  <c:v>33100532.723985106</c:v>
                </c:pt>
                <c:pt idx="33">
                  <c:v>32410211.310851309</c:v>
                </c:pt>
                <c:pt idx="34">
                  <c:v>31734031.761993639</c:v>
                </c:pt>
                <c:pt idx="35">
                  <c:v>31071708.023020543</c:v>
                </c:pt>
                <c:pt idx="36">
                  <c:v>30422959.772379406</c:v>
                </c:pt>
                <c:pt idx="37">
                  <c:v>29787512.307252165</c:v>
                </c:pt>
                <c:pt idx="38">
                  <c:v>29165096.431710355</c:v>
                </c:pt>
                <c:pt idx="39">
                  <c:v>28555448.34708491</c:v>
                </c:pt>
                <c:pt idx="40">
                  <c:v>27958309.544506997</c:v>
                </c:pt>
                <c:pt idx="41">
                  <c:v>27373426.699577212</c:v>
                </c:pt>
                <c:pt idx="42">
                  <c:v>26800551.569121018</c:v>
                </c:pt>
                <c:pt idx="43">
                  <c:v>26239440.88998929</c:v>
                </c:pt>
                <c:pt idx="44">
                  <c:v>25689856.279863708</c:v>
                </c:pt>
                <c:pt idx="45">
                  <c:v>25151564.140027326</c:v>
                </c:pt>
                <c:pt idx="46">
                  <c:v>24624335.560061596</c:v>
                </c:pt>
                <c:pt idx="47">
                  <c:v>24107946.224431884</c:v>
                </c:pt>
                <c:pt idx="48">
                  <c:v>23602176.320924096</c:v>
                </c:pt>
                <c:pt idx="49">
                  <c:v>23106810.450895991</c:v>
                </c:pt>
                <c:pt idx="50">
                  <c:v>22621637.541307289</c:v>
                </c:pt>
                <c:pt idx="51">
                  <c:v>22146450.758493524</c:v>
                </c:pt>
                <c:pt idx="52">
                  <c:v>21681047.423649177</c:v>
                </c:pt>
                <c:pt idx="53">
                  <c:v>21225228.929986391</c:v>
                </c:pt>
                <c:pt idx="54">
                  <c:v>20778800.661536139</c:v>
                </c:pt>
                <c:pt idx="55">
                  <c:v>20341571.913559467</c:v>
                </c:pt>
                <c:pt idx="56">
                  <c:v>19913355.814537007</c:v>
                </c:pt>
                <c:pt idx="57">
                  <c:v>19493969.249705549</c:v>
                </c:pt>
                <c:pt idx="58">
                  <c:v>19083232.786111232</c:v>
                </c:pt>
                <c:pt idx="59">
                  <c:v>18680970.59914929</c:v>
                </c:pt>
                <c:pt idx="60">
                  <c:v>18287010.400561072</c:v>
                </c:pt>
                <c:pt idx="61">
                  <c:v>17901183.367859501</c:v>
                </c:pt>
                <c:pt idx="62">
                  <c:v>17523324.075154811</c:v>
                </c:pt>
                <c:pt idx="63">
                  <c:v>17153270.425352845</c:v>
                </c:pt>
                <c:pt idx="64">
                  <c:v>16790863.583698861</c:v>
                </c:pt>
                <c:pt idx="65">
                  <c:v>16435947.912640203</c:v>
                </c:pt>
                <c:pt idx="66">
                  <c:v>16088370.907981843</c:v>
                </c:pt>
                <c:pt idx="67">
                  <c:v>15747983.136309175</c:v>
                </c:pt>
                <c:pt idx="68">
                  <c:v>15414638.173653105</c:v>
                </c:pt>
                <c:pt idx="69">
                  <c:v>15088192.545372808</c:v>
                </c:pt>
                <c:pt idx="70">
                  <c:v>14768505.667232133</c:v>
                </c:pt>
                <c:pt idx="71">
                  <c:v>14455439.787646087</c:v>
                </c:pt>
                <c:pt idx="72">
                  <c:v>14148859.931074182</c:v>
                </c:pt>
                <c:pt idx="73">
                  <c:v>13848633.842538089</c:v>
                </c:pt>
                <c:pt idx="74">
                  <c:v>13554631.933241272</c:v>
                </c:pt>
                <c:pt idx="75">
                  <c:v>13266727.22726889</c:v>
                </c:pt>
                <c:pt idx="76">
                  <c:v>12984795.309346573</c:v>
                </c:pt>
                <c:pt idx="77">
                  <c:v>12708714.273637135</c:v>
                </c:pt>
                <c:pt idx="78">
                  <c:v>12438364.673554715</c:v>
                </c:pt>
                <c:pt idx="79">
                  <c:v>12173629.472576221</c:v>
                </c:pt>
                <c:pt idx="80">
                  <c:v>11914393.996030344</c:v>
                </c:pt>
                <c:pt idx="81">
                  <c:v>11660545.883844808</c:v>
                </c:pt>
                <c:pt idx="82">
                  <c:v>11411975.044232938</c:v>
                </c:pt>
                <c:pt idx="83">
                  <c:v>11168573.608300893</c:v>
                </c:pt>
                <c:pt idx="84">
                  <c:v>10930235.885557435</c:v>
                </c:pt>
                <c:pt idx="85">
                  <c:v>10696858.320308303</c:v>
                </c:pt>
                <c:pt idx="86">
                  <c:v>10468339.44891775</c:v>
                </c:pt>
                <c:pt idx="87">
                  <c:v>10244579.857920023</c:v>
                </c:pt>
                <c:pt idx="88">
                  <c:v>10025482.142964054</c:v>
                </c:pt>
                <c:pt idx="89">
                  <c:v>9810950.8685747609</c:v>
                </c:pt>
                <c:pt idx="90">
                  <c:v>9600892.5287148934</c:v>
                </c:pt>
                <c:pt idx="91">
                  <c:v>9395215.5081315301</c:v>
                </c:pt>
                <c:pt idx="92">
                  <c:v>9193830.0444716886</c:v>
                </c:pt>
                <c:pt idx="93">
                  <c:v>8996648.191151876</c:v>
                </c:pt>
                <c:pt idx="94">
                  <c:v>8803583.780966565</c:v>
                </c:pt>
                <c:pt idx="95">
                  <c:v>8614552.3904210571</c:v>
                </c:pt>
                <c:pt idx="96">
                  <c:v>8429471.3047743477</c:v>
                </c:pt>
                <c:pt idx="97">
                  <c:v>8248259.4837778891</c:v>
                </c:pt>
                <c:pt idx="98">
                  <c:v>8070837.5280965744</c:v>
                </c:pt>
                <c:pt idx="99">
                  <c:v>7897127.6463983245</c:v>
                </c:pt>
                <c:pt idx="100">
                  <c:v>7727053.6230991101</c:v>
                </c:pt>
                <c:pt idx="101">
                  <c:v>7560540.7867503706</c:v>
                </c:pt>
                <c:pt idx="102">
                  <c:v>7397515.9790561553</c:v>
                </c:pt>
                <c:pt idx="103">
                  <c:v>7237907.5245074555</c:v>
                </c:pt>
                <c:pt idx="104">
                  <c:v>7081645.2006215537</c:v>
                </c:pt>
                <c:pt idx="105">
                  <c:v>6928660.2087743524</c:v>
                </c:pt>
                <c:pt idx="106">
                  <c:v>6778885.1456139665</c:v>
                </c:pt>
                <c:pt idx="107">
                  <c:v>6632253.9750440503</c:v>
                </c:pt>
                <c:pt idx="108">
                  <c:v>6488702.0007655378</c:v>
                </c:pt>
                <c:pt idx="109">
                  <c:v>6348165.8393657804</c:v>
                </c:pt>
                <c:pt idx="110">
                  <c:v>6210583.3939441852</c:v>
                </c:pt>
                <c:pt idx="111">
                  <c:v>6075893.8282637373</c:v>
                </c:pt>
                <c:pt idx="112">
                  <c:v>5944037.5414179852</c:v>
                </c:pt>
                <c:pt idx="113">
                  <c:v>5814956.1430032384</c:v>
                </c:pt>
                <c:pt idx="114">
                  <c:v>5688592.4287860002</c:v>
                </c:pt>
                <c:pt idx="115">
                  <c:v>5564890.3568557771</c:v>
                </c:pt>
                <c:pt idx="116">
                  <c:v>5443795.0242536701</c:v>
                </c:pt>
                <c:pt idx="117">
                  <c:v>5325252.6440672707</c:v>
                </c:pt>
                <c:pt idx="118">
                  <c:v>5209210.522982657</c:v>
                </c:pt>
                <c:pt idx="119">
                  <c:v>5095617.039284382</c:v>
                </c:pt>
                <c:pt idx="120">
                  <c:v>4984421.6212945934</c:v>
                </c:pt>
                <c:pt idx="121">
                  <c:v>4875574.7262425441</c:v>
                </c:pt>
                <c:pt idx="122">
                  <c:v>4769027.8195559885</c:v>
                </c:pt>
                <c:pt idx="123">
                  <c:v>4664733.3545660535</c:v>
                </c:pt>
                <c:pt idx="124">
                  <c:v>4562644.7526173983</c:v>
                </c:pt>
                <c:pt idx="125">
                  <c:v>4462716.3835756248</c:v>
                </c:pt>
                <c:pt idx="126">
                  <c:v>4364903.546724028</c:v>
                </c:pt>
                <c:pt idx="127">
                  <c:v>4269162.4520419734</c:v>
                </c:pt>
                <c:pt idx="128">
                  <c:v>4175450.2018573382</c:v>
                </c:pt>
                <c:pt idx="129">
                  <c:v>4083724.7728655362</c:v>
                </c:pt>
                <c:pt idx="130">
                  <c:v>3993944.998507916</c:v>
                </c:pt>
                <c:pt idx="131">
                  <c:v>3906070.5517023397</c:v>
                </c:pt>
                <c:pt idx="132">
                  <c:v>3820061.9279189752</c:v>
                </c:pt>
                <c:pt idx="133">
                  <c:v>3735880.4285944295</c:v>
                </c:pt>
                <c:pt idx="134">
                  <c:v>3653488.1448775171</c:v>
                </c:pt>
                <c:pt idx="135">
                  <c:v>3572847.9417000506</c:v>
                </c:pt>
                <c:pt idx="136">
                  <c:v>3493923.442166233</c:v>
                </c:pt>
                <c:pt idx="137">
                  <c:v>3416679.0122542637</c:v>
                </c:pt>
                <c:pt idx="138">
                  <c:v>3341079.7458240171</c:v>
                </c:pt>
                <c:pt idx="139">
                  <c:v>3267091.449924665</c:v>
                </c:pt>
                <c:pt idx="140">
                  <c:v>3194680.6303962902</c:v>
                </c:pt>
                <c:pt idx="141">
                  <c:v>3123814.4777596588</c:v>
                </c:pt>
                <c:pt idx="142">
                  <c:v>3054460.8533884124</c:v>
                </c:pt>
                <c:pt idx="143">
                  <c:v>2986588.2759580631</c:v>
                </c:pt>
                <c:pt idx="144">
                  <c:v>2920165.9081662931</c:v>
                </c:pt>
                <c:pt idx="145">
                  <c:v>2855163.5437191529</c:v>
                </c:pt>
                <c:pt idx="146">
                  <c:v>2791551.5945778848</c:v>
                </c:pt>
                <c:pt idx="147">
                  <c:v>2729301.0784611707</c:v>
                </c:pt>
                <c:pt idx="148">
                  <c:v>2668383.6065977355</c:v>
                </c:pt>
                <c:pt idx="149">
                  <c:v>2608771.371724315</c:v>
                </c:pt>
                <c:pt idx="150">
                  <c:v>2550437.1363241132</c:v>
                </c:pt>
                <c:pt idx="151">
                  <c:v>2493354.2211009576</c:v>
                </c:pt>
                <c:pt idx="152">
                  <c:v>2437496.4936844711</c:v>
                </c:pt>
                <c:pt idx="153">
                  <c:v>2382838.3575616432</c:v>
                </c:pt>
                <c:pt idx="154">
                  <c:v>2329354.7412303183</c:v>
                </c:pt>
                <c:pt idx="155">
                  <c:v>2277021.0875701616</c:v>
                </c:pt>
                <c:pt idx="156">
                  <c:v>2225813.3434267836</c:v>
                </c:pt>
                <c:pt idx="157">
                  <c:v>2175707.9494047756</c:v>
                </c:pt>
                <c:pt idx="158">
                  <c:v>2126681.8298654985</c:v>
                </c:pt>
                <c:pt idx="159">
                  <c:v>2078712.3831255373</c:v>
                </c:pt>
                <c:pt idx="160">
                  <c:v>2031777.4718518413</c:v>
                </c:pt>
                <c:pt idx="161">
                  <c:v>1985855.4136496107</c:v>
                </c:pt>
                <c:pt idx="162">
                  <c:v>1940924.9718391043</c:v>
                </c:pt>
                <c:pt idx="163">
                  <c:v>1896965.3464176015</c:v>
                </c:pt>
                <c:pt idx="164">
                  <c:v>1853956.1652028246</c:v>
                </c:pt>
                <c:pt idx="165">
                  <c:v>1811877.4751542017</c:v>
                </c:pt>
                <c:pt idx="166">
                  <c:v>1770709.7338684415</c:v>
                </c:pt>
                <c:pt idx="167">
                  <c:v>1730433.8012459229</c:v>
                </c:pt>
                <c:pt idx="168">
                  <c:v>1691030.9313245092</c:v>
                </c:pt>
                <c:pt idx="169">
                  <c:v>1652482.7642774456</c:v>
                </c:pt>
                <c:pt idx="170">
                  <c:v>1614771.3185720646</c:v>
                </c:pt>
                <c:pt idx="171">
                  <c:v>1577878.9832860928</c:v>
                </c:pt>
                <c:pt idx="172">
                  <c:v>1541788.5105784163</c:v>
                </c:pt>
                <c:pt idx="173">
                  <c:v>1506483.0083112258</c:v>
                </c:pt>
                <c:pt idx="174">
                  <c:v>1471945.9328205173</c:v>
                </c:pt>
                <c:pt idx="175">
                  <c:v>1438161.0818319917</c:v>
                </c:pt>
                <c:pt idx="176">
                  <c:v>1405112.5875194469</c:v>
                </c:pt>
                <c:pt idx="177">
                  <c:v>1372784.9097028209</c:v>
                </c:pt>
                <c:pt idx="178">
                  <c:v>1341162.8291831044</c:v>
                </c:pt>
                <c:pt idx="179">
                  <c:v>1310231.4412113794</c:v>
                </c:pt>
                <c:pt idx="180">
                  <c:v>1279976.1490893131</c:v>
                </c:pt>
                <c:pt idx="181">
                  <c:v>1250382.6578984829</c:v>
                </c:pt>
                <c:pt idx="182">
                  <c:v>1221436.9683559546</c:v>
                </c:pt>
                <c:pt idx="183">
                  <c:v>1193125.3707935961</c:v>
                </c:pt>
                <c:pt idx="184">
                  <c:v>1165434.4392586551</c:v>
                </c:pt>
                <c:pt idx="185">
                  <c:v>1138351.0257331731</c:v>
                </c:pt>
                <c:pt idx="186">
                  <c:v>1111862.254469872</c:v>
                </c:pt>
                <c:pt idx="187">
                  <c:v>1085955.5164421736</c:v>
                </c:pt>
                <c:pt idx="188">
                  <c:v>1060618.463906077</c:v>
                </c:pt>
                <c:pt idx="189">
                  <c:v>1035839.0050716607</c:v>
                </c:pt>
                <c:pt idx="190">
                  <c:v>1011605.2988820137</c:v>
                </c:pt>
                <c:pt idx="191">
                  <c:v>987905.74989744578</c:v>
                </c:pt>
                <c:pt idx="192">
                  <c:v>964729.0032828832</c:v>
                </c:pt>
                <c:pt idx="193">
                  <c:v>942063.93989636784</c:v>
                </c:pt>
                <c:pt idx="194">
                  <c:v>919899.67147665692</c:v>
                </c:pt>
                <c:pt idx="195">
                  <c:v>898225.53592792957</c:v>
                </c:pt>
                <c:pt idx="196">
                  <c:v>877031.09269965731</c:v>
                </c:pt>
                <c:pt idx="197">
                  <c:v>856306.11825974111</c:v>
                </c:pt>
                <c:pt idx="198">
                  <c:v>836040.60165904392</c:v>
                </c:pt>
                <c:pt idx="199">
                  <c:v>816224.74018548895</c:v>
                </c:pt>
                <c:pt idx="200">
                  <c:v>796848.9351059352</c:v>
                </c:pt>
                <c:pt idx="201">
                  <c:v>777903.78749406664</c:v>
                </c:pt>
                <c:pt idx="202">
                  <c:v>759380.09414258052</c:v>
                </c:pt>
                <c:pt idx="203">
                  <c:v>741268.84355798166</c:v>
                </c:pt>
                <c:pt idx="204">
                  <c:v>723561.21203632618</c:v>
                </c:pt>
                <c:pt idx="205">
                  <c:v>706248.55981830345</c:v>
                </c:pt>
                <c:pt idx="206">
                  <c:v>689322.42732205323</c:v>
                </c:pt>
                <c:pt idx="207">
                  <c:v>672774.53145217185</c:v>
                </c:pt>
                <c:pt idx="208">
                  <c:v>656596.76198337553</c:v>
                </c:pt>
                <c:pt idx="209">
                  <c:v>640781.17801732465</c:v>
                </c:pt>
                <c:pt idx="210">
                  <c:v>625320.00451114296</c:v>
                </c:pt>
                <c:pt idx="211">
                  <c:v>610205.62887619738</c:v>
                </c:pt>
                <c:pt idx="212">
                  <c:v>595430.59764572547</c:v>
                </c:pt>
                <c:pt idx="213">
                  <c:v>580987.61320993223</c:v>
                </c:pt>
                <c:pt idx="214">
                  <c:v>566869.5306172024</c:v>
                </c:pt>
                <c:pt idx="215">
                  <c:v>553069.35444010247</c:v>
                </c:pt>
                <c:pt idx="216">
                  <c:v>539580.2357048759</c:v>
                </c:pt>
                <c:pt idx="217">
                  <c:v>526395.46888314781</c:v>
                </c:pt>
                <c:pt idx="218">
                  <c:v>513508.48894460354</c:v>
                </c:pt>
                <c:pt idx="219">
                  <c:v>500912.86846941017</c:v>
                </c:pt>
                <c:pt idx="220">
                  <c:v>488602.31481917831</c:v>
                </c:pt>
                <c:pt idx="221">
                  <c:v>476570.66736530047</c:v>
                </c:pt>
                <c:pt idx="222">
                  <c:v>464811.89477350167</c:v>
                </c:pt>
                <c:pt idx="223">
                  <c:v>453320.09234348062</c:v>
                </c:pt>
                <c:pt idx="224">
                  <c:v>442089.47940253559</c:v>
                </c:pt>
                <c:pt idx="225">
                  <c:v>431114.3967520821</c:v>
                </c:pt>
                <c:pt idx="226">
                  <c:v>420389.30416601285</c:v>
                </c:pt>
                <c:pt idx="227">
                  <c:v>409908.77793984604</c:v>
                </c:pt>
                <c:pt idx="228">
                  <c:v>399667.50848965009</c:v>
                </c:pt>
                <c:pt idx="229">
                  <c:v>389660.29799973755</c:v>
                </c:pt>
                <c:pt idx="230">
                  <c:v>379882.05811815336</c:v>
                </c:pt>
                <c:pt idx="231">
                  <c:v>370327.80769899301</c:v>
                </c:pt>
                <c:pt idx="232">
                  <c:v>360992.67059061065</c:v>
                </c:pt>
                <c:pt idx="233">
                  <c:v>351871.87346879189</c:v>
                </c:pt>
                <c:pt idx="234">
                  <c:v>342960.74371399038</c:v>
                </c:pt>
                <c:pt idx="235">
                  <c:v>334254.70733173977</c:v>
                </c:pt>
                <c:pt idx="236">
                  <c:v>325749.28691536875</c:v>
                </c:pt>
                <c:pt idx="237">
                  <c:v>317440.09965017607</c:v>
                </c:pt>
                <c:pt idx="238">
                  <c:v>309322.85535822192</c:v>
                </c:pt>
                <c:pt idx="239">
                  <c:v>301393.35458292539</c:v>
                </c:pt>
                <c:pt idx="240">
                  <c:v>293647.48671266175</c:v>
                </c:pt>
                <c:pt idx="241">
                  <c:v>286081.22814257495</c:v>
                </c:pt>
                <c:pt idx="242">
                  <c:v>278690.64047383826</c:v>
                </c:pt>
                <c:pt idx="243">
                  <c:v>271471.86874960538</c:v>
                </c:pt>
                <c:pt idx="244">
                  <c:v>264421.13972691481</c:v>
                </c:pt>
                <c:pt idx="245">
                  <c:v>257534.76018382213</c:v>
                </c:pt>
                <c:pt idx="246">
                  <c:v>250809.11526104968</c:v>
                </c:pt>
                <c:pt idx="247">
                  <c:v>244240.66683745894</c:v>
                </c:pt>
                <c:pt idx="248">
                  <c:v>237825.95193866375</c:v>
                </c:pt>
                <c:pt idx="249">
                  <c:v>231561.58117811379</c:v>
                </c:pt>
                <c:pt idx="250">
                  <c:v>225444.23722999604</c:v>
                </c:pt>
                <c:pt idx="251">
                  <c:v>219470.67333331262</c:v>
                </c:pt>
                <c:pt idx="252">
                  <c:v>213637.71182650133</c:v>
                </c:pt>
                <c:pt idx="253">
                  <c:v>207942.24271198962</c:v>
                </c:pt>
                <c:pt idx="254">
                  <c:v>202381.22225007176</c:v>
                </c:pt>
                <c:pt idx="255">
                  <c:v>196951.67158152012</c:v>
                </c:pt>
                <c:pt idx="256">
                  <c:v>191650.6753783515</c:v>
                </c:pt>
                <c:pt idx="257">
                  <c:v>186475.3805221747</c:v>
                </c:pt>
                <c:pt idx="258">
                  <c:v>181422.99480956997</c:v>
                </c:pt>
                <c:pt idx="259">
                  <c:v>176490.78568394764</c:v>
                </c:pt>
                <c:pt idx="260">
                  <c:v>171676.07899335425</c:v>
                </c:pt>
                <c:pt idx="261">
                  <c:v>166976.25777370026</c:v>
                </c:pt>
                <c:pt idx="262">
                  <c:v>162388.76105689708</c:v>
                </c:pt>
                <c:pt idx="263">
                  <c:v>157911.08270339877</c:v>
                </c:pt>
                <c:pt idx="264">
                  <c:v>153540.77025865452</c:v>
                </c:pt>
                <c:pt idx="265">
                  <c:v>149275.42383298936</c:v>
                </c:pt>
                <c:pt idx="266">
                  <c:v>145112.69500443857</c:v>
                </c:pt>
                <c:pt idx="267">
                  <c:v>141050.28574407217</c:v>
                </c:pt>
                <c:pt idx="268">
                  <c:v>137085.94736335258</c:v>
                </c:pt>
                <c:pt idx="269">
                  <c:v>133217.47948308196</c:v>
                </c:pt>
                <c:pt idx="270">
                  <c:v>129442.72902349975</c:v>
                </c:pt>
                <c:pt idx="271">
                  <c:v>125759.5892151044</c:v>
                </c:pt>
                <c:pt idx="272">
                  <c:v>122165.99862977816</c:v>
                </c:pt>
                <c:pt idx="273">
                  <c:v>118659.94023180312</c:v>
                </c:pt>
                <c:pt idx="274">
                  <c:v>115239.44044836804</c:v>
                </c:pt>
                <c:pt idx="275">
                  <c:v>111902.56825916804</c:v>
                </c:pt>
                <c:pt idx="276">
                  <c:v>108647.43430471251</c:v>
                </c:pt>
                <c:pt idx="277">
                  <c:v>105472.19001296024</c:v>
                </c:pt>
                <c:pt idx="278">
                  <c:v>102375.02674391134</c:v>
                </c:pt>
                <c:pt idx="279">
                  <c:v>99354.174951791385</c:v>
                </c:pt>
                <c:pt idx="280">
                  <c:v>96407.903364471247</c:v>
                </c:pt>
                <c:pt idx="281">
                  <c:v>93534.518179771694</c:v>
                </c:pt>
                <c:pt idx="282">
                  <c:v>90732.36227831195</c:v>
                </c:pt>
                <c:pt idx="283">
                  <c:v>87999.814452565566</c:v>
                </c:pt>
                <c:pt idx="284">
                  <c:v>85335.288651793584</c:v>
                </c:pt>
                <c:pt idx="285">
                  <c:v>82737.233242534727</c:v>
                </c:pt>
                <c:pt idx="286">
                  <c:v>80204.130284334649</c:v>
                </c:pt>
                <c:pt idx="287">
                  <c:v>77734.494820405904</c:v>
                </c:pt>
                <c:pt idx="288">
                  <c:v>75326.87418291514</c:v>
                </c:pt>
                <c:pt idx="289">
                  <c:v>72979.847312598984</c:v>
                </c:pt>
                <c:pt idx="290">
                  <c:v>70692.024092419611</c:v>
                </c:pt>
                <c:pt idx="291">
                  <c:v>68462.044694972443</c:v>
                </c:pt>
                <c:pt idx="292">
                  <c:v>66288.578943367669</c:v>
                </c:pt>
                <c:pt idx="293">
                  <c:v>64170.325685310549</c:v>
                </c:pt>
                <c:pt idx="294">
                  <c:v>62106.012180113001</c:v>
                </c:pt>
                <c:pt idx="295">
                  <c:v>60094.393498372359</c:v>
                </c:pt>
                <c:pt idx="296">
                  <c:v>58134.251934060085</c:v>
                </c:pt>
                <c:pt idx="297">
                  <c:v>56224.396428767323</c:v>
                </c:pt>
                <c:pt idx="298">
                  <c:v>54363.662007860432</c:v>
                </c:pt>
                <c:pt idx="299">
                  <c:v>52550.909228303368</c:v>
                </c:pt>
                <c:pt idx="300">
                  <c:v>50785.023637908802</c:v>
                </c:pt>
                <c:pt idx="301">
                  <c:v>49064.915245786549</c:v>
                </c:pt>
                <c:pt idx="302">
                  <c:v>47389.518003759375</c:v>
                </c:pt>
                <c:pt idx="303">
                  <c:v>45757.789298523821</c:v>
                </c:pt>
                <c:pt idx="304">
                  <c:v>44168.709454336662</c:v>
                </c:pt>
                <c:pt idx="305">
                  <c:v>42621.281246011211</c:v>
                </c:pt>
                <c:pt idx="306">
                  <c:v>41114.529422015396</c:v>
                </c:pt>
                <c:pt idx="307">
                  <c:v>39647.500237463086</c:v>
                </c:pt>
                <c:pt idx="308">
                  <c:v>38219.260996798446</c:v>
                </c:pt>
                <c:pt idx="309">
                  <c:v>36828.899605974402</c:v>
                </c:pt>
                <c:pt idx="310">
                  <c:v>35475.524133931787</c:v>
                </c:pt>
                <c:pt idx="311">
                  <c:v>34158.262383189271</c:v>
                </c:pt>
                <c:pt idx="312">
                  <c:v>32876.261469357807</c:v>
                </c:pt>
                <c:pt idx="313">
                  <c:v>31628.687409396702</c:v>
                </c:pt>
                <c:pt idx="314">
                  <c:v>30414.724718433685</c:v>
                </c:pt>
                <c:pt idx="315">
                  <c:v>29233.576014973154</c:v>
                </c:pt>
                <c:pt idx="316">
                  <c:v>28084.461634320796</c:v>
                </c:pt>
                <c:pt idx="317">
                  <c:v>26966.619250057378</c:v>
                </c:pt>
                <c:pt idx="318">
                  <c:v>25879.303503396288</c:v>
                </c:pt>
                <c:pt idx="319">
                  <c:v>24821.785640263537</c:v>
                </c:pt>
                <c:pt idx="320">
                  <c:v>23793.35315594299</c:v>
                </c:pt>
                <c:pt idx="321">
                  <c:v>22793.309447129857</c:v>
                </c:pt>
                <c:pt idx="322">
                  <c:v>21820.973471243578</c:v>
                </c:pt>
                <c:pt idx="323">
                  <c:v>20875.679412848804</c:v>
                </c:pt>
                <c:pt idx="324">
                  <c:v>19956.776357040188</c:v>
                </c:pt>
                <c:pt idx="325">
                  <c:v>19063.627969647827</c:v>
                </c:pt>
                <c:pt idx="326">
                  <c:v>18195.612184123511</c:v>
                </c:pt>
                <c:pt idx="327">
                  <c:v>17352.12089497094</c:v>
                </c:pt>
                <c:pt idx="328">
                  <c:v>16532.55965758528</c:v>
                </c:pt>
                <c:pt idx="329">
                  <c:v>15736.347394370821</c:v>
                </c:pt>
                <c:pt idx="330">
                  <c:v>14962.916107007912</c:v>
                </c:pt>
                <c:pt idx="331">
                  <c:v>14211.710594742672</c:v>
                </c:pt>
                <c:pt idx="332">
                  <c:v>13482.188178575774</c:v>
                </c:pt>
                <c:pt idx="333">
                  <c:v>12773.818431229651</c:v>
                </c:pt>
                <c:pt idx="334">
                  <c:v>12086.082912774425</c:v>
                </c:pt>
                <c:pt idx="335">
                  <c:v>11418.474911797135</c:v>
                </c:pt>
                <c:pt idx="336">
                  <c:v>10770.499191999934</c:v>
                </c:pt>
                <c:pt idx="337">
                  <c:v>10141.671744115187</c:v>
                </c:pt>
                <c:pt idx="338">
                  <c:v>9531.5195430289477</c:v>
                </c:pt>
                <c:pt idx="339">
                  <c:v>8939.5803100048906</c:v>
                </c:pt>
                <c:pt idx="340">
                  <c:v>8365.4022799040868</c:v>
                </c:pt>
                <c:pt idx="341">
                  <c:v>7808.5439732974546</c:v>
                </c:pt>
                <c:pt idx="342">
                  <c:v>7268.5739733705695</c:v>
                </c:pt>
                <c:pt idx="343">
                  <c:v>6745.0707075214423</c:v>
                </c:pt>
                <c:pt idx="344">
                  <c:v>6237.6222335553657</c:v>
                </c:pt>
                <c:pt idx="345">
                  <c:v>5745.8260303810766</c:v>
                </c:pt>
                <c:pt idx="346">
                  <c:v>5269.2887931163013</c:v>
                </c:pt>
                <c:pt idx="347">
                  <c:v>4807.6262325114403</c:v>
                </c:pt>
                <c:pt idx="348">
                  <c:v>4360.4628786016156</c:v>
                </c:pt>
                <c:pt idx="349">
                  <c:v>3927.4318885010903</c:v>
                </c:pt>
                <c:pt idx="350">
                  <c:v>3508.1748582533755</c:v>
                </c:pt>
                <c:pt idx="351">
                  <c:v>3102.3416386538088</c:v>
                </c:pt>
                <c:pt idx="352">
                  <c:v>2709.5901549626478</c:v>
                </c:pt>
                <c:pt idx="353">
                  <c:v>2329.5862304275147</c:v>
                </c:pt>
                <c:pt idx="354">
                  <c:v>1962.0034135376372</c:v>
                </c:pt>
                <c:pt idx="355">
                  <c:v>1606.5228089315342</c:v>
                </c:pt>
                <c:pt idx="356">
                  <c:v>1262.8329118834449</c:v>
                </c:pt>
                <c:pt idx="357">
                  <c:v>930.62944629371805</c:v>
                </c:pt>
                <c:pt idx="358">
                  <c:v>609.61520611130254</c:v>
                </c:pt>
                <c:pt idx="359">
                  <c:v>299.4999001168473</c:v>
                </c:pt>
                <c:pt idx="360">
                  <c:v>0</c:v>
                </c:pt>
              </c:numCache>
            </c:numRef>
          </c:val>
        </c:ser>
        <c:ser>
          <c:idx val="5"/>
          <c:order val="5"/>
          <c:tx>
            <c:v>D</c:v>
          </c:tx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60:$ND$60</c:f>
              <c:numCache>
                <c:formatCode>#,##0</c:formatCode>
                <c:ptCount val="361"/>
                <c:pt idx="0">
                  <c:v>20000000</c:v>
                </c:pt>
                <c:pt idx="1">
                  <c:v>20000000</c:v>
                </c:pt>
                <c:pt idx="2">
                  <c:v>20000000</c:v>
                </c:pt>
                <c:pt idx="3">
                  <c:v>20000000</c:v>
                </c:pt>
                <c:pt idx="4">
                  <c:v>20000000</c:v>
                </c:pt>
                <c:pt idx="5">
                  <c:v>20000000</c:v>
                </c:pt>
                <c:pt idx="6">
                  <c:v>20000000</c:v>
                </c:pt>
                <c:pt idx="7">
                  <c:v>20000000</c:v>
                </c:pt>
                <c:pt idx="8">
                  <c:v>20000000</c:v>
                </c:pt>
                <c:pt idx="9">
                  <c:v>20000000</c:v>
                </c:pt>
                <c:pt idx="10">
                  <c:v>20000000</c:v>
                </c:pt>
                <c:pt idx="11">
                  <c:v>20000000</c:v>
                </c:pt>
                <c:pt idx="12">
                  <c:v>20000000</c:v>
                </c:pt>
                <c:pt idx="13">
                  <c:v>20000000</c:v>
                </c:pt>
                <c:pt idx="14">
                  <c:v>20000000</c:v>
                </c:pt>
                <c:pt idx="15">
                  <c:v>20000000</c:v>
                </c:pt>
                <c:pt idx="16">
                  <c:v>20000000</c:v>
                </c:pt>
                <c:pt idx="17">
                  <c:v>20000000</c:v>
                </c:pt>
                <c:pt idx="18">
                  <c:v>20000000</c:v>
                </c:pt>
                <c:pt idx="19">
                  <c:v>20000000</c:v>
                </c:pt>
                <c:pt idx="20">
                  <c:v>20000000</c:v>
                </c:pt>
                <c:pt idx="21">
                  <c:v>20000000</c:v>
                </c:pt>
                <c:pt idx="22">
                  <c:v>20000000</c:v>
                </c:pt>
                <c:pt idx="23">
                  <c:v>20000000</c:v>
                </c:pt>
                <c:pt idx="24">
                  <c:v>19584261.956623822</c:v>
                </c:pt>
                <c:pt idx="25">
                  <c:v>19177021.081864167</c:v>
                </c:pt>
                <c:pt idx="26">
                  <c:v>18778105.785387941</c:v>
                </c:pt>
                <c:pt idx="27">
                  <c:v>18387347.911490772</c:v>
                </c:pt>
                <c:pt idx="28">
                  <c:v>18004582.670798421</c:v>
                </c:pt>
                <c:pt idx="29">
                  <c:v>17629648.573319647</c:v>
                </c:pt>
                <c:pt idx="30">
                  <c:v>17262387.362823844</c:v>
                </c:pt>
                <c:pt idx="31">
                  <c:v>16902643.952517297</c:v>
                </c:pt>
                <c:pt idx="32">
                  <c:v>16550266.361992553</c:v>
                </c:pt>
                <c:pt idx="33">
                  <c:v>16205105.655425655</c:v>
                </c:pt>
                <c:pt idx="34">
                  <c:v>15867015.88099682</c:v>
                </c:pt>
                <c:pt idx="35">
                  <c:v>15535854.011510272</c:v>
                </c:pt>
                <c:pt idx="36">
                  <c:v>15211479.886189703</c:v>
                </c:pt>
                <c:pt idx="37">
                  <c:v>14893756.153626082</c:v>
                </c:pt>
                <c:pt idx="38">
                  <c:v>14582548.215855177</c:v>
                </c:pt>
                <c:pt idx="39">
                  <c:v>14277724.173542455</c:v>
                </c:pt>
                <c:pt idx="40">
                  <c:v>13979154.772253498</c:v>
                </c:pt>
                <c:pt idx="41">
                  <c:v>13686713.349788606</c:v>
                </c:pt>
                <c:pt idx="42">
                  <c:v>13400275.784560509</c:v>
                </c:pt>
                <c:pt idx="43">
                  <c:v>13119720.444994645</c:v>
                </c:pt>
                <c:pt idx="44">
                  <c:v>12844928.139931854</c:v>
                </c:pt>
                <c:pt idx="45">
                  <c:v>12575782.070013663</c:v>
                </c:pt>
                <c:pt idx="46">
                  <c:v>12312167.780030798</c:v>
                </c:pt>
                <c:pt idx="47">
                  <c:v>12053973.112215942</c:v>
                </c:pt>
                <c:pt idx="48">
                  <c:v>11801088.160462048</c:v>
                </c:pt>
                <c:pt idx="49">
                  <c:v>11553405.225447996</c:v>
                </c:pt>
                <c:pt idx="50">
                  <c:v>11310818.770653645</c:v>
                </c:pt>
                <c:pt idx="51">
                  <c:v>11073225.379246762</c:v>
                </c:pt>
                <c:pt idx="52">
                  <c:v>10840523.711824588</c:v>
                </c:pt>
                <c:pt idx="53">
                  <c:v>10612614.464993196</c:v>
                </c:pt>
                <c:pt idx="54">
                  <c:v>10389400.330768069</c:v>
                </c:pt>
                <c:pt idx="55">
                  <c:v>10170785.956779733</c:v>
                </c:pt>
                <c:pt idx="56">
                  <c:v>9956677.9072685037</c:v>
                </c:pt>
                <c:pt idx="57">
                  <c:v>9746984.6248527747</c:v>
                </c:pt>
                <c:pt idx="58">
                  <c:v>9541616.3930556159</c:v>
                </c:pt>
                <c:pt idx="59">
                  <c:v>9340485.2995746452</c:v>
                </c:pt>
                <c:pt idx="60">
                  <c:v>9143505.200280536</c:v>
                </c:pt>
                <c:pt idx="61">
                  <c:v>8950591.6839297507</c:v>
                </c:pt>
                <c:pt idx="62">
                  <c:v>8761662.0375774056</c:v>
                </c:pt>
                <c:pt idx="63">
                  <c:v>8576635.2126764227</c:v>
                </c:pt>
                <c:pt idx="64">
                  <c:v>8395431.7918494307</c:v>
                </c:pt>
                <c:pt idx="65">
                  <c:v>8217973.9563201014</c:v>
                </c:pt>
                <c:pt idx="66">
                  <c:v>8044185.4539909214</c:v>
                </c:pt>
                <c:pt idx="67">
                  <c:v>7873991.5681545874</c:v>
                </c:pt>
                <c:pt idx="68">
                  <c:v>7707319.0868265526</c:v>
                </c:pt>
                <c:pt idx="69">
                  <c:v>7544096.2726864042</c:v>
                </c:pt>
                <c:pt idx="70">
                  <c:v>7384252.8336160667</c:v>
                </c:pt>
                <c:pt idx="71">
                  <c:v>7227719.8938230434</c:v>
                </c:pt>
                <c:pt idx="72">
                  <c:v>7074429.9655370908</c:v>
                </c:pt>
                <c:pt idx="73">
                  <c:v>6924316.9212690443</c:v>
                </c:pt>
                <c:pt idx="74">
                  <c:v>6777315.9666206362</c:v>
                </c:pt>
                <c:pt idx="75">
                  <c:v>6633363.6136344448</c:v>
                </c:pt>
                <c:pt idx="76">
                  <c:v>6492397.6546732867</c:v>
                </c:pt>
                <c:pt idx="77">
                  <c:v>6354357.1368185673</c:v>
                </c:pt>
                <c:pt idx="78">
                  <c:v>6219182.3367773574</c:v>
                </c:pt>
                <c:pt idx="79">
                  <c:v>6086814.7362881107</c:v>
                </c:pt>
                <c:pt idx="80">
                  <c:v>5957196.9980151718</c:v>
                </c:pt>
                <c:pt idx="81">
                  <c:v>5830272.9419224039</c:v>
                </c:pt>
                <c:pt idx="82">
                  <c:v>5705987.5221164692</c:v>
                </c:pt>
                <c:pt idx="83">
                  <c:v>5584286.8041504463</c:v>
                </c:pt>
                <c:pt idx="84">
                  <c:v>5465117.9427787177</c:v>
                </c:pt>
                <c:pt idx="85">
                  <c:v>5348429.1601541517</c:v>
                </c:pt>
                <c:pt idx="86">
                  <c:v>5234169.7244588751</c:v>
                </c:pt>
                <c:pt idx="87">
                  <c:v>5122289.9289600113</c:v>
                </c:pt>
                <c:pt idx="88">
                  <c:v>5012741.0714820269</c:v>
                </c:pt>
                <c:pt idx="89">
                  <c:v>4905475.4342873804</c:v>
                </c:pt>
                <c:pt idx="90">
                  <c:v>4800446.2643574467</c:v>
                </c:pt>
                <c:pt idx="91">
                  <c:v>4697607.7540657651</c:v>
                </c:pt>
                <c:pt idx="92">
                  <c:v>4596915.0222358443</c:v>
                </c:pt>
                <c:pt idx="93">
                  <c:v>4498324.095575938</c:v>
                </c:pt>
                <c:pt idx="94">
                  <c:v>4401791.8904832825</c:v>
                </c:pt>
                <c:pt idx="95">
                  <c:v>4307276.1952105286</c:v>
                </c:pt>
                <c:pt idx="96">
                  <c:v>4214735.6523871738</c:v>
                </c:pt>
                <c:pt idx="97">
                  <c:v>4124129.7418889445</c:v>
                </c:pt>
                <c:pt idx="98">
                  <c:v>4035418.7640482872</c:v>
                </c:pt>
                <c:pt idx="99">
                  <c:v>3948563.8231991623</c:v>
                </c:pt>
                <c:pt idx="100">
                  <c:v>3863526.811549555</c:v>
                </c:pt>
                <c:pt idx="101">
                  <c:v>3780270.3933751853</c:v>
                </c:pt>
                <c:pt idx="102">
                  <c:v>3698757.9895280777</c:v>
                </c:pt>
                <c:pt idx="103">
                  <c:v>3618953.7622537278</c:v>
                </c:pt>
                <c:pt idx="104">
                  <c:v>3540822.6003107768</c:v>
                </c:pt>
                <c:pt idx="105">
                  <c:v>3464330.1043871762</c:v>
                </c:pt>
                <c:pt idx="106">
                  <c:v>3389442.5728069833</c:v>
                </c:pt>
                <c:pt idx="107">
                  <c:v>3316126.9875220251</c:v>
                </c:pt>
                <c:pt idx="108">
                  <c:v>3244351.0003827689</c:v>
                </c:pt>
                <c:pt idx="109">
                  <c:v>3174082.9196828902</c:v>
                </c:pt>
                <c:pt idx="110">
                  <c:v>3105291.6969720926</c:v>
                </c:pt>
                <c:pt idx="111">
                  <c:v>3037946.9141318686</c:v>
                </c:pt>
                <c:pt idx="112">
                  <c:v>2972018.7707089926</c:v>
                </c:pt>
                <c:pt idx="113">
                  <c:v>2907478.0715016192</c:v>
                </c:pt>
                <c:pt idx="114">
                  <c:v>2844296.2143930001</c:v>
                </c:pt>
                <c:pt idx="115">
                  <c:v>2782445.1784278885</c:v>
                </c:pt>
                <c:pt idx="116">
                  <c:v>2721897.5121268351</c:v>
                </c:pt>
                <c:pt idx="117">
                  <c:v>2662626.3220336353</c:v>
                </c:pt>
                <c:pt idx="118">
                  <c:v>2604605.2614913285</c:v>
                </c:pt>
                <c:pt idx="119">
                  <c:v>2547808.519642191</c:v>
                </c:pt>
                <c:pt idx="120">
                  <c:v>2492210.8106472967</c:v>
                </c:pt>
                <c:pt idx="121">
                  <c:v>2437787.3631212721</c:v>
                </c:pt>
                <c:pt idx="122">
                  <c:v>2384513.9097779943</c:v>
                </c:pt>
                <c:pt idx="123">
                  <c:v>2332366.6772830267</c:v>
                </c:pt>
                <c:pt idx="124">
                  <c:v>2281322.3763086991</c:v>
                </c:pt>
                <c:pt idx="125">
                  <c:v>2231358.1917878124</c:v>
                </c:pt>
                <c:pt idx="126">
                  <c:v>2182451.773362014</c:v>
                </c:pt>
                <c:pt idx="127">
                  <c:v>2134581.2260209867</c:v>
                </c:pt>
                <c:pt idx="128">
                  <c:v>2087725.1009286691</c:v>
                </c:pt>
                <c:pt idx="129">
                  <c:v>2041862.3864327681</c:v>
                </c:pt>
                <c:pt idx="130">
                  <c:v>1996972.499253958</c:v>
                </c:pt>
                <c:pt idx="131">
                  <c:v>1953035.2758511698</c:v>
                </c:pt>
                <c:pt idx="132">
                  <c:v>1910030.9639594876</c:v>
                </c:pt>
                <c:pt idx="133">
                  <c:v>1867940.2142972148</c:v>
                </c:pt>
                <c:pt idx="134">
                  <c:v>1826744.0724387586</c:v>
                </c:pt>
                <c:pt idx="135">
                  <c:v>1786423.9708500253</c:v>
                </c:pt>
                <c:pt idx="136">
                  <c:v>1746961.7210831165</c:v>
                </c:pt>
                <c:pt idx="137">
                  <c:v>1708339.5061271319</c:v>
                </c:pt>
                <c:pt idx="138">
                  <c:v>1670539.8729120085</c:v>
                </c:pt>
                <c:pt idx="139">
                  <c:v>1633545.7249623325</c:v>
                </c:pt>
                <c:pt idx="140">
                  <c:v>1597340.3151981451</c:v>
                </c:pt>
                <c:pt idx="141">
                  <c:v>1561907.2388798294</c:v>
                </c:pt>
                <c:pt idx="142">
                  <c:v>1527230.4266942062</c:v>
                </c:pt>
                <c:pt idx="143">
                  <c:v>1493294.1379790315</c:v>
                </c:pt>
                <c:pt idx="144">
                  <c:v>1460082.9540831465</c:v>
                </c:pt>
                <c:pt idx="145">
                  <c:v>1427581.7718595765</c:v>
                </c:pt>
                <c:pt idx="146">
                  <c:v>1395775.7972889424</c:v>
                </c:pt>
                <c:pt idx="147">
                  <c:v>1364650.5392305853</c:v>
                </c:pt>
                <c:pt idx="148">
                  <c:v>1334191.8032988678</c:v>
                </c:pt>
                <c:pt idx="149">
                  <c:v>1304385.6858621575</c:v>
                </c:pt>
                <c:pt idx="150">
                  <c:v>1275218.5681620566</c:v>
                </c:pt>
                <c:pt idx="151">
                  <c:v>1246677.1105504788</c:v>
                </c:pt>
                <c:pt idx="152">
                  <c:v>1218748.2468422356</c:v>
                </c:pt>
                <c:pt idx="153">
                  <c:v>1191419.1787808216</c:v>
                </c:pt>
                <c:pt idx="154">
                  <c:v>1164677.3706151592</c:v>
                </c:pt>
                <c:pt idx="155">
                  <c:v>1138510.5437850808</c:v>
                </c:pt>
                <c:pt idx="156">
                  <c:v>1112906.6717133918</c:v>
                </c:pt>
                <c:pt idx="157">
                  <c:v>1087853.9747023878</c:v>
                </c:pt>
                <c:pt idx="158">
                  <c:v>1063340.9149327492</c:v>
                </c:pt>
                <c:pt idx="159">
                  <c:v>1039356.1915627687</c:v>
                </c:pt>
                <c:pt idx="160">
                  <c:v>1015888.7359259207</c:v>
                </c:pt>
                <c:pt idx="161">
                  <c:v>992927.70682480535</c:v>
                </c:pt>
                <c:pt idx="162">
                  <c:v>970462.48591955216</c:v>
                </c:pt>
                <c:pt idx="163">
                  <c:v>948482.67320880073</c:v>
                </c:pt>
                <c:pt idx="164">
                  <c:v>926978.08260141232</c:v>
                </c:pt>
                <c:pt idx="165">
                  <c:v>905938.73757710087</c:v>
                </c:pt>
                <c:pt idx="166">
                  <c:v>885354.86693422077</c:v>
                </c:pt>
                <c:pt idx="167">
                  <c:v>865216.90062296146</c:v>
                </c:pt>
                <c:pt idx="168">
                  <c:v>845515.4656622546</c:v>
                </c:pt>
                <c:pt idx="169">
                  <c:v>826241.38213872281</c:v>
                </c:pt>
                <c:pt idx="170">
                  <c:v>807385.65928603231</c:v>
                </c:pt>
                <c:pt idx="171">
                  <c:v>788939.49164304638</c:v>
                </c:pt>
                <c:pt idx="172">
                  <c:v>770894.25528920814</c:v>
                </c:pt>
                <c:pt idx="173">
                  <c:v>753241.5041556129</c:v>
                </c:pt>
                <c:pt idx="174">
                  <c:v>735972.96641025867</c:v>
                </c:pt>
                <c:pt idx="175">
                  <c:v>719080.54091599584</c:v>
                </c:pt>
                <c:pt idx="176">
                  <c:v>702556.29375972343</c:v>
                </c:pt>
                <c:pt idx="177">
                  <c:v>686392.45485141047</c:v>
                </c:pt>
                <c:pt idx="178">
                  <c:v>670581.41459155222</c:v>
                </c:pt>
                <c:pt idx="179">
                  <c:v>655115.72060568968</c:v>
                </c:pt>
                <c:pt idx="180">
                  <c:v>639988.07454465656</c:v>
                </c:pt>
                <c:pt idx="181">
                  <c:v>625191.32894924143</c:v>
                </c:pt>
                <c:pt idx="182">
                  <c:v>610718.48417797731</c:v>
                </c:pt>
                <c:pt idx="183">
                  <c:v>596562.68539679807</c:v>
                </c:pt>
                <c:pt idx="184">
                  <c:v>582717.21962932753</c:v>
                </c:pt>
                <c:pt idx="185">
                  <c:v>569175.51286658656</c:v>
                </c:pt>
                <c:pt idx="186">
                  <c:v>555931.12723493599</c:v>
                </c:pt>
                <c:pt idx="187">
                  <c:v>542977.75822108681</c:v>
                </c:pt>
                <c:pt idx="188">
                  <c:v>530309.23195303848</c:v>
                </c:pt>
                <c:pt idx="189">
                  <c:v>517919.50253583037</c:v>
                </c:pt>
                <c:pt idx="190">
                  <c:v>505802.64944100683</c:v>
                </c:pt>
                <c:pt idx="191">
                  <c:v>493952.87494872289</c:v>
                </c:pt>
                <c:pt idx="192">
                  <c:v>482364.5016414416</c:v>
                </c:pt>
                <c:pt idx="193">
                  <c:v>471031.96994818392</c:v>
                </c:pt>
                <c:pt idx="194">
                  <c:v>459949.83573832846</c:v>
                </c:pt>
                <c:pt idx="195">
                  <c:v>449112.76796396478</c:v>
                </c:pt>
                <c:pt idx="196">
                  <c:v>438515.54634982866</c:v>
                </c:pt>
                <c:pt idx="197">
                  <c:v>428153.05912987055</c:v>
                </c:pt>
                <c:pt idx="198">
                  <c:v>418020.30082952196</c:v>
                </c:pt>
                <c:pt idx="199">
                  <c:v>408112.37009274447</c:v>
                </c:pt>
                <c:pt idx="200">
                  <c:v>398424.4675529676</c:v>
                </c:pt>
                <c:pt idx="201">
                  <c:v>388951.89374703332</c:v>
                </c:pt>
                <c:pt idx="202">
                  <c:v>379690.04707129026</c:v>
                </c:pt>
                <c:pt idx="203">
                  <c:v>370634.42177899083</c:v>
                </c:pt>
                <c:pt idx="204">
                  <c:v>361780.60601816309</c:v>
                </c:pt>
                <c:pt idx="205">
                  <c:v>353124.27990915172</c:v>
                </c:pt>
                <c:pt idx="206">
                  <c:v>344661.21366102662</c:v>
                </c:pt>
                <c:pt idx="207">
                  <c:v>336387.26572608593</c:v>
                </c:pt>
                <c:pt idx="208">
                  <c:v>328298.38099168777</c:v>
                </c:pt>
                <c:pt idx="209">
                  <c:v>320390.58900866233</c:v>
                </c:pt>
                <c:pt idx="210">
                  <c:v>312660.00225557148</c:v>
                </c:pt>
                <c:pt idx="211">
                  <c:v>305102.81443809869</c:v>
                </c:pt>
                <c:pt idx="212">
                  <c:v>297715.29882286274</c:v>
                </c:pt>
                <c:pt idx="213">
                  <c:v>290493.80660496611</c:v>
                </c:pt>
                <c:pt idx="214">
                  <c:v>283434.7653086012</c:v>
                </c:pt>
                <c:pt idx="215">
                  <c:v>276534.67722005124</c:v>
                </c:pt>
                <c:pt idx="216">
                  <c:v>269790.11785243795</c:v>
                </c:pt>
                <c:pt idx="217">
                  <c:v>263197.73444157391</c:v>
                </c:pt>
                <c:pt idx="218">
                  <c:v>256754.24447230177</c:v>
                </c:pt>
                <c:pt idx="219">
                  <c:v>250456.43423470508</c:v>
                </c:pt>
                <c:pt idx="220">
                  <c:v>244301.15740958916</c:v>
                </c:pt>
                <c:pt idx="221">
                  <c:v>238285.33368265023</c:v>
                </c:pt>
                <c:pt idx="222">
                  <c:v>232405.94738675083</c:v>
                </c:pt>
                <c:pt idx="223">
                  <c:v>226660.04617174031</c:v>
                </c:pt>
                <c:pt idx="224">
                  <c:v>221044.7397012678</c:v>
                </c:pt>
                <c:pt idx="225">
                  <c:v>215557.19837604105</c:v>
                </c:pt>
                <c:pt idx="226">
                  <c:v>210194.65208300643</c:v>
                </c:pt>
                <c:pt idx="227">
                  <c:v>204954.38896992302</c:v>
                </c:pt>
                <c:pt idx="228">
                  <c:v>199833.75424482505</c:v>
                </c:pt>
                <c:pt idx="229">
                  <c:v>194830.14899986878</c:v>
                </c:pt>
                <c:pt idx="230">
                  <c:v>189941.02905907668</c:v>
                </c:pt>
                <c:pt idx="231">
                  <c:v>185163.90384949651</c:v>
                </c:pt>
                <c:pt idx="232">
                  <c:v>180496.33529530533</c:v>
                </c:pt>
                <c:pt idx="233">
                  <c:v>175935.93673439595</c:v>
                </c:pt>
                <c:pt idx="234">
                  <c:v>171480.37185699519</c:v>
                </c:pt>
                <c:pt idx="235">
                  <c:v>167127.35366586989</c:v>
                </c:pt>
                <c:pt idx="236">
                  <c:v>162874.64345768437</c:v>
                </c:pt>
                <c:pt idx="237">
                  <c:v>158720.04982508803</c:v>
                </c:pt>
                <c:pt idx="238">
                  <c:v>154661.42767911096</c:v>
                </c:pt>
                <c:pt idx="239">
                  <c:v>150696.67729146269</c:v>
                </c:pt>
                <c:pt idx="240">
                  <c:v>146823.74335633087</c:v>
                </c:pt>
                <c:pt idx="241">
                  <c:v>143040.61407128748</c:v>
                </c:pt>
                <c:pt idx="242">
                  <c:v>139345.32023691913</c:v>
                </c:pt>
                <c:pt idx="243">
                  <c:v>135735.93437480269</c:v>
                </c:pt>
                <c:pt idx="244">
                  <c:v>132210.56986345741</c:v>
                </c:pt>
                <c:pt idx="245">
                  <c:v>128767.38009191107</c:v>
                </c:pt>
                <c:pt idx="246">
                  <c:v>125404.55763052484</c:v>
                </c:pt>
                <c:pt idx="247">
                  <c:v>122120.33341872947</c:v>
                </c:pt>
                <c:pt idx="248">
                  <c:v>118912.97596933188</c:v>
                </c:pt>
                <c:pt idx="249">
                  <c:v>115780.79058905689</c:v>
                </c:pt>
                <c:pt idx="250">
                  <c:v>112722.11861499802</c:v>
                </c:pt>
                <c:pt idx="251">
                  <c:v>109735.33666665631</c:v>
                </c:pt>
                <c:pt idx="252">
                  <c:v>106818.85591325066</c:v>
                </c:pt>
                <c:pt idx="253">
                  <c:v>103971.12135599481</c:v>
                </c:pt>
                <c:pt idx="254">
                  <c:v>101190.61112503588</c:v>
                </c:pt>
                <c:pt idx="255">
                  <c:v>98475.835790760058</c:v>
                </c:pt>
                <c:pt idx="256">
                  <c:v>95825.337689175751</c:v>
                </c:pt>
                <c:pt idx="257">
                  <c:v>93237.690261087351</c:v>
                </c:pt>
                <c:pt idx="258">
                  <c:v>90711.497404784983</c:v>
                </c:pt>
                <c:pt idx="259">
                  <c:v>88245.392841973822</c:v>
                </c:pt>
                <c:pt idx="260">
                  <c:v>85838.039496677127</c:v>
                </c:pt>
                <c:pt idx="261">
                  <c:v>83488.128886850129</c:v>
                </c:pt>
                <c:pt idx="262">
                  <c:v>81194.380528448542</c:v>
                </c:pt>
                <c:pt idx="263">
                  <c:v>78955.541351699387</c:v>
                </c:pt>
                <c:pt idx="264">
                  <c:v>76770.38512932726</c:v>
                </c:pt>
                <c:pt idx="265">
                  <c:v>74637.711916494678</c:v>
                </c:pt>
                <c:pt idx="266">
                  <c:v>72556.347502219287</c:v>
                </c:pt>
                <c:pt idx="267">
                  <c:v>70525.142872036085</c:v>
                </c:pt>
                <c:pt idx="268">
                  <c:v>68542.973681676289</c:v>
                </c:pt>
                <c:pt idx="269">
                  <c:v>66608.73974154098</c:v>
                </c:pt>
                <c:pt idx="270">
                  <c:v>64721.364511749875</c:v>
                </c:pt>
                <c:pt idx="271">
                  <c:v>62879.794607552198</c:v>
                </c:pt>
                <c:pt idx="272">
                  <c:v>61082.999314889079</c:v>
                </c:pt>
                <c:pt idx="273">
                  <c:v>59329.97011590156</c:v>
                </c:pt>
                <c:pt idx="274">
                  <c:v>57619.72022418402</c:v>
                </c:pt>
                <c:pt idx="275">
                  <c:v>55951.284129584019</c:v>
                </c:pt>
                <c:pt idx="276">
                  <c:v>54323.717152356257</c:v>
                </c:pt>
                <c:pt idx="277">
                  <c:v>52736.095006480122</c:v>
                </c:pt>
                <c:pt idx="278">
                  <c:v>51187.513371955669</c:v>
                </c:pt>
                <c:pt idx="279">
                  <c:v>49677.087475895692</c:v>
                </c:pt>
                <c:pt idx="280">
                  <c:v>48203.951682235624</c:v>
                </c:pt>
                <c:pt idx="281">
                  <c:v>46767.259089885847</c:v>
                </c:pt>
                <c:pt idx="282">
                  <c:v>45366.181139155975</c:v>
                </c:pt>
                <c:pt idx="283">
                  <c:v>43999.907226282783</c:v>
                </c:pt>
                <c:pt idx="284">
                  <c:v>42667.644325896792</c:v>
                </c:pt>
                <c:pt idx="285">
                  <c:v>41368.616621267363</c:v>
                </c:pt>
                <c:pt idx="286">
                  <c:v>40102.065142167325</c:v>
                </c:pt>
                <c:pt idx="287">
                  <c:v>38867.247410202952</c:v>
                </c:pt>
                <c:pt idx="288">
                  <c:v>37663.43709145757</c:v>
                </c:pt>
                <c:pt idx="289">
                  <c:v>36489.923656299492</c:v>
                </c:pt>
                <c:pt idx="290">
                  <c:v>35346.012046209806</c:v>
                </c:pt>
                <c:pt idx="291">
                  <c:v>34231.022347486221</c:v>
                </c:pt>
                <c:pt idx="292">
                  <c:v>33144.289471683835</c:v>
                </c:pt>
                <c:pt idx="293">
                  <c:v>32085.162842655274</c:v>
                </c:pt>
                <c:pt idx="294">
                  <c:v>31053.0060900565</c:v>
                </c:pt>
                <c:pt idx="295">
                  <c:v>30047.19674918618</c:v>
                </c:pt>
                <c:pt idx="296">
                  <c:v>29067.125967030042</c:v>
                </c:pt>
                <c:pt idx="297">
                  <c:v>28112.198214383661</c:v>
                </c:pt>
                <c:pt idx="298">
                  <c:v>27181.831003930216</c:v>
                </c:pt>
                <c:pt idx="299">
                  <c:v>26275.454614151684</c:v>
                </c:pt>
                <c:pt idx="300">
                  <c:v>25392.511818954401</c:v>
                </c:pt>
                <c:pt idx="301">
                  <c:v>24532.457622893275</c:v>
                </c:pt>
                <c:pt idx="302">
                  <c:v>23694.759001879687</c:v>
                </c:pt>
                <c:pt idx="303">
                  <c:v>22878.894649261911</c:v>
                </c:pt>
                <c:pt idx="304">
                  <c:v>22084.354727168331</c:v>
                </c:pt>
                <c:pt idx="305">
                  <c:v>21310.640623005605</c:v>
                </c:pt>
                <c:pt idx="306">
                  <c:v>20557.264711007698</c:v>
                </c:pt>
                <c:pt idx="307">
                  <c:v>19823.750118731543</c:v>
                </c:pt>
                <c:pt idx="308">
                  <c:v>19109.630498399223</c:v>
                </c:pt>
                <c:pt idx="309">
                  <c:v>18414.449802987201</c:v>
                </c:pt>
                <c:pt idx="310">
                  <c:v>17737.762066965894</c:v>
                </c:pt>
                <c:pt idx="311">
                  <c:v>17079.131191594635</c:v>
                </c:pt>
                <c:pt idx="312">
                  <c:v>16438.130734678904</c:v>
                </c:pt>
                <c:pt idx="313">
                  <c:v>15814.343704698351</c:v>
                </c:pt>
                <c:pt idx="314">
                  <c:v>15207.362359216842</c:v>
                </c:pt>
                <c:pt idx="315">
                  <c:v>14616.788007486577</c:v>
                </c:pt>
                <c:pt idx="316">
                  <c:v>14042.230817160398</c:v>
                </c:pt>
                <c:pt idx="317">
                  <c:v>13483.309625028689</c:v>
                </c:pt>
                <c:pt idx="318">
                  <c:v>12939.651751698144</c:v>
                </c:pt>
                <c:pt idx="319">
                  <c:v>12410.892820131769</c:v>
                </c:pt>
                <c:pt idx="320">
                  <c:v>11896.676577971495</c:v>
                </c:pt>
                <c:pt idx="321">
                  <c:v>11396.654723564929</c:v>
                </c:pt>
                <c:pt idx="322">
                  <c:v>10910.486735621789</c:v>
                </c:pt>
                <c:pt idx="323">
                  <c:v>10437.839706424402</c:v>
                </c:pt>
                <c:pt idx="324">
                  <c:v>9978.3881785200938</c:v>
                </c:pt>
                <c:pt idx="325">
                  <c:v>9531.8139848239134</c:v>
                </c:pt>
                <c:pt idx="326">
                  <c:v>9097.8060920617554</c:v>
                </c:pt>
                <c:pt idx="327">
                  <c:v>8676.0604474854699</c:v>
                </c:pt>
                <c:pt idx="328">
                  <c:v>8266.2798287926398</c:v>
                </c:pt>
                <c:pt idx="329">
                  <c:v>7868.1736971854107</c:v>
                </c:pt>
                <c:pt idx="330">
                  <c:v>7481.4580535039559</c:v>
                </c:pt>
                <c:pt idx="331">
                  <c:v>7105.8552973713358</c:v>
                </c:pt>
                <c:pt idx="332">
                  <c:v>6741.0940892878871</c:v>
                </c:pt>
                <c:pt idx="333">
                  <c:v>6386.9092156148254</c:v>
                </c:pt>
                <c:pt idx="334">
                  <c:v>6043.0414563872127</c:v>
                </c:pt>
                <c:pt idx="335">
                  <c:v>5709.2374558985675</c:v>
                </c:pt>
                <c:pt idx="336">
                  <c:v>5385.2495959999669</c:v>
                </c:pt>
                <c:pt idx="337">
                  <c:v>5070.8358720575934</c:v>
                </c:pt>
                <c:pt idx="338">
                  <c:v>4765.7597715144739</c:v>
                </c:pt>
                <c:pt idx="339">
                  <c:v>4469.7901550024453</c:v>
                </c:pt>
                <c:pt idx="340">
                  <c:v>4182.7011399520434</c:v>
                </c:pt>
                <c:pt idx="341">
                  <c:v>3904.2719866487273</c:v>
                </c:pt>
                <c:pt idx="342">
                  <c:v>3634.2869866852848</c:v>
                </c:pt>
                <c:pt idx="343">
                  <c:v>3372.5353537607211</c:v>
                </c:pt>
                <c:pt idx="344">
                  <c:v>3118.8111167776829</c:v>
                </c:pt>
                <c:pt idx="345">
                  <c:v>2872.9130151905383</c:v>
                </c:pt>
                <c:pt idx="346">
                  <c:v>2634.6443965581507</c:v>
                </c:pt>
                <c:pt idx="347">
                  <c:v>2403.8131162557202</c:v>
                </c:pt>
                <c:pt idx="348">
                  <c:v>2180.2314393008078</c:v>
                </c:pt>
                <c:pt idx="349">
                  <c:v>1963.7159442505451</c:v>
                </c:pt>
                <c:pt idx="350">
                  <c:v>1754.0874291266878</c:v>
                </c:pt>
                <c:pt idx="351">
                  <c:v>1551.1708193269044</c:v>
                </c:pt>
                <c:pt idx="352">
                  <c:v>1354.7950774813239</c:v>
                </c:pt>
                <c:pt idx="353">
                  <c:v>1164.7931152137573</c:v>
                </c:pt>
                <c:pt idx="354">
                  <c:v>981.00170676881862</c:v>
                </c:pt>
                <c:pt idx="355">
                  <c:v>803.2614044657671</c:v>
                </c:pt>
                <c:pt idx="356">
                  <c:v>631.41645594172246</c:v>
                </c:pt>
                <c:pt idx="357">
                  <c:v>465.31472314685902</c:v>
                </c:pt>
                <c:pt idx="358">
                  <c:v>304.80760305565127</c:v>
                </c:pt>
                <c:pt idx="359">
                  <c:v>149.74995005842365</c:v>
                </c:pt>
                <c:pt idx="360">
                  <c:v>0</c:v>
                </c:pt>
              </c:numCache>
            </c:numRef>
          </c:val>
        </c:ser>
        <c:marker val="1"/>
        <c:axId val="217609344"/>
        <c:axId val="217611264"/>
      </c:lineChart>
      <c:catAx>
        <c:axId val="2176093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</c:title>
        <c:numFmt formatCode="General" sourceLinked="1"/>
        <c:tickLblPos val="nextTo"/>
        <c:crossAx val="217611264"/>
        <c:crosses val="autoZero"/>
        <c:auto val="1"/>
        <c:lblAlgn val="ctr"/>
        <c:lblOffset val="100"/>
        <c:tickLblSkip val="12"/>
        <c:tickMarkSkip val="12"/>
      </c:catAx>
      <c:valAx>
        <c:axId val="2176112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anche principal outstanding</a:t>
                </a:r>
              </a:p>
            </c:rich>
          </c:tx>
          <c:layout>
            <c:manualLayout>
              <c:xMode val="edge"/>
              <c:yMode val="edge"/>
              <c:x val="2.8368794326241127E-2"/>
              <c:y val="0.35098985126859211"/>
            </c:manualLayout>
          </c:layout>
        </c:title>
        <c:numFmt formatCode="#,##0" sourceLinked="1"/>
        <c:tickLblPos val="nextTo"/>
        <c:crossAx val="217609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/>
              <a:t>Tranche principal paydowns for Example 3</a:t>
            </a:r>
          </a:p>
        </c:rich>
      </c:tx>
    </c:title>
    <c:plotArea>
      <c:layout>
        <c:manualLayout>
          <c:layoutTarget val="inner"/>
          <c:xMode val="edge"/>
          <c:yMode val="edge"/>
          <c:x val="0.13488183899643141"/>
          <c:y val="0.10239457567804026"/>
          <c:w val="0.77520593774908031"/>
          <c:h val="0.73703499562554675"/>
        </c:manualLayout>
      </c:layout>
      <c:lineChart>
        <c:grouping val="standard"/>
        <c:ser>
          <c:idx val="0"/>
          <c:order val="0"/>
          <c:tx>
            <c:v>A1a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2:$ND$72</c:f>
              <c:numCache>
                <c:formatCode>#,##0</c:formatCode>
                <c:ptCount val="361"/>
                <c:pt idx="0">
                  <c:v>100000000</c:v>
                </c:pt>
                <c:pt idx="1">
                  <c:v>79369971.975640774</c:v>
                </c:pt>
                <c:pt idx="2">
                  <c:v>59159340.324912071</c:v>
                </c:pt>
                <c:pt idx="3">
                  <c:v>39359668.819582343</c:v>
                </c:pt>
                <c:pt idx="4">
                  <c:v>19962689.606444955</c:v>
                </c:pt>
                <c:pt idx="5">
                  <c:v>960299.866424322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1"/>
          <c:order val="1"/>
          <c:tx>
            <c:v>A1b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4:$ND$74</c:f>
              <c:numCache>
                <c:formatCode>#,##0</c:formatCode>
                <c:ptCount val="361"/>
                <c:pt idx="0">
                  <c:v>550000000</c:v>
                </c:pt>
                <c:pt idx="1">
                  <c:v>550000000</c:v>
                </c:pt>
                <c:pt idx="2">
                  <c:v>550000000</c:v>
                </c:pt>
                <c:pt idx="3">
                  <c:v>550000000</c:v>
                </c:pt>
                <c:pt idx="4">
                  <c:v>550000000</c:v>
                </c:pt>
                <c:pt idx="5">
                  <c:v>550000000</c:v>
                </c:pt>
                <c:pt idx="6">
                  <c:v>532344558.53967965</c:v>
                </c:pt>
                <c:pt idx="7">
                  <c:v>514107683.11540365</c:v>
                </c:pt>
                <c:pt idx="8">
                  <c:v>496242046.48504698</c:v>
                </c:pt>
                <c:pt idx="9">
                  <c:v>478740173.85771167</c:v>
                </c:pt>
                <c:pt idx="10">
                  <c:v>461594739.7365011</c:v>
                </c:pt>
                <c:pt idx="11">
                  <c:v>444798564.95461452</c:v>
                </c:pt>
                <c:pt idx="12">
                  <c:v>428344613.77001715</c:v>
                </c:pt>
                <c:pt idx="13">
                  <c:v>412225991.01753008</c:v>
                </c:pt>
                <c:pt idx="14">
                  <c:v>396435939.31720817</c:v>
                </c:pt>
                <c:pt idx="15">
                  <c:v>380967836.33789873</c:v>
                </c:pt>
                <c:pt idx="16">
                  <c:v>365815192.11489344</c:v>
                </c:pt>
                <c:pt idx="17">
                  <c:v>350971646.42060816</c:v>
                </c:pt>
                <c:pt idx="18">
                  <c:v>336430966.18724692</c:v>
                </c:pt>
                <c:pt idx="19">
                  <c:v>322187042.98042309</c:v>
                </c:pt>
                <c:pt idx="20">
                  <c:v>308233890.52273834</c:v>
                </c:pt>
                <c:pt idx="21">
                  <c:v>294565642.2663312</c:v>
                </c:pt>
                <c:pt idx="22">
                  <c:v>281176549.01343262</c:v>
                </c:pt>
                <c:pt idx="23">
                  <c:v>268060976.58398092</c:v>
                </c:pt>
                <c:pt idx="24">
                  <c:v>262488819.28845435</c:v>
                </c:pt>
                <c:pt idx="25">
                  <c:v>257030549.95880494</c:v>
                </c:pt>
                <c:pt idx="26">
                  <c:v>251683868.76141968</c:v>
                </c:pt>
                <c:pt idx="27">
                  <c:v>246446521.89718196</c:v>
                </c:pt>
                <c:pt idx="28">
                  <c:v>241316300.68606225</c:v>
                </c:pt>
                <c:pt idx="29">
                  <c:v>236291040.66982254</c:v>
                </c:pt>
                <c:pt idx="30">
                  <c:v>231368620.73247656</c:v>
                </c:pt>
                <c:pt idx="31">
                  <c:v>226546962.23815534</c:v>
                </c:pt>
                <c:pt idx="32">
                  <c:v>221824028.18603668</c:v>
                </c:pt>
                <c:pt idx="33">
                  <c:v>217197822.3819997</c:v>
                </c:pt>
                <c:pt idx="34">
                  <c:v>212666388.62667713</c:v>
                </c:pt>
                <c:pt idx="35">
                  <c:v>208227809.9195801</c:v>
                </c:pt>
                <c:pt idx="36">
                  <c:v>203880207.67897978</c:v>
                </c:pt>
                <c:pt idx="37">
                  <c:v>199621740.97723418</c:v>
                </c:pt>
                <c:pt idx="38">
                  <c:v>195450605.79125643</c:v>
                </c:pt>
                <c:pt idx="39">
                  <c:v>191365034.26782516</c:v>
                </c:pt>
                <c:pt idx="40">
                  <c:v>187363294.00344455</c:v>
                </c:pt>
                <c:pt idx="41">
                  <c:v>183443687.33846718</c:v>
                </c:pt>
                <c:pt idx="42">
                  <c:v>179604550.66519809</c:v>
                </c:pt>
                <c:pt idx="43">
                  <c:v>175844253.7497043</c:v>
                </c:pt>
                <c:pt idx="44">
                  <c:v>172161199.06705955</c:v>
                </c:pt>
                <c:pt idx="45">
                  <c:v>168553821.14975899</c:v>
                </c:pt>
                <c:pt idx="46">
                  <c:v>165020585.94904402</c:v>
                </c:pt>
                <c:pt idx="47">
                  <c:v>161559990.2088826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2"/>
          <c:order val="2"/>
          <c:tx>
            <c:v>A2</c:v>
          </c:tx>
          <c:spPr>
            <a:ln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6:$ND$76</c:f>
              <c:numCache>
                <c:formatCode>#,##0</c:formatCode>
                <c:ptCount val="361"/>
                <c:pt idx="0">
                  <c:v>240000000</c:v>
                </c:pt>
                <c:pt idx="1">
                  <c:v>240000000</c:v>
                </c:pt>
                <c:pt idx="2">
                  <c:v>240000000</c:v>
                </c:pt>
                <c:pt idx="3">
                  <c:v>240000000</c:v>
                </c:pt>
                <c:pt idx="4">
                  <c:v>240000000</c:v>
                </c:pt>
                <c:pt idx="5">
                  <c:v>240000000</c:v>
                </c:pt>
                <c:pt idx="6">
                  <c:v>240000000</c:v>
                </c:pt>
                <c:pt idx="7">
                  <c:v>240000000</c:v>
                </c:pt>
                <c:pt idx="8">
                  <c:v>240000000</c:v>
                </c:pt>
                <c:pt idx="9">
                  <c:v>240000000</c:v>
                </c:pt>
                <c:pt idx="10">
                  <c:v>240000000</c:v>
                </c:pt>
                <c:pt idx="11">
                  <c:v>240000000</c:v>
                </c:pt>
                <c:pt idx="12">
                  <c:v>240000000</c:v>
                </c:pt>
                <c:pt idx="13">
                  <c:v>240000000</c:v>
                </c:pt>
                <c:pt idx="14">
                  <c:v>240000000</c:v>
                </c:pt>
                <c:pt idx="15">
                  <c:v>240000000</c:v>
                </c:pt>
                <c:pt idx="16">
                  <c:v>240000000</c:v>
                </c:pt>
                <c:pt idx="17">
                  <c:v>240000000</c:v>
                </c:pt>
                <c:pt idx="18">
                  <c:v>240000000</c:v>
                </c:pt>
                <c:pt idx="19">
                  <c:v>240000000</c:v>
                </c:pt>
                <c:pt idx="20">
                  <c:v>240000000</c:v>
                </c:pt>
                <c:pt idx="21">
                  <c:v>240000000</c:v>
                </c:pt>
                <c:pt idx="22">
                  <c:v>240000000</c:v>
                </c:pt>
                <c:pt idx="23">
                  <c:v>240000000</c:v>
                </c:pt>
                <c:pt idx="24">
                  <c:v>235011143.47948587</c:v>
                </c:pt>
                <c:pt idx="25">
                  <c:v>230124252.98236999</c:v>
                </c:pt>
                <c:pt idx="26">
                  <c:v>225337269.42465529</c:v>
                </c:pt>
                <c:pt idx="27">
                  <c:v>220648174.93788928</c:v>
                </c:pt>
                <c:pt idx="28">
                  <c:v>216054992.04958105</c:v>
                </c:pt>
                <c:pt idx="29">
                  <c:v>211555782.87983575</c:v>
                </c:pt>
                <c:pt idx="30">
                  <c:v>207148648.35388613</c:v>
                </c:pt>
                <c:pt idx="31">
                  <c:v>202831727.43020758</c:v>
                </c:pt>
                <c:pt idx="32">
                  <c:v>198603196.34391063</c:v>
                </c:pt>
                <c:pt idx="33">
                  <c:v>194461267.86510786</c:v>
                </c:pt>
                <c:pt idx="34">
                  <c:v>190404190.57196185</c:v>
                </c:pt>
                <c:pt idx="35">
                  <c:v>186430248.13812327</c:v>
                </c:pt>
                <c:pt idx="36">
                  <c:v>182537758.63427645</c:v>
                </c:pt>
                <c:pt idx="37">
                  <c:v>178725073.84351301</c:v>
                </c:pt>
                <c:pt idx="38">
                  <c:v>174990578.59026217</c:v>
                </c:pt>
                <c:pt idx="39">
                  <c:v>171332690.08250949</c:v>
                </c:pt>
                <c:pt idx="40">
                  <c:v>167749857.26704201</c:v>
                </c:pt>
                <c:pt idx="41">
                  <c:v>164240560.1974633</c:v>
                </c:pt>
                <c:pt idx="42">
                  <c:v>160803309.41472614</c:v>
                </c:pt>
                <c:pt idx="43">
                  <c:v>157436645.33993578</c:v>
                </c:pt>
                <c:pt idx="44">
                  <c:v>154139137.67918226</c:v>
                </c:pt>
                <c:pt idx="45">
                  <c:v>150909384.84016395</c:v>
                </c:pt>
                <c:pt idx="46">
                  <c:v>147746013.36036956</c:v>
                </c:pt>
                <c:pt idx="47">
                  <c:v>144647677.3465912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3"/>
          <c:order val="3"/>
          <c:tx>
            <c:v>B</c:v>
          </c:tx>
          <c:spPr>
            <a:ln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8:$ND$78</c:f>
              <c:numCache>
                <c:formatCode>#,##0</c:formatCode>
                <c:ptCount val="361"/>
                <c:pt idx="0">
                  <c:v>50000000</c:v>
                </c:pt>
                <c:pt idx="1">
                  <c:v>50000000</c:v>
                </c:pt>
                <c:pt idx="2">
                  <c:v>50000000</c:v>
                </c:pt>
                <c:pt idx="3">
                  <c:v>50000000</c:v>
                </c:pt>
                <c:pt idx="4">
                  <c:v>50000000</c:v>
                </c:pt>
                <c:pt idx="5">
                  <c:v>50000000</c:v>
                </c:pt>
                <c:pt idx="6">
                  <c:v>50000000</c:v>
                </c:pt>
                <c:pt idx="7">
                  <c:v>50000000</c:v>
                </c:pt>
                <c:pt idx="8">
                  <c:v>50000000</c:v>
                </c:pt>
                <c:pt idx="9">
                  <c:v>50000000</c:v>
                </c:pt>
                <c:pt idx="10">
                  <c:v>50000000</c:v>
                </c:pt>
                <c:pt idx="11">
                  <c:v>50000000</c:v>
                </c:pt>
                <c:pt idx="12">
                  <c:v>50000000</c:v>
                </c:pt>
                <c:pt idx="13">
                  <c:v>50000000</c:v>
                </c:pt>
                <c:pt idx="14">
                  <c:v>50000000</c:v>
                </c:pt>
                <c:pt idx="15">
                  <c:v>50000000</c:v>
                </c:pt>
                <c:pt idx="16">
                  <c:v>50000000</c:v>
                </c:pt>
                <c:pt idx="17">
                  <c:v>50000000</c:v>
                </c:pt>
                <c:pt idx="18">
                  <c:v>50000000</c:v>
                </c:pt>
                <c:pt idx="19">
                  <c:v>50000000</c:v>
                </c:pt>
                <c:pt idx="20">
                  <c:v>50000000</c:v>
                </c:pt>
                <c:pt idx="21">
                  <c:v>50000000</c:v>
                </c:pt>
                <c:pt idx="22">
                  <c:v>50000000</c:v>
                </c:pt>
                <c:pt idx="23">
                  <c:v>50000000</c:v>
                </c:pt>
                <c:pt idx="24">
                  <c:v>48960654.891559556</c:v>
                </c:pt>
                <c:pt idx="25">
                  <c:v>47942552.704660416</c:v>
                </c:pt>
                <c:pt idx="26">
                  <c:v>46945264.463469855</c:v>
                </c:pt>
                <c:pt idx="27">
                  <c:v>45968369.778726935</c:v>
                </c:pt>
                <c:pt idx="28">
                  <c:v>45011456.676996052</c:v>
                </c:pt>
                <c:pt idx="29">
                  <c:v>44074121.433299117</c:v>
                </c:pt>
                <c:pt idx="30">
                  <c:v>43155968.40705961</c:v>
                </c:pt>
                <c:pt idx="31">
                  <c:v>42256609.881293245</c:v>
                </c:pt>
                <c:pt idx="32">
                  <c:v>41375665.904981382</c:v>
                </c:pt>
                <c:pt idx="33">
                  <c:v>40512764.138564132</c:v>
                </c:pt>
                <c:pt idx="34">
                  <c:v>39667539.702492043</c:v>
                </c:pt>
                <c:pt idx="35">
                  <c:v>38839635.028775677</c:v>
                </c:pt>
                <c:pt idx="36">
                  <c:v>38028699.715474255</c:v>
                </c:pt>
                <c:pt idx="37">
                  <c:v>37234390.384065203</c:v>
                </c:pt>
                <c:pt idx="38">
                  <c:v>36456370.539637946</c:v>
                </c:pt>
                <c:pt idx="39">
                  <c:v>35694310.433856137</c:v>
                </c:pt>
                <c:pt idx="40">
                  <c:v>34947886.930633746</c:v>
                </c:pt>
                <c:pt idx="41">
                  <c:v>34216783.374471515</c:v>
                </c:pt>
                <c:pt idx="42">
                  <c:v>33500689.461401269</c:v>
                </c:pt>
                <c:pt idx="43">
                  <c:v>32799301.112486612</c:v>
                </c:pt>
                <c:pt idx="44">
                  <c:v>32112320.349829633</c:v>
                </c:pt>
                <c:pt idx="45">
                  <c:v>31439455.175034154</c:v>
                </c:pt>
                <c:pt idx="46">
                  <c:v>30780419.45007699</c:v>
                </c:pt>
                <c:pt idx="47">
                  <c:v>30134932.78053985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4"/>
          <c:order val="4"/>
          <c:tx>
            <c:v>C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80:$ND$80</c:f>
              <c:numCache>
                <c:formatCode>#,##0</c:formatCode>
                <c:ptCount val="361"/>
                <c:pt idx="0">
                  <c:v>40000000</c:v>
                </c:pt>
                <c:pt idx="1">
                  <c:v>40000000</c:v>
                </c:pt>
                <c:pt idx="2">
                  <c:v>40000000</c:v>
                </c:pt>
                <c:pt idx="3">
                  <c:v>40000000</c:v>
                </c:pt>
                <c:pt idx="4">
                  <c:v>40000000</c:v>
                </c:pt>
                <c:pt idx="5">
                  <c:v>40000000</c:v>
                </c:pt>
                <c:pt idx="6">
                  <c:v>40000000</c:v>
                </c:pt>
                <c:pt idx="7">
                  <c:v>40000000</c:v>
                </c:pt>
                <c:pt idx="8">
                  <c:v>40000000</c:v>
                </c:pt>
                <c:pt idx="9">
                  <c:v>40000000</c:v>
                </c:pt>
                <c:pt idx="10">
                  <c:v>40000000</c:v>
                </c:pt>
                <c:pt idx="11">
                  <c:v>40000000</c:v>
                </c:pt>
                <c:pt idx="12">
                  <c:v>40000000</c:v>
                </c:pt>
                <c:pt idx="13">
                  <c:v>40000000</c:v>
                </c:pt>
                <c:pt idx="14">
                  <c:v>40000000</c:v>
                </c:pt>
                <c:pt idx="15">
                  <c:v>40000000</c:v>
                </c:pt>
                <c:pt idx="16">
                  <c:v>40000000</c:v>
                </c:pt>
                <c:pt idx="17">
                  <c:v>40000000</c:v>
                </c:pt>
                <c:pt idx="18">
                  <c:v>40000000</c:v>
                </c:pt>
                <c:pt idx="19">
                  <c:v>40000000</c:v>
                </c:pt>
                <c:pt idx="20">
                  <c:v>40000000</c:v>
                </c:pt>
                <c:pt idx="21">
                  <c:v>40000000</c:v>
                </c:pt>
                <c:pt idx="22">
                  <c:v>40000000</c:v>
                </c:pt>
                <c:pt idx="23">
                  <c:v>40000000</c:v>
                </c:pt>
                <c:pt idx="24">
                  <c:v>39168523.913247645</c:v>
                </c:pt>
                <c:pt idx="25">
                  <c:v>38354042.163728334</c:v>
                </c:pt>
                <c:pt idx="26">
                  <c:v>37556211.570775881</c:v>
                </c:pt>
                <c:pt idx="27">
                  <c:v>36774695.822981544</c:v>
                </c:pt>
                <c:pt idx="28">
                  <c:v>36009165.341596842</c:v>
                </c:pt>
                <c:pt idx="29">
                  <c:v>35259297.146639295</c:v>
                </c:pt>
                <c:pt idx="30">
                  <c:v>34524774.725647688</c:v>
                </c:pt>
                <c:pt idx="31">
                  <c:v>33805287.905034594</c:v>
                </c:pt>
                <c:pt idx="32">
                  <c:v>33100532.723985106</c:v>
                </c:pt>
                <c:pt idx="33">
                  <c:v>32410211.310851309</c:v>
                </c:pt>
                <c:pt idx="34">
                  <c:v>31734031.761993639</c:v>
                </c:pt>
                <c:pt idx="35">
                  <c:v>31071708.023020543</c:v>
                </c:pt>
                <c:pt idx="36">
                  <c:v>30422959.772379406</c:v>
                </c:pt>
                <c:pt idx="37">
                  <c:v>29787512.307252165</c:v>
                </c:pt>
                <c:pt idx="38">
                  <c:v>29165096.431710355</c:v>
                </c:pt>
                <c:pt idx="39">
                  <c:v>28555448.34708491</c:v>
                </c:pt>
                <c:pt idx="40">
                  <c:v>27958309.544506997</c:v>
                </c:pt>
                <c:pt idx="41">
                  <c:v>27373426.699577212</c:v>
                </c:pt>
                <c:pt idx="42">
                  <c:v>26800551.569121018</c:v>
                </c:pt>
                <c:pt idx="43">
                  <c:v>26239440.88998929</c:v>
                </c:pt>
                <c:pt idx="44">
                  <c:v>25689856.279863708</c:v>
                </c:pt>
                <c:pt idx="45">
                  <c:v>25151564.140027326</c:v>
                </c:pt>
                <c:pt idx="46">
                  <c:v>24624335.560061596</c:v>
                </c:pt>
                <c:pt idx="47">
                  <c:v>24107946.224431884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ser>
          <c:idx val="5"/>
          <c:order val="5"/>
          <c:tx>
            <c:v>D</c:v>
          </c:tx>
          <c:spPr>
            <a:ln>
              <a:solidFill>
                <a:schemeClr val="bg1">
                  <a:lumMod val="8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82:$ND$82</c:f>
              <c:numCache>
                <c:formatCode>#,##0</c:formatCode>
                <c:ptCount val="361"/>
                <c:pt idx="0">
                  <c:v>20000000</c:v>
                </c:pt>
                <c:pt idx="1">
                  <c:v>20000000</c:v>
                </c:pt>
                <c:pt idx="2">
                  <c:v>20000000</c:v>
                </c:pt>
                <c:pt idx="3">
                  <c:v>20000000</c:v>
                </c:pt>
                <c:pt idx="4">
                  <c:v>20000000</c:v>
                </c:pt>
                <c:pt idx="5">
                  <c:v>20000000</c:v>
                </c:pt>
                <c:pt idx="6">
                  <c:v>20000000</c:v>
                </c:pt>
                <c:pt idx="7">
                  <c:v>20000000</c:v>
                </c:pt>
                <c:pt idx="8">
                  <c:v>20000000</c:v>
                </c:pt>
                <c:pt idx="9">
                  <c:v>20000000</c:v>
                </c:pt>
                <c:pt idx="10">
                  <c:v>20000000</c:v>
                </c:pt>
                <c:pt idx="11">
                  <c:v>20000000</c:v>
                </c:pt>
                <c:pt idx="12">
                  <c:v>20000000</c:v>
                </c:pt>
                <c:pt idx="13">
                  <c:v>20000000</c:v>
                </c:pt>
                <c:pt idx="14">
                  <c:v>20000000</c:v>
                </c:pt>
                <c:pt idx="15">
                  <c:v>20000000</c:v>
                </c:pt>
                <c:pt idx="16">
                  <c:v>20000000</c:v>
                </c:pt>
                <c:pt idx="17">
                  <c:v>20000000</c:v>
                </c:pt>
                <c:pt idx="18">
                  <c:v>20000000</c:v>
                </c:pt>
                <c:pt idx="19">
                  <c:v>20000000</c:v>
                </c:pt>
                <c:pt idx="20">
                  <c:v>20000000</c:v>
                </c:pt>
                <c:pt idx="21">
                  <c:v>20000000</c:v>
                </c:pt>
                <c:pt idx="22">
                  <c:v>20000000</c:v>
                </c:pt>
                <c:pt idx="23">
                  <c:v>20000000</c:v>
                </c:pt>
                <c:pt idx="24">
                  <c:v>19584261.956623822</c:v>
                </c:pt>
                <c:pt idx="25">
                  <c:v>19177021.081864167</c:v>
                </c:pt>
                <c:pt idx="26">
                  <c:v>18778105.785387941</c:v>
                </c:pt>
                <c:pt idx="27">
                  <c:v>18387347.911490772</c:v>
                </c:pt>
                <c:pt idx="28">
                  <c:v>18004582.670798421</c:v>
                </c:pt>
                <c:pt idx="29">
                  <c:v>17629648.573319647</c:v>
                </c:pt>
                <c:pt idx="30">
                  <c:v>17262387.362823844</c:v>
                </c:pt>
                <c:pt idx="31">
                  <c:v>16902643.952517297</c:v>
                </c:pt>
                <c:pt idx="32">
                  <c:v>16550266.361992553</c:v>
                </c:pt>
                <c:pt idx="33">
                  <c:v>16205105.655425655</c:v>
                </c:pt>
                <c:pt idx="34">
                  <c:v>15867015.88099682</c:v>
                </c:pt>
                <c:pt idx="35">
                  <c:v>15535854.011510272</c:v>
                </c:pt>
                <c:pt idx="36">
                  <c:v>15211479.886189703</c:v>
                </c:pt>
                <c:pt idx="37">
                  <c:v>14893756.153626082</c:v>
                </c:pt>
                <c:pt idx="38">
                  <c:v>14582548.215855177</c:v>
                </c:pt>
                <c:pt idx="39">
                  <c:v>14277724.173542455</c:v>
                </c:pt>
                <c:pt idx="40">
                  <c:v>13979154.772253498</c:v>
                </c:pt>
                <c:pt idx="41">
                  <c:v>13686713.349788606</c:v>
                </c:pt>
                <c:pt idx="42">
                  <c:v>13400275.784560509</c:v>
                </c:pt>
                <c:pt idx="43">
                  <c:v>13119720.444994645</c:v>
                </c:pt>
                <c:pt idx="44">
                  <c:v>12844928.139931854</c:v>
                </c:pt>
                <c:pt idx="45">
                  <c:v>12575782.070013663</c:v>
                </c:pt>
                <c:pt idx="46">
                  <c:v>12312167.780030798</c:v>
                </c:pt>
                <c:pt idx="47">
                  <c:v>12053973.11221594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</c:numCache>
            </c:numRef>
          </c:val>
        </c:ser>
        <c:marker val="1"/>
        <c:axId val="220294144"/>
        <c:axId val="220312704"/>
      </c:lineChart>
      <c:catAx>
        <c:axId val="220294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</c:title>
        <c:numFmt formatCode="General" sourceLinked="1"/>
        <c:tickLblPos val="nextTo"/>
        <c:crossAx val="220312704"/>
        <c:crosses val="autoZero"/>
        <c:auto val="1"/>
        <c:lblAlgn val="ctr"/>
        <c:lblOffset val="100"/>
        <c:tickLblSkip val="12"/>
        <c:tickMarkSkip val="12"/>
      </c:catAx>
      <c:valAx>
        <c:axId val="22031270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anche principal outstanding</a:t>
                </a:r>
              </a:p>
            </c:rich>
          </c:tx>
          <c:layout>
            <c:manualLayout>
              <c:xMode val="edge"/>
              <c:yMode val="edge"/>
              <c:x val="2.8368794326241127E-2"/>
              <c:y val="0.35098985126859222"/>
            </c:manualLayout>
          </c:layout>
        </c:title>
        <c:numFmt formatCode="#,##0" sourceLinked="1"/>
        <c:tickLblPos val="nextTo"/>
        <c:crossAx val="2202941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/>
            </a:pPr>
            <a:r>
              <a:rPr lang="en-US"/>
              <a:t>Tranche principal paydowns for Example 3 with prepayment variation</a:t>
            </a:r>
          </a:p>
        </c:rich>
      </c:tx>
    </c:title>
    <c:plotArea>
      <c:layout>
        <c:manualLayout>
          <c:layoutTarget val="inner"/>
          <c:xMode val="edge"/>
          <c:yMode val="edge"/>
          <c:x val="0.13488183899643141"/>
          <c:y val="0.10239457567804026"/>
          <c:w val="0.77520593774908109"/>
          <c:h val="0.73703499562554675"/>
        </c:manualLayout>
      </c:layout>
      <c:lineChart>
        <c:grouping val="standard"/>
        <c:ser>
          <c:idx val="0"/>
          <c:order val="0"/>
          <c:tx>
            <c:v>A1a (21% CPR)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2:$BD$72</c:f>
              <c:numCache>
                <c:formatCode>#,##0</c:formatCode>
                <c:ptCount val="49"/>
                <c:pt idx="0">
                  <c:v>100000000</c:v>
                </c:pt>
                <c:pt idx="1">
                  <c:v>79369971.975640774</c:v>
                </c:pt>
                <c:pt idx="2">
                  <c:v>59159340.324912071</c:v>
                </c:pt>
                <c:pt idx="3">
                  <c:v>39359668.819582343</c:v>
                </c:pt>
                <c:pt idx="4">
                  <c:v>19962689.606444955</c:v>
                </c:pt>
                <c:pt idx="5">
                  <c:v>960299.866424322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val>
        </c:ser>
        <c:ser>
          <c:idx val="1"/>
          <c:order val="1"/>
          <c:tx>
            <c:v>A1b (21% CPR)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4:$BD$74</c:f>
              <c:numCache>
                <c:formatCode>#,##0</c:formatCode>
                <c:ptCount val="49"/>
                <c:pt idx="0">
                  <c:v>550000000</c:v>
                </c:pt>
                <c:pt idx="1">
                  <c:v>550000000</c:v>
                </c:pt>
                <c:pt idx="2">
                  <c:v>550000000</c:v>
                </c:pt>
                <c:pt idx="3">
                  <c:v>550000000</c:v>
                </c:pt>
                <c:pt idx="4">
                  <c:v>550000000</c:v>
                </c:pt>
                <c:pt idx="5">
                  <c:v>550000000</c:v>
                </c:pt>
                <c:pt idx="6">
                  <c:v>532344558.53967965</c:v>
                </c:pt>
                <c:pt idx="7">
                  <c:v>514107683.11540365</c:v>
                </c:pt>
                <c:pt idx="8">
                  <c:v>496242046.48504698</c:v>
                </c:pt>
                <c:pt idx="9">
                  <c:v>478740173.85771167</c:v>
                </c:pt>
                <c:pt idx="10">
                  <c:v>461594739.7365011</c:v>
                </c:pt>
                <c:pt idx="11">
                  <c:v>444798564.95461452</c:v>
                </c:pt>
                <c:pt idx="12">
                  <c:v>428344613.77001715</c:v>
                </c:pt>
                <c:pt idx="13">
                  <c:v>412225991.01753008</c:v>
                </c:pt>
                <c:pt idx="14">
                  <c:v>396435939.31720817</c:v>
                </c:pt>
                <c:pt idx="15">
                  <c:v>380967836.33789873</c:v>
                </c:pt>
                <c:pt idx="16">
                  <c:v>365815192.11489344</c:v>
                </c:pt>
                <c:pt idx="17">
                  <c:v>350971646.42060816</c:v>
                </c:pt>
                <c:pt idx="18">
                  <c:v>336430966.18724692</c:v>
                </c:pt>
                <c:pt idx="19">
                  <c:v>322187042.98042309</c:v>
                </c:pt>
                <c:pt idx="20">
                  <c:v>308233890.52273834</c:v>
                </c:pt>
                <c:pt idx="21">
                  <c:v>294565642.2663312</c:v>
                </c:pt>
                <c:pt idx="22">
                  <c:v>281176549.01343262</c:v>
                </c:pt>
                <c:pt idx="23">
                  <c:v>268060976.58398092</c:v>
                </c:pt>
                <c:pt idx="24">
                  <c:v>262488819.28845435</c:v>
                </c:pt>
                <c:pt idx="25">
                  <c:v>257030549.95880494</c:v>
                </c:pt>
                <c:pt idx="26">
                  <c:v>251683868.76141968</c:v>
                </c:pt>
                <c:pt idx="27">
                  <c:v>246446521.89718196</c:v>
                </c:pt>
                <c:pt idx="28">
                  <c:v>241316300.68606225</c:v>
                </c:pt>
                <c:pt idx="29">
                  <c:v>236291040.66982254</c:v>
                </c:pt>
                <c:pt idx="30">
                  <c:v>231368620.73247656</c:v>
                </c:pt>
                <c:pt idx="31">
                  <c:v>226546962.23815534</c:v>
                </c:pt>
                <c:pt idx="32">
                  <c:v>221824028.18603668</c:v>
                </c:pt>
                <c:pt idx="33">
                  <c:v>217197822.3819997</c:v>
                </c:pt>
                <c:pt idx="34">
                  <c:v>212666388.62667713</c:v>
                </c:pt>
                <c:pt idx="35">
                  <c:v>208227809.9195801</c:v>
                </c:pt>
                <c:pt idx="36">
                  <c:v>203880207.67897978</c:v>
                </c:pt>
                <c:pt idx="37">
                  <c:v>199621740.97723418</c:v>
                </c:pt>
                <c:pt idx="38">
                  <c:v>195450605.79125643</c:v>
                </c:pt>
                <c:pt idx="39">
                  <c:v>191365034.26782516</c:v>
                </c:pt>
                <c:pt idx="40">
                  <c:v>187363294.00344455</c:v>
                </c:pt>
                <c:pt idx="41">
                  <c:v>183443687.33846718</c:v>
                </c:pt>
                <c:pt idx="42">
                  <c:v>179604550.66519809</c:v>
                </c:pt>
                <c:pt idx="43">
                  <c:v>175844253.7497043</c:v>
                </c:pt>
                <c:pt idx="44">
                  <c:v>172161199.06705955</c:v>
                </c:pt>
                <c:pt idx="45">
                  <c:v>168553821.14975899</c:v>
                </c:pt>
                <c:pt idx="46">
                  <c:v>165020585.94904402</c:v>
                </c:pt>
                <c:pt idx="47">
                  <c:v>161559990.20888269</c:v>
                </c:pt>
                <c:pt idx="48">
                  <c:v>0</c:v>
                </c:pt>
              </c:numCache>
            </c:numRef>
          </c:val>
        </c:ser>
        <c:ser>
          <c:idx val="2"/>
          <c:order val="2"/>
          <c:tx>
            <c:v>A2 (21% CPR)</c:v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6:$BD$76</c:f>
              <c:numCache>
                <c:formatCode>#,##0</c:formatCode>
                <c:ptCount val="49"/>
                <c:pt idx="0">
                  <c:v>240000000</c:v>
                </c:pt>
                <c:pt idx="1">
                  <c:v>240000000</c:v>
                </c:pt>
                <c:pt idx="2">
                  <c:v>240000000</c:v>
                </c:pt>
                <c:pt idx="3">
                  <c:v>240000000</c:v>
                </c:pt>
                <c:pt idx="4">
                  <c:v>240000000</c:v>
                </c:pt>
                <c:pt idx="5">
                  <c:v>240000000</c:v>
                </c:pt>
                <c:pt idx="6">
                  <c:v>240000000</c:v>
                </c:pt>
                <c:pt idx="7">
                  <c:v>240000000</c:v>
                </c:pt>
                <c:pt idx="8">
                  <c:v>240000000</c:v>
                </c:pt>
                <c:pt idx="9">
                  <c:v>240000000</c:v>
                </c:pt>
                <c:pt idx="10">
                  <c:v>240000000</c:v>
                </c:pt>
                <c:pt idx="11">
                  <c:v>240000000</c:v>
                </c:pt>
                <c:pt idx="12">
                  <c:v>240000000</c:v>
                </c:pt>
                <c:pt idx="13">
                  <c:v>240000000</c:v>
                </c:pt>
                <c:pt idx="14">
                  <c:v>240000000</c:v>
                </c:pt>
                <c:pt idx="15">
                  <c:v>240000000</c:v>
                </c:pt>
                <c:pt idx="16">
                  <c:v>240000000</c:v>
                </c:pt>
                <c:pt idx="17">
                  <c:v>240000000</c:v>
                </c:pt>
                <c:pt idx="18">
                  <c:v>240000000</c:v>
                </c:pt>
                <c:pt idx="19">
                  <c:v>240000000</c:v>
                </c:pt>
                <c:pt idx="20">
                  <c:v>240000000</c:v>
                </c:pt>
                <c:pt idx="21">
                  <c:v>240000000</c:v>
                </c:pt>
                <c:pt idx="22">
                  <c:v>240000000</c:v>
                </c:pt>
                <c:pt idx="23">
                  <c:v>240000000</c:v>
                </c:pt>
                <c:pt idx="24">
                  <c:v>235011143.47948587</c:v>
                </c:pt>
                <c:pt idx="25">
                  <c:v>230124252.98236999</c:v>
                </c:pt>
                <c:pt idx="26">
                  <c:v>225337269.42465529</c:v>
                </c:pt>
                <c:pt idx="27">
                  <c:v>220648174.93788928</c:v>
                </c:pt>
                <c:pt idx="28">
                  <c:v>216054992.04958105</c:v>
                </c:pt>
                <c:pt idx="29">
                  <c:v>211555782.87983575</c:v>
                </c:pt>
                <c:pt idx="30">
                  <c:v>207148648.35388613</c:v>
                </c:pt>
                <c:pt idx="31">
                  <c:v>202831727.43020758</c:v>
                </c:pt>
                <c:pt idx="32">
                  <c:v>198603196.34391063</c:v>
                </c:pt>
                <c:pt idx="33">
                  <c:v>194461267.86510786</c:v>
                </c:pt>
                <c:pt idx="34">
                  <c:v>190404190.57196185</c:v>
                </c:pt>
                <c:pt idx="35">
                  <c:v>186430248.13812327</c:v>
                </c:pt>
                <c:pt idx="36">
                  <c:v>182537758.63427645</c:v>
                </c:pt>
                <c:pt idx="37">
                  <c:v>178725073.84351301</c:v>
                </c:pt>
                <c:pt idx="38">
                  <c:v>174990578.59026217</c:v>
                </c:pt>
                <c:pt idx="39">
                  <c:v>171332690.08250949</c:v>
                </c:pt>
                <c:pt idx="40">
                  <c:v>167749857.26704201</c:v>
                </c:pt>
                <c:pt idx="41">
                  <c:v>164240560.1974633</c:v>
                </c:pt>
                <c:pt idx="42">
                  <c:v>160803309.41472614</c:v>
                </c:pt>
                <c:pt idx="43">
                  <c:v>157436645.33993578</c:v>
                </c:pt>
                <c:pt idx="44">
                  <c:v>154139137.67918226</c:v>
                </c:pt>
                <c:pt idx="45">
                  <c:v>150909384.84016395</c:v>
                </c:pt>
                <c:pt idx="46">
                  <c:v>147746013.36036956</c:v>
                </c:pt>
                <c:pt idx="47">
                  <c:v>144647677.34659129</c:v>
                </c:pt>
                <c:pt idx="48">
                  <c:v>0</c:v>
                </c:pt>
              </c:numCache>
            </c:numRef>
          </c:val>
        </c:ser>
        <c:ser>
          <c:idx val="3"/>
          <c:order val="3"/>
          <c:tx>
            <c:v>B (21% CPR)</c:v>
          </c:tx>
          <c:spPr>
            <a:ln>
              <a:solidFill>
                <a:srgbClr val="FFFF0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78:$BD$78</c:f>
              <c:numCache>
                <c:formatCode>#,##0</c:formatCode>
                <c:ptCount val="49"/>
                <c:pt idx="0">
                  <c:v>50000000</c:v>
                </c:pt>
                <c:pt idx="1">
                  <c:v>50000000</c:v>
                </c:pt>
                <c:pt idx="2">
                  <c:v>50000000</c:v>
                </c:pt>
                <c:pt idx="3">
                  <c:v>50000000</c:v>
                </c:pt>
                <c:pt idx="4">
                  <c:v>50000000</c:v>
                </c:pt>
                <c:pt idx="5">
                  <c:v>50000000</c:v>
                </c:pt>
                <c:pt idx="6">
                  <c:v>50000000</c:v>
                </c:pt>
                <c:pt idx="7">
                  <c:v>50000000</c:v>
                </c:pt>
                <c:pt idx="8">
                  <c:v>50000000</c:v>
                </c:pt>
                <c:pt idx="9">
                  <c:v>50000000</c:v>
                </c:pt>
                <c:pt idx="10">
                  <c:v>50000000</c:v>
                </c:pt>
                <c:pt idx="11">
                  <c:v>50000000</c:v>
                </c:pt>
                <c:pt idx="12">
                  <c:v>50000000</c:v>
                </c:pt>
                <c:pt idx="13">
                  <c:v>50000000</c:v>
                </c:pt>
                <c:pt idx="14">
                  <c:v>50000000</c:v>
                </c:pt>
                <c:pt idx="15">
                  <c:v>50000000</c:v>
                </c:pt>
                <c:pt idx="16">
                  <c:v>50000000</c:v>
                </c:pt>
                <c:pt idx="17">
                  <c:v>50000000</c:v>
                </c:pt>
                <c:pt idx="18">
                  <c:v>50000000</c:v>
                </c:pt>
                <c:pt idx="19">
                  <c:v>50000000</c:v>
                </c:pt>
                <c:pt idx="20">
                  <c:v>50000000</c:v>
                </c:pt>
                <c:pt idx="21">
                  <c:v>50000000</c:v>
                </c:pt>
                <c:pt idx="22">
                  <c:v>50000000</c:v>
                </c:pt>
                <c:pt idx="23">
                  <c:v>50000000</c:v>
                </c:pt>
                <c:pt idx="24">
                  <c:v>48960654.891559556</c:v>
                </c:pt>
                <c:pt idx="25">
                  <c:v>47942552.704660416</c:v>
                </c:pt>
                <c:pt idx="26">
                  <c:v>46945264.463469855</c:v>
                </c:pt>
                <c:pt idx="27">
                  <c:v>45968369.778726935</c:v>
                </c:pt>
                <c:pt idx="28">
                  <c:v>45011456.676996052</c:v>
                </c:pt>
                <c:pt idx="29">
                  <c:v>44074121.433299117</c:v>
                </c:pt>
                <c:pt idx="30">
                  <c:v>43155968.40705961</c:v>
                </c:pt>
                <c:pt idx="31">
                  <c:v>42256609.881293245</c:v>
                </c:pt>
                <c:pt idx="32">
                  <c:v>41375665.904981382</c:v>
                </c:pt>
                <c:pt idx="33">
                  <c:v>40512764.138564132</c:v>
                </c:pt>
                <c:pt idx="34">
                  <c:v>39667539.702492043</c:v>
                </c:pt>
                <c:pt idx="35">
                  <c:v>38839635.028775677</c:v>
                </c:pt>
                <c:pt idx="36">
                  <c:v>38028699.715474255</c:v>
                </c:pt>
                <c:pt idx="37">
                  <c:v>37234390.384065203</c:v>
                </c:pt>
                <c:pt idx="38">
                  <c:v>36456370.539637946</c:v>
                </c:pt>
                <c:pt idx="39">
                  <c:v>35694310.433856137</c:v>
                </c:pt>
                <c:pt idx="40">
                  <c:v>34947886.930633746</c:v>
                </c:pt>
                <c:pt idx="41">
                  <c:v>34216783.374471515</c:v>
                </c:pt>
                <c:pt idx="42">
                  <c:v>33500689.461401269</c:v>
                </c:pt>
                <c:pt idx="43">
                  <c:v>32799301.112486612</c:v>
                </c:pt>
                <c:pt idx="44">
                  <c:v>32112320.349829633</c:v>
                </c:pt>
                <c:pt idx="45">
                  <c:v>31439455.175034154</c:v>
                </c:pt>
                <c:pt idx="46">
                  <c:v>30780419.45007699</c:v>
                </c:pt>
                <c:pt idx="47">
                  <c:v>30134932.780539852</c:v>
                </c:pt>
                <c:pt idx="48">
                  <c:v>0</c:v>
                </c:pt>
              </c:numCache>
            </c:numRef>
          </c:val>
        </c:ser>
        <c:ser>
          <c:idx val="4"/>
          <c:order val="4"/>
          <c:tx>
            <c:v>C (21% CPR)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80:$BD$80</c:f>
              <c:numCache>
                <c:formatCode>#,##0</c:formatCode>
                <c:ptCount val="49"/>
                <c:pt idx="0">
                  <c:v>40000000</c:v>
                </c:pt>
                <c:pt idx="1">
                  <c:v>40000000</c:v>
                </c:pt>
                <c:pt idx="2">
                  <c:v>40000000</c:v>
                </c:pt>
                <c:pt idx="3">
                  <c:v>40000000</c:v>
                </c:pt>
                <c:pt idx="4">
                  <c:v>40000000</c:v>
                </c:pt>
                <c:pt idx="5">
                  <c:v>40000000</c:v>
                </c:pt>
                <c:pt idx="6">
                  <c:v>40000000</c:v>
                </c:pt>
                <c:pt idx="7">
                  <c:v>40000000</c:v>
                </c:pt>
                <c:pt idx="8">
                  <c:v>40000000</c:v>
                </c:pt>
                <c:pt idx="9">
                  <c:v>40000000</c:v>
                </c:pt>
                <c:pt idx="10">
                  <c:v>40000000</c:v>
                </c:pt>
                <c:pt idx="11">
                  <c:v>40000000</c:v>
                </c:pt>
                <c:pt idx="12">
                  <c:v>40000000</c:v>
                </c:pt>
                <c:pt idx="13">
                  <c:v>40000000</c:v>
                </c:pt>
                <c:pt idx="14">
                  <c:v>40000000</c:v>
                </c:pt>
                <c:pt idx="15">
                  <c:v>40000000</c:v>
                </c:pt>
                <c:pt idx="16">
                  <c:v>40000000</c:v>
                </c:pt>
                <c:pt idx="17">
                  <c:v>40000000</c:v>
                </c:pt>
                <c:pt idx="18">
                  <c:v>40000000</c:v>
                </c:pt>
                <c:pt idx="19">
                  <c:v>40000000</c:v>
                </c:pt>
                <c:pt idx="20">
                  <c:v>40000000</c:v>
                </c:pt>
                <c:pt idx="21">
                  <c:v>40000000</c:v>
                </c:pt>
                <c:pt idx="22">
                  <c:v>40000000</c:v>
                </c:pt>
                <c:pt idx="23">
                  <c:v>40000000</c:v>
                </c:pt>
                <c:pt idx="24">
                  <c:v>39168523.913247645</c:v>
                </c:pt>
                <c:pt idx="25">
                  <c:v>38354042.163728334</c:v>
                </c:pt>
                <c:pt idx="26">
                  <c:v>37556211.570775881</c:v>
                </c:pt>
                <c:pt idx="27">
                  <c:v>36774695.822981544</c:v>
                </c:pt>
                <c:pt idx="28">
                  <c:v>36009165.341596842</c:v>
                </c:pt>
                <c:pt idx="29">
                  <c:v>35259297.146639295</c:v>
                </c:pt>
                <c:pt idx="30">
                  <c:v>34524774.725647688</c:v>
                </c:pt>
                <c:pt idx="31">
                  <c:v>33805287.905034594</c:v>
                </c:pt>
                <c:pt idx="32">
                  <c:v>33100532.723985106</c:v>
                </c:pt>
                <c:pt idx="33">
                  <c:v>32410211.310851309</c:v>
                </c:pt>
                <c:pt idx="34">
                  <c:v>31734031.761993639</c:v>
                </c:pt>
                <c:pt idx="35">
                  <c:v>31071708.023020543</c:v>
                </c:pt>
                <c:pt idx="36">
                  <c:v>30422959.772379406</c:v>
                </c:pt>
                <c:pt idx="37">
                  <c:v>29787512.307252165</c:v>
                </c:pt>
                <c:pt idx="38">
                  <c:v>29165096.431710355</c:v>
                </c:pt>
                <c:pt idx="39">
                  <c:v>28555448.34708491</c:v>
                </c:pt>
                <c:pt idx="40">
                  <c:v>27958309.544506997</c:v>
                </c:pt>
                <c:pt idx="41">
                  <c:v>27373426.699577212</c:v>
                </c:pt>
                <c:pt idx="42">
                  <c:v>26800551.569121018</c:v>
                </c:pt>
                <c:pt idx="43">
                  <c:v>26239440.88998929</c:v>
                </c:pt>
                <c:pt idx="44">
                  <c:v>25689856.279863708</c:v>
                </c:pt>
                <c:pt idx="45">
                  <c:v>25151564.140027326</c:v>
                </c:pt>
                <c:pt idx="46">
                  <c:v>24624335.560061596</c:v>
                </c:pt>
                <c:pt idx="47">
                  <c:v>24107946.224431884</c:v>
                </c:pt>
                <c:pt idx="48">
                  <c:v>0</c:v>
                </c:pt>
              </c:numCache>
            </c:numRef>
          </c:val>
        </c:ser>
        <c:ser>
          <c:idx val="5"/>
          <c:order val="5"/>
          <c:tx>
            <c:v>D (21% CPR)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82:$BD$82</c:f>
              <c:numCache>
                <c:formatCode>#,##0</c:formatCode>
                <c:ptCount val="49"/>
                <c:pt idx="0">
                  <c:v>20000000</c:v>
                </c:pt>
                <c:pt idx="1">
                  <c:v>20000000</c:v>
                </c:pt>
                <c:pt idx="2">
                  <c:v>20000000</c:v>
                </c:pt>
                <c:pt idx="3">
                  <c:v>20000000</c:v>
                </c:pt>
                <c:pt idx="4">
                  <c:v>20000000</c:v>
                </c:pt>
                <c:pt idx="5">
                  <c:v>20000000</c:v>
                </c:pt>
                <c:pt idx="6">
                  <c:v>20000000</c:v>
                </c:pt>
                <c:pt idx="7">
                  <c:v>20000000</c:v>
                </c:pt>
                <c:pt idx="8">
                  <c:v>20000000</c:v>
                </c:pt>
                <c:pt idx="9">
                  <c:v>20000000</c:v>
                </c:pt>
                <c:pt idx="10">
                  <c:v>20000000</c:v>
                </c:pt>
                <c:pt idx="11">
                  <c:v>20000000</c:v>
                </c:pt>
                <c:pt idx="12">
                  <c:v>20000000</c:v>
                </c:pt>
                <c:pt idx="13">
                  <c:v>20000000</c:v>
                </c:pt>
                <c:pt idx="14">
                  <c:v>20000000</c:v>
                </c:pt>
                <c:pt idx="15">
                  <c:v>20000000</c:v>
                </c:pt>
                <c:pt idx="16">
                  <c:v>20000000</c:v>
                </c:pt>
                <c:pt idx="17">
                  <c:v>20000000</c:v>
                </c:pt>
                <c:pt idx="18">
                  <c:v>20000000</c:v>
                </c:pt>
                <c:pt idx="19">
                  <c:v>20000000</c:v>
                </c:pt>
                <c:pt idx="20">
                  <c:v>20000000</c:v>
                </c:pt>
                <c:pt idx="21">
                  <c:v>20000000</c:v>
                </c:pt>
                <c:pt idx="22">
                  <c:v>20000000</c:v>
                </c:pt>
                <c:pt idx="23">
                  <c:v>20000000</c:v>
                </c:pt>
                <c:pt idx="24">
                  <c:v>19584261.956623822</c:v>
                </c:pt>
                <c:pt idx="25">
                  <c:v>19177021.081864167</c:v>
                </c:pt>
                <c:pt idx="26">
                  <c:v>18778105.785387941</c:v>
                </c:pt>
                <c:pt idx="27">
                  <c:v>18387347.911490772</c:v>
                </c:pt>
                <c:pt idx="28">
                  <c:v>18004582.670798421</c:v>
                </c:pt>
                <c:pt idx="29">
                  <c:v>17629648.573319647</c:v>
                </c:pt>
                <c:pt idx="30">
                  <c:v>17262387.362823844</c:v>
                </c:pt>
                <c:pt idx="31">
                  <c:v>16902643.952517297</c:v>
                </c:pt>
                <c:pt idx="32">
                  <c:v>16550266.361992553</c:v>
                </c:pt>
                <c:pt idx="33">
                  <c:v>16205105.655425655</c:v>
                </c:pt>
                <c:pt idx="34">
                  <c:v>15867015.88099682</c:v>
                </c:pt>
                <c:pt idx="35">
                  <c:v>15535854.011510272</c:v>
                </c:pt>
                <c:pt idx="36">
                  <c:v>15211479.886189703</c:v>
                </c:pt>
                <c:pt idx="37">
                  <c:v>14893756.153626082</c:v>
                </c:pt>
                <c:pt idx="38">
                  <c:v>14582548.215855177</c:v>
                </c:pt>
                <c:pt idx="39">
                  <c:v>14277724.173542455</c:v>
                </c:pt>
                <c:pt idx="40">
                  <c:v>13979154.772253498</c:v>
                </c:pt>
                <c:pt idx="41">
                  <c:v>13686713.349788606</c:v>
                </c:pt>
                <c:pt idx="42">
                  <c:v>13400275.784560509</c:v>
                </c:pt>
                <c:pt idx="43">
                  <c:v>13119720.444994645</c:v>
                </c:pt>
                <c:pt idx="44">
                  <c:v>12844928.139931854</c:v>
                </c:pt>
                <c:pt idx="45">
                  <c:v>12575782.070013663</c:v>
                </c:pt>
                <c:pt idx="46">
                  <c:v>12312167.780030798</c:v>
                </c:pt>
                <c:pt idx="47">
                  <c:v>12053973.112215942</c:v>
                </c:pt>
                <c:pt idx="48">
                  <c:v>0</c:v>
                </c:pt>
              </c:numCache>
            </c:numRef>
          </c:val>
        </c:ser>
        <c:ser>
          <c:idx val="6"/>
          <c:order val="6"/>
          <c:tx>
            <c:v>A1a (23% CPR)</c:v>
          </c:tx>
          <c:spPr>
            <a:ln>
              <a:solidFill>
                <a:srgbClr val="FF7171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92:$BD$92</c:f>
              <c:numCache>
                <c:formatCode>#,##0</c:formatCode>
                <c:ptCount val="49"/>
                <c:pt idx="0">
                  <c:v>100000000</c:v>
                </c:pt>
                <c:pt idx="1">
                  <c:v>77279420.842383385</c:v>
                </c:pt>
                <c:pt idx="2">
                  <c:v>55068891.167182684</c:v>
                </c:pt>
                <c:pt idx="3">
                  <c:v>33357063.268809795</c:v>
                </c:pt>
                <c:pt idx="4">
                  <c:v>12132840.19338655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val>
        </c:ser>
        <c:ser>
          <c:idx val="7"/>
          <c:order val="7"/>
          <c:tx>
            <c:v>A1b (23% CPR)</c:v>
          </c:tx>
          <c:spPr>
            <a:ln>
              <a:solidFill>
                <a:srgbClr val="FF9797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95:$BD$95</c:f>
              <c:numCache>
                <c:formatCode>#,##0</c:formatCode>
                <c:ptCount val="49"/>
                <c:pt idx="0">
                  <c:v>550000000</c:v>
                </c:pt>
                <c:pt idx="1">
                  <c:v>550000000</c:v>
                </c:pt>
                <c:pt idx="2">
                  <c:v>550000000</c:v>
                </c:pt>
                <c:pt idx="3">
                  <c:v>550000000</c:v>
                </c:pt>
                <c:pt idx="4">
                  <c:v>550000000</c:v>
                </c:pt>
                <c:pt idx="5">
                  <c:v>541385370.2268585</c:v>
                </c:pt>
                <c:pt idx="6">
                  <c:v>521104041.50377619</c:v>
                </c:pt>
                <c:pt idx="7">
                  <c:v>501278476.73410606</c:v>
                </c:pt>
                <c:pt idx="8">
                  <c:v>481898528.04550016</c:v>
                </c:pt>
                <c:pt idx="9">
                  <c:v>462954271.93849826</c:v>
                </c:pt>
                <c:pt idx="10">
                  <c:v>444436004.35220671</c:v>
                </c:pt>
                <c:pt idx="11">
                  <c:v>426334235.83803451</c:v>
                </c:pt>
                <c:pt idx="12">
                  <c:v>408639686.83913064</c:v>
                </c:pt>
                <c:pt idx="13">
                  <c:v>391343283.07321799</c:v>
                </c:pt>
                <c:pt idx="14">
                  <c:v>374436151.01656246</c:v>
                </c:pt>
                <c:pt idx="15">
                  <c:v>357909613.48687196</c:v>
                </c:pt>
                <c:pt idx="16">
                  <c:v>341755185.32296431</c:v>
                </c:pt>
                <c:pt idx="17">
                  <c:v>325964569.15909231</c:v>
                </c:pt>
                <c:pt idx="18">
                  <c:v>310529651.29185688</c:v>
                </c:pt>
                <c:pt idx="19">
                  <c:v>295442497.63768876</c:v>
                </c:pt>
                <c:pt idx="20">
                  <c:v>280695349.7789197</c:v>
                </c:pt>
                <c:pt idx="21">
                  <c:v>266280621.09650874</c:v>
                </c:pt>
                <c:pt idx="22">
                  <c:v>252190892.98753023</c:v>
                </c:pt>
                <c:pt idx="23">
                  <c:v>238418911.16557372</c:v>
                </c:pt>
                <c:pt idx="24">
                  <c:v>232964573.49639797</c:v>
                </c:pt>
                <c:pt idx="25">
                  <c:v>227633297.30740505</c:v>
                </c:pt>
                <c:pt idx="26">
                  <c:v>222422334.33266357</c:v>
                </c:pt>
                <c:pt idx="27">
                  <c:v>217328997.21034393</c:v>
                </c:pt>
                <c:pt idx="28">
                  <c:v>212350658.14097205</c:v>
                </c:pt>
                <c:pt idx="29">
                  <c:v>207484747.57510772</c:v>
                </c:pt>
                <c:pt idx="30">
                  <c:v>202728752.92980418</c:v>
                </c:pt>
                <c:pt idx="31">
                  <c:v>198080217.33322018</c:v>
                </c:pt>
                <c:pt idx="32">
                  <c:v>193536738.39676949</c:v>
                </c:pt>
                <c:pt idx="33">
                  <c:v>189095967.01420531</c:v>
                </c:pt>
                <c:pt idx="34">
                  <c:v>184755606.18705168</c:v>
                </c:pt>
                <c:pt idx="35">
                  <c:v>180513409.8758055</c:v>
                </c:pt>
                <c:pt idx="36">
                  <c:v>176367181.8763459</c:v>
                </c:pt>
                <c:pt idx="37">
                  <c:v>172314774.7209999</c:v>
                </c:pt>
                <c:pt idx="38">
                  <c:v>168354088.60372531</c:v>
                </c:pt>
                <c:pt idx="39">
                  <c:v>164483070.32888389</c:v>
                </c:pt>
                <c:pt idx="40">
                  <c:v>160699712.28308797</c:v>
                </c:pt>
                <c:pt idx="41">
                  <c:v>157002051.42961746</c:v>
                </c:pt>
                <c:pt idx="42">
                  <c:v>153388168.32491231</c:v>
                </c:pt>
                <c:pt idx="43">
                  <c:v>149856186.15665844</c:v>
                </c:pt>
                <c:pt idx="44">
                  <c:v>146404269.80299434</c:v>
                </c:pt>
                <c:pt idx="45">
                  <c:v>143030624.91237718</c:v>
                </c:pt>
                <c:pt idx="46">
                  <c:v>139733497.00365523</c:v>
                </c:pt>
                <c:pt idx="47">
                  <c:v>136511170.58590603</c:v>
                </c:pt>
                <c:pt idx="48">
                  <c:v>0</c:v>
                </c:pt>
              </c:numCache>
            </c:numRef>
          </c:val>
        </c:ser>
        <c:ser>
          <c:idx val="8"/>
          <c:order val="8"/>
          <c:tx>
            <c:v>A2 (23% CPR)</c:v>
          </c:tx>
          <c:spPr>
            <a:ln>
              <a:solidFill>
                <a:srgbClr val="FFE389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98:$BD$98</c:f>
              <c:numCache>
                <c:formatCode>#,##0</c:formatCode>
                <c:ptCount val="49"/>
                <c:pt idx="0">
                  <c:v>240000000</c:v>
                </c:pt>
                <c:pt idx="1">
                  <c:v>240000000</c:v>
                </c:pt>
                <c:pt idx="2">
                  <c:v>240000000</c:v>
                </c:pt>
                <c:pt idx="3">
                  <c:v>240000000</c:v>
                </c:pt>
                <c:pt idx="4">
                  <c:v>240000000</c:v>
                </c:pt>
                <c:pt idx="5">
                  <c:v>240000000</c:v>
                </c:pt>
                <c:pt idx="6">
                  <c:v>240000000</c:v>
                </c:pt>
                <c:pt idx="7">
                  <c:v>240000000</c:v>
                </c:pt>
                <c:pt idx="8">
                  <c:v>240000000</c:v>
                </c:pt>
                <c:pt idx="9">
                  <c:v>240000000</c:v>
                </c:pt>
                <c:pt idx="10">
                  <c:v>240000000</c:v>
                </c:pt>
                <c:pt idx="11">
                  <c:v>240000000</c:v>
                </c:pt>
                <c:pt idx="12">
                  <c:v>240000000</c:v>
                </c:pt>
                <c:pt idx="13">
                  <c:v>240000000</c:v>
                </c:pt>
                <c:pt idx="14">
                  <c:v>240000000</c:v>
                </c:pt>
                <c:pt idx="15">
                  <c:v>240000000</c:v>
                </c:pt>
                <c:pt idx="16">
                  <c:v>240000000</c:v>
                </c:pt>
                <c:pt idx="17">
                  <c:v>240000000</c:v>
                </c:pt>
                <c:pt idx="18">
                  <c:v>240000000</c:v>
                </c:pt>
                <c:pt idx="19">
                  <c:v>240000000</c:v>
                </c:pt>
                <c:pt idx="20">
                  <c:v>240000000</c:v>
                </c:pt>
                <c:pt idx="21">
                  <c:v>240000000</c:v>
                </c:pt>
                <c:pt idx="22">
                  <c:v>240000000</c:v>
                </c:pt>
                <c:pt idx="23">
                  <c:v>240000000</c:v>
                </c:pt>
                <c:pt idx="24">
                  <c:v>234509491.57429424</c:v>
                </c:pt>
                <c:pt idx="25">
                  <c:v>229142860.71811301</c:v>
                </c:pt>
                <c:pt idx="26">
                  <c:v>223897340.94024003</c:v>
                </c:pt>
                <c:pt idx="27">
                  <c:v>218770227.05744994</c:v>
                </c:pt>
                <c:pt idx="28">
                  <c:v>213758873.84386402</c:v>
                </c:pt>
                <c:pt idx="29">
                  <c:v>208860694.70992598</c:v>
                </c:pt>
                <c:pt idx="30">
                  <c:v>204073160.41034952</c:v>
                </c:pt>
                <c:pt idx="31">
                  <c:v>199393797.78040537</c:v>
                </c:pt>
                <c:pt idx="32">
                  <c:v>194820188.49992806</c:v>
                </c:pt>
                <c:pt idx="33">
                  <c:v>190349967.88443646</c:v>
                </c:pt>
                <c:pt idx="34">
                  <c:v>185980823.70277607</c:v>
                </c:pt>
                <c:pt idx="35">
                  <c:v>181710495.02070257</c:v>
                </c:pt>
                <c:pt idx="36">
                  <c:v>177536771.06984013</c:v>
                </c:pt>
                <c:pt idx="37">
                  <c:v>173457490.14145935</c:v>
                </c:pt>
                <c:pt idx="38">
                  <c:v>169470538.50453252</c:v>
                </c:pt>
                <c:pt idx="39">
                  <c:v>165573849.34753543</c:v>
                </c:pt>
                <c:pt idx="40">
                  <c:v>161765401.74347585</c:v>
                </c:pt>
                <c:pt idx="41">
                  <c:v>158043219.63764188</c:v>
                </c:pt>
                <c:pt idx="42">
                  <c:v>154405370.85757214</c:v>
                </c:pt>
                <c:pt idx="43">
                  <c:v>150849966.1447629</c:v>
                </c:pt>
                <c:pt idx="44">
                  <c:v>147375158.20763561</c:v>
                </c:pt>
                <c:pt idx="45">
                  <c:v>143979140.79530111</c:v>
                </c:pt>
                <c:pt idx="46">
                  <c:v>140660147.79166421</c:v>
                </c:pt>
                <c:pt idx="47">
                  <c:v>137416452.32942489</c:v>
                </c:pt>
                <c:pt idx="48">
                  <c:v>0</c:v>
                </c:pt>
              </c:numCache>
            </c:numRef>
          </c:val>
        </c:ser>
        <c:ser>
          <c:idx val="9"/>
          <c:order val="9"/>
          <c:tx>
            <c:v>B (23% CPR)</c:v>
          </c:tx>
          <c:spPr>
            <a:ln>
              <a:solidFill>
                <a:srgbClr val="FFFFC1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101:$BD$101</c:f>
              <c:numCache>
                <c:formatCode>#,##0</c:formatCode>
                <c:ptCount val="49"/>
                <c:pt idx="0">
                  <c:v>50000000</c:v>
                </c:pt>
                <c:pt idx="1">
                  <c:v>50000000</c:v>
                </c:pt>
                <c:pt idx="2">
                  <c:v>50000000</c:v>
                </c:pt>
                <c:pt idx="3">
                  <c:v>50000000</c:v>
                </c:pt>
                <c:pt idx="4">
                  <c:v>50000000</c:v>
                </c:pt>
                <c:pt idx="5">
                  <c:v>50000000</c:v>
                </c:pt>
                <c:pt idx="6">
                  <c:v>50000000</c:v>
                </c:pt>
                <c:pt idx="7">
                  <c:v>50000000</c:v>
                </c:pt>
                <c:pt idx="8">
                  <c:v>50000000</c:v>
                </c:pt>
                <c:pt idx="9">
                  <c:v>50000000</c:v>
                </c:pt>
                <c:pt idx="10">
                  <c:v>50000000</c:v>
                </c:pt>
                <c:pt idx="11">
                  <c:v>50000000</c:v>
                </c:pt>
                <c:pt idx="12">
                  <c:v>50000000</c:v>
                </c:pt>
                <c:pt idx="13">
                  <c:v>50000000</c:v>
                </c:pt>
                <c:pt idx="14">
                  <c:v>50000000</c:v>
                </c:pt>
                <c:pt idx="15">
                  <c:v>50000000</c:v>
                </c:pt>
                <c:pt idx="16">
                  <c:v>50000000</c:v>
                </c:pt>
                <c:pt idx="17">
                  <c:v>50000000</c:v>
                </c:pt>
                <c:pt idx="18">
                  <c:v>50000000</c:v>
                </c:pt>
                <c:pt idx="19">
                  <c:v>50000000</c:v>
                </c:pt>
                <c:pt idx="20">
                  <c:v>50000000</c:v>
                </c:pt>
                <c:pt idx="21">
                  <c:v>50000000</c:v>
                </c:pt>
                <c:pt idx="22">
                  <c:v>50000000</c:v>
                </c:pt>
                <c:pt idx="23">
                  <c:v>50000000</c:v>
                </c:pt>
                <c:pt idx="24">
                  <c:v>48856144.077977963</c:v>
                </c:pt>
                <c:pt idx="25">
                  <c:v>47738095.982940204</c:v>
                </c:pt>
                <c:pt idx="26">
                  <c:v>46645279.362549998</c:v>
                </c:pt>
                <c:pt idx="27">
                  <c:v>45577130.636968724</c:v>
                </c:pt>
                <c:pt idx="28">
                  <c:v>44533098.717471659</c:v>
                </c:pt>
                <c:pt idx="29">
                  <c:v>43512644.731234565</c:v>
                </c:pt>
                <c:pt idx="30">
                  <c:v>42515241.752156138</c:v>
                </c:pt>
                <c:pt idx="31">
                  <c:v>41540374.537584439</c:v>
                </c:pt>
                <c:pt idx="32">
                  <c:v>40587539.27081833</c:v>
                </c:pt>
                <c:pt idx="33">
                  <c:v>39656243.309257582</c:v>
                </c:pt>
                <c:pt idx="34">
                  <c:v>38746004.938078336</c:v>
                </c:pt>
                <c:pt idx="35">
                  <c:v>37856353.129313022</c:v>
                </c:pt>
                <c:pt idx="36">
                  <c:v>36986827.30621668</c:v>
                </c:pt>
                <c:pt idx="37">
                  <c:v>36136977.112804011</c:v>
                </c:pt>
                <c:pt idx="38">
                  <c:v>35306362.188444257</c:v>
                </c:pt>
                <c:pt idx="39">
                  <c:v>34494551.947403193</c:v>
                </c:pt>
                <c:pt idx="40">
                  <c:v>33701125.363224119</c:v>
                </c:pt>
                <c:pt idx="41">
                  <c:v>32925670.757842042</c:v>
                </c:pt>
                <c:pt idx="42">
                  <c:v>32167785.595327515</c:v>
                </c:pt>
                <c:pt idx="43">
                  <c:v>31427076.280158926</c:v>
                </c:pt>
                <c:pt idx="44">
                  <c:v>30703157.959924072</c:v>
                </c:pt>
                <c:pt idx="45">
                  <c:v>29995654.332354385</c:v>
                </c:pt>
                <c:pt idx="46">
                  <c:v>29304197.456596695</c:v>
                </c:pt>
                <c:pt idx="47">
                  <c:v>28628427.56863017</c:v>
                </c:pt>
                <c:pt idx="48">
                  <c:v>0</c:v>
                </c:pt>
              </c:numCache>
            </c:numRef>
          </c:val>
        </c:ser>
        <c:ser>
          <c:idx val="10"/>
          <c:order val="10"/>
          <c:tx>
            <c:v>C (23% CPR)</c:v>
          </c:tx>
          <c:spPr>
            <a:ln>
              <a:solidFill>
                <a:srgbClr val="BDFFDB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104:$BD$104</c:f>
              <c:numCache>
                <c:formatCode>#,##0</c:formatCode>
                <c:ptCount val="49"/>
                <c:pt idx="0">
                  <c:v>40000000</c:v>
                </c:pt>
                <c:pt idx="1">
                  <c:v>40000000</c:v>
                </c:pt>
                <c:pt idx="2">
                  <c:v>40000000</c:v>
                </c:pt>
                <c:pt idx="3">
                  <c:v>40000000</c:v>
                </c:pt>
                <c:pt idx="4">
                  <c:v>40000000</c:v>
                </c:pt>
                <c:pt idx="5">
                  <c:v>40000000</c:v>
                </c:pt>
                <c:pt idx="6">
                  <c:v>40000000</c:v>
                </c:pt>
                <c:pt idx="7">
                  <c:v>40000000</c:v>
                </c:pt>
                <c:pt idx="8">
                  <c:v>40000000</c:v>
                </c:pt>
                <c:pt idx="9">
                  <c:v>40000000</c:v>
                </c:pt>
                <c:pt idx="10">
                  <c:v>40000000</c:v>
                </c:pt>
                <c:pt idx="11">
                  <c:v>40000000</c:v>
                </c:pt>
                <c:pt idx="12">
                  <c:v>40000000</c:v>
                </c:pt>
                <c:pt idx="13">
                  <c:v>40000000</c:v>
                </c:pt>
                <c:pt idx="14">
                  <c:v>40000000</c:v>
                </c:pt>
                <c:pt idx="15">
                  <c:v>40000000</c:v>
                </c:pt>
                <c:pt idx="16">
                  <c:v>40000000</c:v>
                </c:pt>
                <c:pt idx="17">
                  <c:v>40000000</c:v>
                </c:pt>
                <c:pt idx="18">
                  <c:v>40000000</c:v>
                </c:pt>
                <c:pt idx="19">
                  <c:v>40000000</c:v>
                </c:pt>
                <c:pt idx="20">
                  <c:v>40000000</c:v>
                </c:pt>
                <c:pt idx="21">
                  <c:v>40000000</c:v>
                </c:pt>
                <c:pt idx="22">
                  <c:v>40000000</c:v>
                </c:pt>
                <c:pt idx="23">
                  <c:v>40000000</c:v>
                </c:pt>
                <c:pt idx="24">
                  <c:v>39084915.262382373</c:v>
                </c:pt>
                <c:pt idx="25">
                  <c:v>38190476.786352165</c:v>
                </c:pt>
                <c:pt idx="26">
                  <c:v>37316223.490040004</c:v>
                </c:pt>
                <c:pt idx="27">
                  <c:v>36461704.509574987</c:v>
                </c:pt>
                <c:pt idx="28">
                  <c:v>35626478.973977335</c:v>
                </c:pt>
                <c:pt idx="29">
                  <c:v>34810115.784987666</c:v>
                </c:pt>
                <c:pt idx="30">
                  <c:v>34012193.401724927</c:v>
                </c:pt>
                <c:pt idx="31">
                  <c:v>33232299.630067568</c:v>
                </c:pt>
                <c:pt idx="32">
                  <c:v>32470031.41665468</c:v>
                </c:pt>
                <c:pt idx="33">
                  <c:v>31724994.647406079</c:v>
                </c:pt>
                <c:pt idx="34">
                  <c:v>30996803.95046268</c:v>
                </c:pt>
                <c:pt idx="35">
                  <c:v>30285082.503450431</c:v>
                </c:pt>
                <c:pt idx="36">
                  <c:v>29589461.844973359</c:v>
                </c:pt>
                <c:pt idx="37">
                  <c:v>28909581.690243226</c:v>
                </c:pt>
                <c:pt idx="38">
                  <c:v>28245089.750755418</c:v>
                </c:pt>
                <c:pt idx="39">
                  <c:v>27595641.557922568</c:v>
                </c:pt>
                <c:pt idx="40">
                  <c:v>26960900.290579308</c:v>
                </c:pt>
                <c:pt idx="41">
                  <c:v>26340536.606273644</c:v>
                </c:pt>
                <c:pt idx="42">
                  <c:v>25734228.476262022</c:v>
                </c:pt>
                <c:pt idx="43">
                  <c:v>25141661.024127148</c:v>
                </c:pt>
                <c:pt idx="44">
                  <c:v>24562526.367939267</c:v>
                </c:pt>
                <c:pt idx="45">
                  <c:v>23996523.465883516</c:v>
                </c:pt>
                <c:pt idx="46">
                  <c:v>23443357.965277363</c:v>
                </c:pt>
                <c:pt idx="47">
                  <c:v>22902742.054904144</c:v>
                </c:pt>
                <c:pt idx="48">
                  <c:v>0</c:v>
                </c:pt>
              </c:numCache>
            </c:numRef>
          </c:val>
        </c:ser>
        <c:ser>
          <c:idx val="11"/>
          <c:order val="11"/>
          <c:tx>
            <c:v>D (23% CPR)</c:v>
          </c:tx>
          <c:spPr>
            <a:ln>
              <a:solidFill>
                <a:srgbClr val="7DC7FF"/>
              </a:solidFill>
            </a:ln>
          </c:spPr>
          <c:marker>
            <c:symbol val="none"/>
          </c:marker>
          <c:cat>
            <c:numRef>
              <c:f>'Examples 3.1 - 3.3'!$H$4:$ND$4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</c:numCache>
            </c:numRef>
          </c:cat>
          <c:val>
            <c:numRef>
              <c:f>'Examples 3.1 - 3.3'!$H$107:$BD$107</c:f>
              <c:numCache>
                <c:formatCode>#,##0</c:formatCode>
                <c:ptCount val="49"/>
                <c:pt idx="0">
                  <c:v>20000000</c:v>
                </c:pt>
                <c:pt idx="1">
                  <c:v>20000000</c:v>
                </c:pt>
                <c:pt idx="2">
                  <c:v>20000000</c:v>
                </c:pt>
                <c:pt idx="3">
                  <c:v>20000000</c:v>
                </c:pt>
                <c:pt idx="4">
                  <c:v>20000000</c:v>
                </c:pt>
                <c:pt idx="5">
                  <c:v>20000000</c:v>
                </c:pt>
                <c:pt idx="6">
                  <c:v>20000000</c:v>
                </c:pt>
                <c:pt idx="7">
                  <c:v>20000000</c:v>
                </c:pt>
                <c:pt idx="8">
                  <c:v>20000000</c:v>
                </c:pt>
                <c:pt idx="9">
                  <c:v>20000000</c:v>
                </c:pt>
                <c:pt idx="10">
                  <c:v>20000000</c:v>
                </c:pt>
                <c:pt idx="11">
                  <c:v>20000000</c:v>
                </c:pt>
                <c:pt idx="12">
                  <c:v>20000000</c:v>
                </c:pt>
                <c:pt idx="13">
                  <c:v>20000000</c:v>
                </c:pt>
                <c:pt idx="14">
                  <c:v>20000000</c:v>
                </c:pt>
                <c:pt idx="15">
                  <c:v>20000000</c:v>
                </c:pt>
                <c:pt idx="16">
                  <c:v>20000000</c:v>
                </c:pt>
                <c:pt idx="17">
                  <c:v>20000000</c:v>
                </c:pt>
                <c:pt idx="18">
                  <c:v>20000000</c:v>
                </c:pt>
                <c:pt idx="19">
                  <c:v>20000000</c:v>
                </c:pt>
                <c:pt idx="20">
                  <c:v>20000000</c:v>
                </c:pt>
                <c:pt idx="21">
                  <c:v>20000000</c:v>
                </c:pt>
                <c:pt idx="22">
                  <c:v>20000000</c:v>
                </c:pt>
                <c:pt idx="23">
                  <c:v>20000000</c:v>
                </c:pt>
                <c:pt idx="24">
                  <c:v>19542457.631191187</c:v>
                </c:pt>
                <c:pt idx="25">
                  <c:v>19095238.393176083</c:v>
                </c:pt>
                <c:pt idx="26">
                  <c:v>18658111.745020002</c:v>
                </c:pt>
                <c:pt idx="27">
                  <c:v>18230852.254787493</c:v>
                </c:pt>
                <c:pt idx="28">
                  <c:v>17813239.486988667</c:v>
                </c:pt>
                <c:pt idx="29">
                  <c:v>17405057.892493833</c:v>
                </c:pt>
                <c:pt idx="30">
                  <c:v>17006096.700862464</c:v>
                </c:pt>
                <c:pt idx="31">
                  <c:v>16616149.815033784</c:v>
                </c:pt>
                <c:pt idx="32">
                  <c:v>16235015.70832734</c:v>
                </c:pt>
                <c:pt idx="33">
                  <c:v>15862497.323703039</c:v>
                </c:pt>
                <c:pt idx="34">
                  <c:v>15498401.97523134</c:v>
                </c:pt>
                <c:pt idx="35">
                  <c:v>15142541.251725215</c:v>
                </c:pt>
                <c:pt idx="36">
                  <c:v>14794730.92248668</c:v>
                </c:pt>
                <c:pt idx="37">
                  <c:v>14454790.845121613</c:v>
                </c:pt>
                <c:pt idx="38">
                  <c:v>14122544.875377709</c:v>
                </c:pt>
                <c:pt idx="39">
                  <c:v>13797820.778961284</c:v>
                </c:pt>
                <c:pt idx="40">
                  <c:v>13480450.145289654</c:v>
                </c:pt>
                <c:pt idx="41">
                  <c:v>13170268.303136822</c:v>
                </c:pt>
                <c:pt idx="42">
                  <c:v>12867114.238131011</c:v>
                </c:pt>
                <c:pt idx="43">
                  <c:v>12570830.512063574</c:v>
                </c:pt>
                <c:pt idx="44">
                  <c:v>12281263.183969634</c:v>
                </c:pt>
                <c:pt idx="45">
                  <c:v>11998261.732941758</c:v>
                </c:pt>
                <c:pt idx="46">
                  <c:v>11721678.982638681</c:v>
                </c:pt>
                <c:pt idx="47">
                  <c:v>11451371.027452072</c:v>
                </c:pt>
                <c:pt idx="48">
                  <c:v>0</c:v>
                </c:pt>
              </c:numCache>
            </c:numRef>
          </c:val>
        </c:ser>
        <c:marker val="1"/>
        <c:axId val="220571904"/>
        <c:axId val="220471680"/>
      </c:lineChart>
      <c:catAx>
        <c:axId val="2205719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s</a:t>
                </a:r>
              </a:p>
            </c:rich>
          </c:tx>
        </c:title>
        <c:numFmt formatCode="General" sourceLinked="1"/>
        <c:tickLblPos val="nextTo"/>
        <c:crossAx val="220471680"/>
        <c:crosses val="autoZero"/>
        <c:auto val="1"/>
        <c:lblAlgn val="ctr"/>
        <c:lblOffset val="100"/>
        <c:tickLblSkip val="12"/>
        <c:tickMarkSkip val="12"/>
      </c:catAx>
      <c:valAx>
        <c:axId val="2204716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anche principal outstanding</a:t>
                </a:r>
              </a:p>
            </c:rich>
          </c:tx>
          <c:layout>
            <c:manualLayout>
              <c:xMode val="edge"/>
              <c:yMode val="edge"/>
              <c:x val="2.8368794326241127E-2"/>
              <c:y val="0.35098985126859245"/>
            </c:manualLayout>
          </c:layout>
        </c:title>
        <c:numFmt formatCode="#,##0" sourceLinked="1"/>
        <c:tickLblPos val="nextTo"/>
        <c:crossAx val="220571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1250001153420394"/>
          <c:y val="0.91445243854322122"/>
          <c:w val="0.82968748253849889"/>
          <c:h val="7.3347125726931195E-2"/>
        </c:manualLayout>
      </c:layout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Ornstein-Uhlenbeck paths with different levels of mean reversion</a:t>
            </a:r>
          </a:p>
          <a:p>
            <a:pPr>
              <a:defRPr sz="1200"/>
            </a:pPr>
            <a:r>
              <a:rPr lang="en-US" sz="1200"/>
              <a:t>(volatility = 10%, long-term mean = 20%)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0.1011792095699576"/>
          <c:y val="0.15547669785038906"/>
          <c:w val="0.82626059963658394"/>
          <c:h val="0.63453826429086013"/>
        </c:manualLayout>
      </c:layout>
      <c:scatterChart>
        <c:scatterStyle val="lineMarker"/>
        <c:ser>
          <c:idx val="1"/>
          <c:order val="0"/>
          <c:tx>
            <c:v>mean reversion = 0.10</c:v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0:$GX$10</c:f>
              <c:numCache>
                <c:formatCode>0.0%</c:formatCode>
                <c:ptCount val="201"/>
                <c:pt idx="0" formatCode="0%">
                  <c:v>0.2</c:v>
                </c:pt>
                <c:pt idx="1">
                  <c:v>0.19437547539137487</c:v>
                </c:pt>
                <c:pt idx="2">
                  <c:v>0.21416785344759931</c:v>
                </c:pt>
                <c:pt idx="3">
                  <c:v>0.19482379062481642</c:v>
                </c:pt>
                <c:pt idx="4">
                  <c:v>0.18662405604443238</c:v>
                </c:pt>
                <c:pt idx="5">
                  <c:v>0.17910319921546858</c:v>
                </c:pt>
                <c:pt idx="6">
                  <c:v>0.16961620391661322</c:v>
                </c:pt>
                <c:pt idx="7">
                  <c:v>0.12155964981557854</c:v>
                </c:pt>
                <c:pt idx="8">
                  <c:v>0.12463374628254706</c:v>
                </c:pt>
                <c:pt idx="9">
                  <c:v>0.10120856631991761</c:v>
                </c:pt>
                <c:pt idx="10">
                  <c:v>0.12363853128506246</c:v>
                </c:pt>
                <c:pt idx="11">
                  <c:v>0.18390818979047177</c:v>
                </c:pt>
                <c:pt idx="12">
                  <c:v>0.20975918860434803</c:v>
                </c:pt>
                <c:pt idx="13">
                  <c:v>0.25395425742278249</c:v>
                </c:pt>
                <c:pt idx="14">
                  <c:v>0.28806340326720109</c:v>
                </c:pt>
                <c:pt idx="15">
                  <c:v>0.29432345024257373</c:v>
                </c:pt>
                <c:pt idx="16">
                  <c:v>0.2630781326790797</c:v>
                </c:pt>
                <c:pt idx="17">
                  <c:v>0.26312876347218317</c:v>
                </c:pt>
                <c:pt idx="18">
                  <c:v>0.19845766458252723</c:v>
                </c:pt>
                <c:pt idx="19">
                  <c:v>0.21416696936632756</c:v>
                </c:pt>
                <c:pt idx="20">
                  <c:v>0.19258527264554254</c:v>
                </c:pt>
                <c:pt idx="21">
                  <c:v>0.18505748234134536</c:v>
                </c:pt>
                <c:pt idx="22">
                  <c:v>0.22077385764148497</c:v>
                </c:pt>
                <c:pt idx="23">
                  <c:v>0.26673038121548492</c:v>
                </c:pt>
                <c:pt idx="24">
                  <c:v>0.26500481253874586</c:v>
                </c:pt>
                <c:pt idx="25">
                  <c:v>0.22730023044716127</c:v>
                </c:pt>
                <c:pt idx="26">
                  <c:v>0.23956955607916444</c:v>
                </c:pt>
                <c:pt idx="27">
                  <c:v>0.21807113548528506</c:v>
                </c:pt>
                <c:pt idx="28">
                  <c:v>0.16234746140065637</c:v>
                </c:pt>
                <c:pt idx="29">
                  <c:v>0.1172528694836895</c:v>
                </c:pt>
                <c:pt idx="30">
                  <c:v>8.9291081494168784E-2</c:v>
                </c:pt>
                <c:pt idx="31">
                  <c:v>5.4643156338221366E-2</c:v>
                </c:pt>
                <c:pt idx="32">
                  <c:v>5.9737865507591831E-2</c:v>
                </c:pt>
                <c:pt idx="33">
                  <c:v>6.2991538713801504E-2</c:v>
                </c:pt>
                <c:pt idx="34">
                  <c:v>3.0031221017993576E-2</c:v>
                </c:pt>
                <c:pt idx="35">
                  <c:v>4.9147938318900714E-2</c:v>
                </c:pt>
                <c:pt idx="36">
                  <c:v>8.0367836855360364E-3</c:v>
                </c:pt>
                <c:pt idx="37">
                  <c:v>4.8438577791659609E-2</c:v>
                </c:pt>
                <c:pt idx="38">
                  <c:v>6.309229047367626E-2</c:v>
                </c:pt>
                <c:pt idx="39">
                  <c:v>3.8337586758605963E-2</c:v>
                </c:pt>
                <c:pt idx="40">
                  <c:v>5.879781096728337E-2</c:v>
                </c:pt>
                <c:pt idx="41">
                  <c:v>3.6402551661293941E-2</c:v>
                </c:pt>
                <c:pt idx="42">
                  <c:v>6.4000419590134694E-2</c:v>
                </c:pt>
                <c:pt idx="43">
                  <c:v>8.2119651386045184E-2</c:v>
                </c:pt>
                <c:pt idx="44">
                  <c:v>6.6535652240801324E-2</c:v>
                </c:pt>
                <c:pt idx="45">
                  <c:v>1.9323239685476751E-2</c:v>
                </c:pt>
                <c:pt idx="46">
                  <c:v>3.93849306747103E-2</c:v>
                </c:pt>
                <c:pt idx="47">
                  <c:v>0.10990877745101818</c:v>
                </c:pt>
                <c:pt idx="48">
                  <c:v>0.113259795645843</c:v>
                </c:pt>
                <c:pt idx="49">
                  <c:v>0.13349360283229766</c:v>
                </c:pt>
                <c:pt idx="50">
                  <c:v>0.20755187983705675</c:v>
                </c:pt>
                <c:pt idx="51">
                  <c:v>0.24432075296703426</c:v>
                </c:pt>
                <c:pt idx="52">
                  <c:v>0.1993059606145029</c:v>
                </c:pt>
                <c:pt idx="53">
                  <c:v>0.15821940439772475</c:v>
                </c:pt>
                <c:pt idx="54">
                  <c:v>0.17067671949159269</c:v>
                </c:pt>
                <c:pt idx="55">
                  <c:v>0.17687305250722971</c:v>
                </c:pt>
                <c:pt idx="56">
                  <c:v>0.16545200692866785</c:v>
                </c:pt>
                <c:pt idx="57">
                  <c:v>0.15117583116696953</c:v>
                </c:pt>
                <c:pt idx="58">
                  <c:v>0.17947992989837649</c:v>
                </c:pt>
                <c:pt idx="59">
                  <c:v>0.19572917831104716</c:v>
                </c:pt>
                <c:pt idx="60">
                  <c:v>0.18961354527894453</c:v>
                </c:pt>
                <c:pt idx="61">
                  <c:v>0.18942280774624876</c:v>
                </c:pt>
                <c:pt idx="62">
                  <c:v>0.15493157038058142</c:v>
                </c:pt>
                <c:pt idx="63">
                  <c:v>0.12117259365682012</c:v>
                </c:pt>
                <c:pt idx="64">
                  <c:v>0.13375953160910556</c:v>
                </c:pt>
                <c:pt idx="65">
                  <c:v>0.11216406474430293</c:v>
                </c:pt>
                <c:pt idx="66">
                  <c:v>9.0711034510115293E-2</c:v>
                </c:pt>
                <c:pt idx="67">
                  <c:v>8.9513332143837596E-2</c:v>
                </c:pt>
                <c:pt idx="68">
                  <c:v>0.1188069776489062</c:v>
                </c:pt>
                <c:pt idx="69">
                  <c:v>0.12418374932445456</c:v>
                </c:pt>
                <c:pt idx="70">
                  <c:v>0.13112506651833625</c:v>
                </c:pt>
                <c:pt idx="71">
                  <c:v>0.10334582337247356</c:v>
                </c:pt>
                <c:pt idx="72">
                  <c:v>0.15659860814414367</c:v>
                </c:pt>
                <c:pt idx="73">
                  <c:v>0.16145978121594934</c:v>
                </c:pt>
                <c:pt idx="74">
                  <c:v>0.17260334221613993</c:v>
                </c:pt>
                <c:pt idx="75">
                  <c:v>0.20383644903917295</c:v>
                </c:pt>
                <c:pt idx="76">
                  <c:v>0.22301121212542377</c:v>
                </c:pt>
                <c:pt idx="77">
                  <c:v>0.25487248043412458</c:v>
                </c:pt>
                <c:pt idx="78">
                  <c:v>0.26889119360360092</c:v>
                </c:pt>
                <c:pt idx="79">
                  <c:v>0.2454639443025847</c:v>
                </c:pt>
                <c:pt idx="80">
                  <c:v>0.27926217653412572</c:v>
                </c:pt>
                <c:pt idx="81">
                  <c:v>0.28346779157230811</c:v>
                </c:pt>
                <c:pt idx="82">
                  <c:v>0.2773039792915345</c:v>
                </c:pt>
                <c:pt idx="83">
                  <c:v>0.30145409798848277</c:v>
                </c:pt>
                <c:pt idx="84">
                  <c:v>0.31804855461658321</c:v>
                </c:pt>
                <c:pt idx="85">
                  <c:v>0.29200837527437518</c:v>
                </c:pt>
                <c:pt idx="86">
                  <c:v>0.25059402738530007</c:v>
                </c:pt>
                <c:pt idx="87">
                  <c:v>0.22323471153563612</c:v>
                </c:pt>
                <c:pt idx="88">
                  <c:v>0.27780725522428229</c:v>
                </c:pt>
                <c:pt idx="89">
                  <c:v>0.24815972663221944</c:v>
                </c:pt>
                <c:pt idx="90">
                  <c:v>0.26921882266887992</c:v>
                </c:pt>
                <c:pt idx="91">
                  <c:v>0.30579832520162381</c:v>
                </c:pt>
                <c:pt idx="92">
                  <c:v>0.35151057590038176</c:v>
                </c:pt>
                <c:pt idx="93">
                  <c:v>0.36270272302843076</c:v>
                </c:pt>
                <c:pt idx="94">
                  <c:v>0.37572433113117709</c:v>
                </c:pt>
                <c:pt idx="95">
                  <c:v>0.33070069324694162</c:v>
                </c:pt>
                <c:pt idx="96">
                  <c:v>0.28736583700645985</c:v>
                </c:pt>
                <c:pt idx="97">
                  <c:v>0.27788839891705869</c:v>
                </c:pt>
                <c:pt idx="98">
                  <c:v>0.26164171210009957</c:v>
                </c:pt>
                <c:pt idx="99">
                  <c:v>0.26709580702746</c:v>
                </c:pt>
                <c:pt idx="100">
                  <c:v>0.28443076172716031</c:v>
                </c:pt>
                <c:pt idx="101">
                  <c:v>0.28376078174910441</c:v>
                </c:pt>
                <c:pt idx="102">
                  <c:v>0.26027802713240739</c:v>
                </c:pt>
                <c:pt idx="103">
                  <c:v>0.2541547609009675</c:v>
                </c:pt>
                <c:pt idx="104">
                  <c:v>0.24406104320766897</c:v>
                </c:pt>
                <c:pt idx="105">
                  <c:v>0.2530815630648105</c:v>
                </c:pt>
                <c:pt idx="106">
                  <c:v>0.24616425796726721</c:v>
                </c:pt>
                <c:pt idx="107">
                  <c:v>0.24064492520443803</c:v>
                </c:pt>
                <c:pt idx="108">
                  <c:v>0.19322172739903878</c:v>
                </c:pt>
                <c:pt idx="109">
                  <c:v>0.24874659520285594</c:v>
                </c:pt>
                <c:pt idx="110">
                  <c:v>0.24314281335948165</c:v>
                </c:pt>
                <c:pt idx="111">
                  <c:v>0.25397885565671419</c:v>
                </c:pt>
                <c:pt idx="112">
                  <c:v>0.24194622034724708</c:v>
                </c:pt>
                <c:pt idx="113">
                  <c:v>0.21855319193642611</c:v>
                </c:pt>
                <c:pt idx="114">
                  <c:v>0.3005116878719637</c:v>
                </c:pt>
                <c:pt idx="115">
                  <c:v>0.28821728975264493</c:v>
                </c:pt>
                <c:pt idx="116">
                  <c:v>0.28277894158482453</c:v>
                </c:pt>
                <c:pt idx="117">
                  <c:v>0.30995872030713456</c:v>
                </c:pt>
                <c:pt idx="118">
                  <c:v>0.2704340144329071</c:v>
                </c:pt>
                <c:pt idx="119">
                  <c:v>0.27740886753553384</c:v>
                </c:pt>
                <c:pt idx="120">
                  <c:v>0.27318193632277549</c:v>
                </c:pt>
                <c:pt idx="121">
                  <c:v>0.25471201016148975</c:v>
                </c:pt>
                <c:pt idx="122">
                  <c:v>0.29581035892212526</c:v>
                </c:pt>
                <c:pt idx="123">
                  <c:v>0.24339662038074797</c:v>
                </c:pt>
                <c:pt idx="124">
                  <c:v>0.25281433870907644</c:v>
                </c:pt>
                <c:pt idx="125">
                  <c:v>0.27646624507098028</c:v>
                </c:pt>
                <c:pt idx="126">
                  <c:v>0.34098976615688392</c:v>
                </c:pt>
                <c:pt idx="127">
                  <c:v>0.33135583911030386</c:v>
                </c:pt>
                <c:pt idx="128">
                  <c:v>0.35852665614470086</c:v>
                </c:pt>
                <c:pt idx="129">
                  <c:v>0.3326644184774884</c:v>
                </c:pt>
                <c:pt idx="130">
                  <c:v>0.30779766732931357</c:v>
                </c:pt>
                <c:pt idx="131">
                  <c:v>0.26230834625548755</c:v>
                </c:pt>
                <c:pt idx="132">
                  <c:v>0.2436743664156808</c:v>
                </c:pt>
                <c:pt idx="133">
                  <c:v>0.24328996269017591</c:v>
                </c:pt>
                <c:pt idx="134">
                  <c:v>0.25320362683937853</c:v>
                </c:pt>
                <c:pt idx="135">
                  <c:v>0.25630818787053566</c:v>
                </c:pt>
                <c:pt idx="136">
                  <c:v>0.22267186803121047</c:v>
                </c:pt>
                <c:pt idx="137">
                  <c:v>0.21235929400508829</c:v>
                </c:pt>
                <c:pt idx="138">
                  <c:v>0.20194380375805943</c:v>
                </c:pt>
                <c:pt idx="139">
                  <c:v>0.19209217176982202</c:v>
                </c:pt>
                <c:pt idx="140">
                  <c:v>0.16129687664624276</c:v>
                </c:pt>
                <c:pt idx="141">
                  <c:v>0.11923015764977354</c:v>
                </c:pt>
                <c:pt idx="142">
                  <c:v>0.13209021122728884</c:v>
                </c:pt>
                <c:pt idx="143">
                  <c:v>0.12367537200191352</c:v>
                </c:pt>
                <c:pt idx="144">
                  <c:v>0.1263442017565104</c:v>
                </c:pt>
                <c:pt idx="145">
                  <c:v>0.1638174056882078</c:v>
                </c:pt>
                <c:pt idx="146">
                  <c:v>0.21543967388254229</c:v>
                </c:pt>
                <c:pt idx="147">
                  <c:v>0.2150358716733004</c:v>
                </c:pt>
                <c:pt idx="148">
                  <c:v>0.20771637231011583</c:v>
                </c:pt>
                <c:pt idx="149">
                  <c:v>0.17213591155514624</c:v>
                </c:pt>
                <c:pt idx="150">
                  <c:v>0.18464929344588754</c:v>
                </c:pt>
                <c:pt idx="151">
                  <c:v>0.2033080362622724</c:v>
                </c:pt>
                <c:pt idx="152">
                  <c:v>0.19308278019780206</c:v>
                </c:pt>
                <c:pt idx="153">
                  <c:v>0.20513530777911299</c:v>
                </c:pt>
                <c:pt idx="154">
                  <c:v>0.18136563031065933</c:v>
                </c:pt>
                <c:pt idx="155">
                  <c:v>0.14894647596663152</c:v>
                </c:pt>
                <c:pt idx="156">
                  <c:v>0.11845985515829156</c:v>
                </c:pt>
                <c:pt idx="157">
                  <c:v>0.14037939849022607</c:v>
                </c:pt>
                <c:pt idx="158">
                  <c:v>0.15723566040892939</c:v>
                </c:pt>
                <c:pt idx="159">
                  <c:v>0.16069665409465839</c:v>
                </c:pt>
                <c:pt idx="160">
                  <c:v>0.22109842933382753</c:v>
                </c:pt>
                <c:pt idx="161">
                  <c:v>0.21376138373681317</c:v>
                </c:pt>
                <c:pt idx="162">
                  <c:v>0.21846732701105481</c:v>
                </c:pt>
                <c:pt idx="163">
                  <c:v>0.26534633075005681</c:v>
                </c:pt>
                <c:pt idx="164">
                  <c:v>0.23744053248082836</c:v>
                </c:pt>
                <c:pt idx="165">
                  <c:v>0.23890713902026003</c:v>
                </c:pt>
                <c:pt idx="166">
                  <c:v>0.26722755486943395</c:v>
                </c:pt>
                <c:pt idx="167">
                  <c:v>0.23306545428515901</c:v>
                </c:pt>
                <c:pt idx="168">
                  <c:v>0.20679952639127816</c:v>
                </c:pt>
                <c:pt idx="169">
                  <c:v>0.23396731768940199</c:v>
                </c:pt>
                <c:pt idx="170">
                  <c:v>0.20238142884543081</c:v>
                </c:pt>
                <c:pt idx="171">
                  <c:v>0.22718627418715606</c:v>
                </c:pt>
                <c:pt idx="172">
                  <c:v>0.24406533483911516</c:v>
                </c:pt>
                <c:pt idx="173">
                  <c:v>0.23176100443663336</c:v>
                </c:pt>
                <c:pt idx="174">
                  <c:v>0.21251418950392456</c:v>
                </c:pt>
                <c:pt idx="175">
                  <c:v>0.18340319945443548</c:v>
                </c:pt>
                <c:pt idx="176">
                  <c:v>0.22066658433001873</c:v>
                </c:pt>
                <c:pt idx="177">
                  <c:v>0.22998021807310118</c:v>
                </c:pt>
                <c:pt idx="178">
                  <c:v>0.23769082227209537</c:v>
                </c:pt>
                <c:pt idx="179">
                  <c:v>0.22595525761074237</c:v>
                </c:pt>
                <c:pt idx="180">
                  <c:v>0.22972420243751712</c:v>
                </c:pt>
                <c:pt idx="181">
                  <c:v>0.26104620651599153</c:v>
                </c:pt>
                <c:pt idx="182">
                  <c:v>0.23286717965162287</c:v>
                </c:pt>
                <c:pt idx="183">
                  <c:v>0.20444424006777945</c:v>
                </c:pt>
                <c:pt idx="184">
                  <c:v>0.17818564640968931</c:v>
                </c:pt>
                <c:pt idx="185">
                  <c:v>0.16684499583241491</c:v>
                </c:pt>
                <c:pt idx="186">
                  <c:v>0.16135483599532682</c:v>
                </c:pt>
                <c:pt idx="187">
                  <c:v>0.17947972224498088</c:v>
                </c:pt>
                <c:pt idx="188">
                  <c:v>0.17350456212537146</c:v>
                </c:pt>
                <c:pt idx="189">
                  <c:v>0.20199284616059932</c:v>
                </c:pt>
                <c:pt idx="190">
                  <c:v>0.20335462079615041</c:v>
                </c:pt>
                <c:pt idx="191">
                  <c:v>0.21218528358751526</c:v>
                </c:pt>
                <c:pt idx="192">
                  <c:v>0.20126051938473749</c:v>
                </c:pt>
                <c:pt idx="193">
                  <c:v>0.26068434368430182</c:v>
                </c:pt>
                <c:pt idx="194">
                  <c:v>0.2164798159937561</c:v>
                </c:pt>
                <c:pt idx="195">
                  <c:v>0.21881367046271449</c:v>
                </c:pt>
                <c:pt idx="196">
                  <c:v>0.17826795149925315</c:v>
                </c:pt>
                <c:pt idx="197">
                  <c:v>0.18939525152264725</c:v>
                </c:pt>
                <c:pt idx="198">
                  <c:v>0.20308371812636833</c:v>
                </c:pt>
                <c:pt idx="199">
                  <c:v>0.19914200573483204</c:v>
                </c:pt>
                <c:pt idx="200">
                  <c:v>0.17664138291601517</c:v>
                </c:pt>
              </c:numCache>
            </c:numRef>
          </c:yVal>
        </c:ser>
        <c:ser>
          <c:idx val="2"/>
          <c:order val="1"/>
          <c:tx>
            <c:v>mean reversion = 0.50</c:v>
          </c:tx>
          <c:spPr>
            <a:ln w="19050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1:$GX$11</c:f>
              <c:numCache>
                <c:formatCode>0.0%</c:formatCode>
                <c:ptCount val="201"/>
                <c:pt idx="0" formatCode="0%">
                  <c:v>0.2</c:v>
                </c:pt>
                <c:pt idx="1">
                  <c:v>0.19446767232684714</c:v>
                </c:pt>
                <c:pt idx="2">
                  <c:v>0.21411548080622389</c:v>
                </c:pt>
                <c:pt idx="3">
                  <c:v>0.194628092079311</c:v>
                </c:pt>
                <c:pt idx="4">
                  <c:v>0.1867397459136835</c:v>
                </c:pt>
                <c:pt idx="5">
                  <c:v>0.17977414528637886</c:v>
                </c:pt>
                <c:pt idx="6">
                  <c:v>0.17109751466643319</c:v>
                </c:pt>
                <c:pt idx="7">
                  <c:v>0.12476021433096475</c:v>
                </c:pt>
                <c:pt idx="8">
                  <c:v>0.13021421374441233</c:v>
                </c:pt>
                <c:pt idx="9">
                  <c:v>0.10940582376088255</c:v>
                </c:pt>
                <c:pt idx="10">
                  <c:v>0.13435891293912752</c:v>
                </c:pt>
                <c:pt idx="11">
                  <c:v>0.19569616863643133</c:v>
                </c:pt>
                <c:pt idx="12">
                  <c:v>0.22116770859939616</c:v>
                </c:pt>
                <c:pt idx="13">
                  <c:v>0.26385412939489961</c:v>
                </c:pt>
                <c:pt idx="14">
                  <c:v>0.29523864917034176</c:v>
                </c:pt>
                <c:pt idx="15">
                  <c:v>0.29822817375269284</c:v>
                </c:pt>
                <c:pt idx="16">
                  <c:v>0.2642562145284893</c:v>
                </c:pt>
                <c:pt idx="17">
                  <c:v>0.26219857070388319</c:v>
                </c:pt>
                <c:pt idx="18">
                  <c:v>0.19656449950485183</c:v>
                </c:pt>
                <c:pt idx="19">
                  <c:v>0.21214391318110085</c:v>
                </c:pt>
                <c:pt idx="20">
                  <c:v>0.19053602327152452</c:v>
                </c:pt>
                <c:pt idx="21">
                  <c:v>0.18345733415805293</c:v>
                </c:pt>
                <c:pt idx="22">
                  <c:v>0.21914139261424098</c:v>
                </c:pt>
                <c:pt idx="23">
                  <c:v>0.26373299870698685</c:v>
                </c:pt>
                <c:pt idx="24">
                  <c:v>0.25997943562920856</c:v>
                </c:pt>
                <c:pt idx="25">
                  <c:v>0.22097572507518431</c:v>
                </c:pt>
                <c:pt idx="26">
                  <c:v>0.23241074470488349</c:v>
                </c:pt>
                <c:pt idx="27">
                  <c:v>0.2102650185352222</c:v>
                </c:pt>
                <c:pt idx="28">
                  <c:v>0.1551833520552682</c:v>
                </c:pt>
                <c:pt idx="29">
                  <c:v>0.11234959479338508</c:v>
                </c:pt>
                <c:pt idx="30">
                  <c:v>8.7747777739235949E-2</c:v>
                </c:pt>
                <c:pt idx="31">
                  <c:v>5.7345192868339639E-2</c:v>
                </c:pt>
                <c:pt idx="32">
                  <c:v>6.69917092114449E-2</c:v>
                </c:pt>
                <c:pt idx="33">
                  <c:v>7.4475274651885304E-2</c:v>
                </c:pt>
                <c:pt idx="34">
                  <c:v>4.6059617488140553E-2</c:v>
                </c:pt>
                <c:pt idx="35">
                  <c:v>6.9757965103687619E-2</c:v>
                </c:pt>
                <c:pt idx="36">
                  <c:v>3.3404594275352195E-2</c:v>
                </c:pt>
                <c:pt idx="37">
                  <c:v>7.8376039662263489E-2</c:v>
                </c:pt>
                <c:pt idx="38">
                  <c:v>9.6515942559075085E-2</c:v>
                </c:pt>
                <c:pt idx="39">
                  <c:v>7.5272724129325674E-2</c:v>
                </c:pt>
                <c:pt idx="40">
                  <c:v>9.9168155377695411E-2</c:v>
                </c:pt>
                <c:pt idx="41">
                  <c:v>8.0102412771335008E-2</c:v>
                </c:pt>
                <c:pt idx="42">
                  <c:v>0.11080559055030291</c:v>
                </c:pt>
                <c:pt idx="43">
                  <c:v>0.13115776462425144</c:v>
                </c:pt>
                <c:pt idx="44">
                  <c:v>0.11767648762307921</c:v>
                </c:pt>
                <c:pt idx="45">
                  <c:v>7.3508219742981717E-2</c:v>
                </c:pt>
                <c:pt idx="46">
                  <c:v>9.6928452948939994E-2</c:v>
                </c:pt>
                <c:pt idx="47">
                  <c:v>0.16919163336263254</c:v>
                </c:pt>
                <c:pt idx="48">
                  <c:v>0.1730096425955964</c:v>
                </c:pt>
                <c:pt idx="49">
                  <c:v>0.19330523720328266</c:v>
                </c:pt>
                <c:pt idx="50">
                  <c:v>0.26587990128705508</c:v>
                </c:pt>
                <c:pt idx="51">
                  <c:v>0.29941910983252279</c:v>
                </c:pt>
                <c:pt idx="52">
                  <c:v>0.25144662585183813</c:v>
                </c:pt>
                <c:pt idx="53">
                  <c:v>0.20892832852917342</c:v>
                </c:pt>
                <c:pt idx="54">
                  <c:v>0.22047603254399287</c:v>
                </c:pt>
                <c:pt idx="55">
                  <c:v>0.22549580114499823</c:v>
                </c:pt>
                <c:pt idx="56">
                  <c:v>0.21303269354300672</c:v>
                </c:pt>
                <c:pt idx="57">
                  <c:v>0.19817665681392699</c:v>
                </c:pt>
                <c:pt idx="58">
                  <c:v>0.22569267191308473</c:v>
                </c:pt>
                <c:pt idx="59">
                  <c:v>0.24045953287181512</c:v>
                </c:pt>
                <c:pt idx="60">
                  <c:v>0.23275811016818077</c:v>
                </c:pt>
                <c:pt idx="61">
                  <c:v>0.23114884167791933</c:v>
                </c:pt>
                <c:pt idx="62">
                  <c:v>0.19586544368191122</c:v>
                </c:pt>
                <c:pt idx="63">
                  <c:v>0.16246069700093999</c:v>
                </c:pt>
                <c:pt idx="64">
                  <c:v>0.17572986728319062</c:v>
                </c:pt>
                <c:pt idx="65">
                  <c:v>0.15493817012083985</c:v>
                </c:pt>
                <c:pt idx="66">
                  <c:v>0.13495881843848279</c:v>
                </c:pt>
                <c:pt idx="67">
                  <c:v>0.13554302433651166</c:v>
                </c:pt>
                <c:pt idx="68">
                  <c:v>0.16608514719021311</c:v>
                </c:pt>
                <c:pt idx="69">
                  <c:v>0.17209511435738284</c:v>
                </c:pt>
                <c:pt idx="70">
                  <c:v>0.17944259990716271</c:v>
                </c:pt>
                <c:pt idx="71">
                  <c:v>0.15239546770834911</c:v>
                </c:pt>
                <c:pt idx="72">
                  <c:v>0.20592914554823205</c:v>
                </c:pt>
                <c:pt idx="73">
                  <c:v>0.21011439138583929</c:v>
                </c:pt>
                <c:pt idx="74">
                  <c:v>0.22034792257547239</c:v>
                </c:pt>
                <c:pt idx="75">
                  <c:v>0.25001501803119192</c:v>
                </c:pt>
                <c:pt idx="76">
                  <c:v>0.26686564497737786</c:v>
                </c:pt>
                <c:pt idx="77">
                  <c:v>0.29566365469800959</c:v>
                </c:pt>
                <c:pt idx="78">
                  <c:v>0.30599639435928538</c:v>
                </c:pt>
                <c:pt idx="79">
                  <c:v>0.27918972944591347</c:v>
                </c:pt>
                <c:pt idx="80">
                  <c:v>0.30957327425611986</c:v>
                </c:pt>
                <c:pt idx="81">
                  <c:v>0.30988519766187311</c:v>
                </c:pt>
                <c:pt idx="82">
                  <c:v>0.30001926820666242</c:v>
                </c:pt>
                <c:pt idx="83">
                  <c:v>0.32032268597670116</c:v>
                </c:pt>
                <c:pt idx="84">
                  <c:v>0.33256282980213547</c:v>
                </c:pt>
                <c:pt idx="85">
                  <c:v>0.30250313079646296</c:v>
                </c:pt>
                <c:pt idx="86">
                  <c:v>0.2583354709769925</c:v>
                </c:pt>
                <c:pt idx="87">
                  <c:v>0.22945690808996949</c:v>
                </c:pt>
                <c:pt idx="88">
                  <c:v>0.28212240627683682</c:v>
                </c:pt>
                <c:pt idx="89">
                  <c:v>0.25024451392087971</c:v>
                </c:pt>
                <c:pt idx="90">
                  <c:v>0.26930101659649464</c:v>
                </c:pt>
                <c:pt idx="91">
                  <c:v>0.3030177083595737</c:v>
                </c:pt>
                <c:pt idx="92">
                  <c:v>0.34464003483059358</c:v>
                </c:pt>
                <c:pt idx="93">
                  <c:v>0.35098261412215992</c:v>
                </c:pt>
                <c:pt idx="94">
                  <c:v>0.35895717971184249</c:v>
                </c:pt>
                <c:pt idx="95">
                  <c:v>0.30961881898907967</c:v>
                </c:pt>
                <c:pt idx="96">
                  <c:v>0.2635875694302684</c:v>
                </c:pt>
                <c:pt idx="97">
                  <c:v>0.25238358078256556</c:v>
                </c:pt>
                <c:pt idx="98">
                  <c:v>0.23490118421416442</c:v>
                </c:pt>
                <c:pt idx="99">
                  <c:v>0.23934470088980314</c:v>
                </c:pt>
                <c:pt idx="100">
                  <c:v>0.25533750453711201</c:v>
                </c:pt>
                <c:pt idx="101">
                  <c:v>0.25310933413371967</c:v>
                </c:pt>
                <c:pt idx="102">
                  <c:v>0.22852779900546388</c:v>
                </c:pt>
                <c:pt idx="103">
                  <c:v>0.22183270005946781</c:v>
                </c:pt>
                <c:pt idx="104">
                  <c:v>0.21145548148838572</c:v>
                </c:pt>
                <c:pt idx="105">
                  <c:v>0.22022028899284199</c:v>
                </c:pt>
                <c:pt idx="106">
                  <c:v>0.21302445862127423</c:v>
                </c:pt>
                <c:pt idx="107">
                  <c:v>0.20744088711769099</c:v>
                </c:pt>
                <c:pt idx="108">
                  <c:v>0.1608231527643455</c:v>
                </c:pt>
                <c:pt idx="109">
                  <c:v>0.21698135918517511</c:v>
                </c:pt>
                <c:pt idx="110">
                  <c:v>0.21117431840661607</c:v>
                </c:pt>
                <c:pt idx="111">
                  <c:v>0.22172886760095437</c:v>
                </c:pt>
                <c:pt idx="112">
                  <c:v>0.20944731565913302</c:v>
                </c:pt>
                <c:pt idx="113">
                  <c:v>0.18639458793710462</c:v>
                </c:pt>
                <c:pt idx="114">
                  <c:v>0.2677163121045199</c:v>
                </c:pt>
                <c:pt idx="115">
                  <c:v>0.25368034798236483</c:v>
                </c:pt>
                <c:pt idx="116">
                  <c:v>0.24686050990768718</c:v>
                </c:pt>
                <c:pt idx="117">
                  <c:v>0.27235805378776379</c:v>
                </c:pt>
                <c:pt idx="118">
                  <c:v>0.23142582085974381</c:v>
                </c:pt>
                <c:pt idx="119">
                  <c:v>0.23757876769092917</c:v>
                </c:pt>
                <c:pt idx="120">
                  <c:v>0.23251937767462774</c:v>
                </c:pt>
                <c:pt idx="121">
                  <c:v>0.21362243658047114</c:v>
                </c:pt>
                <c:pt idx="122">
                  <c:v>0.2539377605395004</c:v>
                </c:pt>
                <c:pt idx="123">
                  <c:v>0.20096402503163488</c:v>
                </c:pt>
                <c:pt idx="124">
                  <c:v>0.21054225871502427</c:v>
                </c:pt>
                <c:pt idx="125">
                  <c:v>0.23380733517059005</c:v>
                </c:pt>
                <c:pt idx="126">
                  <c:v>0.29651766325002077</c:v>
                </c:pt>
                <c:pt idx="127">
                  <c:v>0.28425357052304223</c:v>
                </c:pt>
                <c:pt idx="128">
                  <c:v>0.30861278595476888</c:v>
                </c:pt>
                <c:pt idx="129">
                  <c:v>0.28003593570603791</c:v>
                </c:pt>
                <c:pt idx="130">
                  <c:v>0.25339338573227754</c:v>
                </c:pt>
                <c:pt idx="131">
                  <c:v>0.20735062771387169</c:v>
                </c:pt>
                <c:pt idx="132">
                  <c:v>0.18923071486532225</c:v>
                </c:pt>
                <c:pt idx="133">
                  <c:v>0.18964861231421778</c:v>
                </c:pt>
                <c:pt idx="134">
                  <c:v>0.20017557982249171</c:v>
                </c:pt>
                <c:pt idx="135">
                  <c:v>0.20365636946483573</c:v>
                </c:pt>
                <c:pt idx="136">
                  <c:v>0.17088182158853579</c:v>
                </c:pt>
                <c:pt idx="137">
                  <c:v>0.16211168254460825</c:v>
                </c:pt>
                <c:pt idx="138">
                  <c:v>0.15351405021929176</c:v>
                </c:pt>
                <c:pt idx="139">
                  <c:v>0.14573688919270936</c:v>
                </c:pt>
                <c:pt idx="140">
                  <c:v>0.11759634703444252</c:v>
                </c:pt>
                <c:pt idx="141">
                  <c:v>7.9266200444786078E-2</c:v>
                </c:pt>
                <c:pt idx="142">
                  <c:v>9.6183366549613777E-2</c:v>
                </c:pt>
                <c:pt idx="143">
                  <c:v>9.1588950575301406E-2</c:v>
                </c:pt>
                <c:pt idx="144">
                  <c:v>9.8015333624319398E-2</c:v>
                </c:pt>
                <c:pt idx="145">
                  <c:v>0.13843509984131086</c:v>
                </c:pt>
                <c:pt idx="146">
                  <c:v>0.19142832853879801</c:v>
                </c:pt>
                <c:pt idx="147">
                  <c:v>0.19150698904709476</c:v>
                </c:pt>
                <c:pt idx="148">
                  <c:v>0.18477680789047563</c:v>
                </c:pt>
                <c:pt idx="149">
                  <c:v>0.15046383330467628</c:v>
                </c:pt>
                <c:pt idx="150">
                  <c:v>0.16456624879204657</c:v>
                </c:pt>
                <c:pt idx="151">
                  <c:v>0.18423990618766722</c:v>
                </c:pt>
                <c:pt idx="152">
                  <c:v>0.17485244243682671</c:v>
                </c:pt>
                <c:pt idx="153">
                  <c:v>0.18767722802564651</c:v>
                </c:pt>
                <c:pt idx="154">
                  <c:v>0.16484199882555656</c:v>
                </c:pt>
                <c:pt idx="155">
                  <c:v>0.13423696849700001</c:v>
                </c:pt>
                <c:pt idx="156">
                  <c:v>0.10651717457866802</c:v>
                </c:pt>
                <c:pt idx="157">
                  <c:v>0.13122691294196415</c:v>
                </c:pt>
                <c:pt idx="158">
                  <c:v>0.15012687123494428</c:v>
                </c:pt>
                <c:pt idx="159">
                  <c:v>0.15521741051937035</c:v>
                </c:pt>
                <c:pt idx="160">
                  <c:v>0.21613586411480543</c:v>
                </c:pt>
                <c:pt idx="161">
                  <c:v>0.20843279326904982</c:v>
                </c:pt>
                <c:pt idx="162">
                  <c:v>0.21282977978507578</c:v>
                </c:pt>
                <c:pt idx="163">
                  <c:v>0.25856749767790665</c:v>
                </c:pt>
                <c:pt idx="164">
                  <c:v>0.22926235941214168</c:v>
                </c:pt>
                <c:pt idx="165">
                  <c:v>0.22981632754582274</c:v>
                </c:pt>
                <c:pt idx="166">
                  <c:v>0.25677328233803237</c:v>
                </c:pt>
                <c:pt idx="167">
                  <c:v>0.22140297348614699</c:v>
                </c:pt>
                <c:pt idx="168">
                  <c:v>0.19496403101372431</c:v>
                </c:pt>
                <c:pt idx="169">
                  <c:v>0.22194751214507619</c:v>
                </c:pt>
                <c:pt idx="170">
                  <c:v>0.19026095196515264</c:v>
                </c:pt>
                <c:pt idx="171">
                  <c:v>0.21507609214928275</c:v>
                </c:pt>
                <c:pt idx="172">
                  <c:v>0.23128512127995215</c:v>
                </c:pt>
                <c:pt idx="173">
                  <c:v>0.21826541110528133</c:v>
                </c:pt>
                <c:pt idx="174">
                  <c:v>0.19884792245719513</c:v>
                </c:pt>
                <c:pt idx="175">
                  <c:v>0.17036328452543287</c:v>
                </c:pt>
                <c:pt idx="176">
                  <c:v>0.20808986595089474</c:v>
                </c:pt>
                <c:pt idx="177">
                  <c:v>0.21708937385705429</c:v>
                </c:pt>
                <c:pt idx="178">
                  <c:v>0.22422087836709964</c:v>
                </c:pt>
                <c:pt idx="179">
                  <c:v>0.21199687326480482</c:v>
                </c:pt>
                <c:pt idx="180">
                  <c:v>0.21542630316079026</c:v>
                </c:pt>
                <c:pt idx="181">
                  <c:v>0.24584795167042447</c:v>
                </c:pt>
                <c:pt idx="182">
                  <c:v>0.2167580546192398</c:v>
                </c:pt>
                <c:pt idx="183">
                  <c:v>0.18838540129737627</c:v>
                </c:pt>
                <c:pt idx="184">
                  <c:v>0.16306751220445259</c:v>
                </c:pt>
                <c:pt idx="185">
                  <c:v>0.15324192841407913</c:v>
                </c:pt>
                <c:pt idx="186">
                  <c:v>0.14947935176228577</c:v>
                </c:pt>
                <c:pt idx="187">
                  <c:v>0.16905346290687923</c:v>
                </c:pt>
                <c:pt idx="188">
                  <c:v>0.16427169193701768</c:v>
                </c:pt>
                <c:pt idx="189">
                  <c:v>0.19353481538854156</c:v>
                </c:pt>
                <c:pt idx="190">
                  <c:v>0.19515438253021763</c:v>
                </c:pt>
                <c:pt idx="191">
                  <c:v>0.20406542848408527</c:v>
                </c:pt>
                <c:pt idx="192">
                  <c:v>0.19325329465844041</c:v>
                </c:pt>
                <c:pt idx="193">
                  <c:v>0.25198867242110007</c:v>
                </c:pt>
                <c:pt idx="194">
                  <c:v>0.20688240386215034</c:v>
                </c:pt>
                <c:pt idx="195">
                  <c:v>0.20903164665127846</c:v>
                </c:pt>
                <c:pt idx="196">
                  <c:v>0.16893553463403729</c:v>
                </c:pt>
                <c:pt idx="197">
                  <c:v>0.18097080253295669</c:v>
                </c:pt>
                <c:pt idx="198">
                  <c:v>0.19512491721427067</c:v>
                </c:pt>
                <c:pt idx="199">
                  <c:v>0.19147194334676193</c:v>
                </c:pt>
                <c:pt idx="200">
                  <c:v>0.16968118074260269</c:v>
                </c:pt>
              </c:numCache>
            </c:numRef>
          </c:yVal>
        </c:ser>
        <c:ser>
          <c:idx val="3"/>
          <c:order val="2"/>
          <c:tx>
            <c:v>mean reversion = 1.00</c:v>
          </c:tx>
          <c:spPr>
            <a:ln w="19050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2:$GX$12</c:f>
              <c:numCache>
                <c:formatCode>0.0%</c:formatCode>
                <c:ptCount val="201"/>
                <c:pt idx="0" formatCode="0%">
                  <c:v>0.2</c:v>
                </c:pt>
                <c:pt idx="1">
                  <c:v>0.19457938534893843</c:v>
                </c:pt>
                <c:pt idx="2">
                  <c:v>0.21404264033499645</c:v>
                </c:pt>
                <c:pt idx="3">
                  <c:v>0.19439039662364285</c:v>
                </c:pt>
                <c:pt idx="4">
                  <c:v>0.18689505353417171</c:v>
                </c:pt>
                <c:pt idx="5">
                  <c:v>0.18058769066093533</c:v>
                </c:pt>
                <c:pt idx="6">
                  <c:v>0.17282962737591362</c:v>
                </c:pt>
                <c:pt idx="7">
                  <c:v>0.12844472033433207</c:v>
                </c:pt>
                <c:pt idx="8">
                  <c:v>0.13650125960817894</c:v>
                </c:pt>
                <c:pt idx="9">
                  <c:v>0.11839964072524116</c:v>
                </c:pt>
                <c:pt idx="10">
                  <c:v>0.14575072154218582</c:v>
                </c:pt>
                <c:pt idx="11">
                  <c:v>0.20756218590915193</c:v>
                </c:pt>
                <c:pt idx="12">
                  <c:v>0.23174265091259735</c:v>
                </c:pt>
                <c:pt idx="13">
                  <c:v>0.2718755342202881</c:v>
                </c:pt>
                <c:pt idx="14">
                  <c:v>0.29943276409190972</c:v>
                </c:pt>
                <c:pt idx="15">
                  <c:v>0.29821997394194077</c:v>
                </c:pt>
                <c:pt idx="16">
                  <c:v>0.26100856460532434</c:v>
                </c:pt>
                <c:pt idx="17">
                  <c:v>0.25668387368567325</c:v>
                </c:pt>
                <c:pt idx="18">
                  <c:v>0.19033004487924821</c:v>
                </c:pt>
                <c:pt idx="19">
                  <c:v>0.20623066043524502</c:v>
                </c:pt>
                <c:pt idx="20">
                  <c:v>0.185046509740601</c:v>
                </c:pt>
                <c:pt idx="21">
                  <c:v>0.17892794306371446</c:v>
                </c:pt>
                <c:pt idx="22">
                  <c:v>0.21491478744215861</c:v>
                </c:pt>
                <c:pt idx="23">
                  <c:v>0.25817884153910514</c:v>
                </c:pt>
                <c:pt idx="24">
                  <c:v>0.25239780728733596</c:v>
                </c:pt>
                <c:pt idx="25">
                  <c:v>0.21239055795050943</c:v>
                </c:pt>
                <c:pt idx="26">
                  <c:v>0.22344272363707629</c:v>
                </c:pt>
                <c:pt idx="27">
                  <c:v>0.20116579544648647</c:v>
                </c:pt>
                <c:pt idx="28">
                  <c:v>0.14751363035386761</c:v>
                </c:pt>
                <c:pt idx="29">
                  <c:v>0.10794932440058903</c:v>
                </c:pt>
                <c:pt idx="30">
                  <c:v>8.7699421981709047E-2</c:v>
                </c:pt>
                <c:pt idx="31">
                  <c:v>6.2401238424075883E-2</c:v>
                </c:pt>
                <c:pt idx="32">
                  <c:v>7.715049295791862E-2</c:v>
                </c:pt>
                <c:pt idx="33">
                  <c:v>8.8986917367721532E-2</c:v>
                </c:pt>
                <c:pt idx="34">
                  <c:v>6.500187701535437E-2</c:v>
                </c:pt>
                <c:pt idx="35">
                  <c:v>9.2860011574522269E-2</c:v>
                </c:pt>
                <c:pt idx="36">
                  <c:v>6.059923793902644E-2</c:v>
                </c:pt>
                <c:pt idx="37">
                  <c:v>0.10914689343418042</c:v>
                </c:pt>
                <c:pt idx="38">
                  <c:v>0.12932140252650345</c:v>
                </c:pt>
                <c:pt idx="39">
                  <c:v>0.11002033052379238</c:v>
                </c:pt>
                <c:pt idx="40">
                  <c:v>0.13564022111390894</c:v>
                </c:pt>
                <c:pt idx="41">
                  <c:v>0.11807348344134817</c:v>
                </c:pt>
                <c:pt idx="42">
                  <c:v>0.14991288092001234</c:v>
                </c:pt>
                <c:pt idx="43">
                  <c:v>0.17029226401366038</c:v>
                </c:pt>
                <c:pt idx="44">
                  <c:v>0.15670575313015128</c:v>
                </c:pt>
                <c:pt idx="45">
                  <c:v>0.11359915554689828</c:v>
                </c:pt>
                <c:pt idx="46">
                  <c:v>0.138396740317037</c:v>
                </c:pt>
                <c:pt idx="47">
                  <c:v>0.21000478480836335</c:v>
                </c:pt>
                <c:pt idx="48">
                  <c:v>0.21171384175854346</c:v>
                </c:pt>
                <c:pt idx="49">
                  <c:v>0.2295837760299605</c:v>
                </c:pt>
                <c:pt idx="50">
                  <c:v>0.29805986856213945</c:v>
                </c:pt>
                <c:pt idx="51">
                  <c:v>0.32571569774528319</c:v>
                </c:pt>
                <c:pt idx="52">
                  <c:v>0.27263565766503761</c:v>
                </c:pt>
                <c:pt idx="53">
                  <c:v>0.22722546473013028</c:v>
                </c:pt>
                <c:pt idx="54">
                  <c:v>0.23672017293644318</c:v>
                </c:pt>
                <c:pt idx="55">
                  <c:v>0.2395213597390061</c:v>
                </c:pt>
                <c:pt idx="56">
                  <c:v>0.22516945031323393</c:v>
                </c:pt>
                <c:pt idx="57">
                  <c:v>0.20912209133241616</c:v>
                </c:pt>
                <c:pt idx="58">
                  <c:v>0.2352802106575661</c:v>
                </c:pt>
                <c:pt idx="59">
                  <c:v>0.24795539701481359</c:v>
                </c:pt>
                <c:pt idx="60">
                  <c:v>0.23819301922497302</c:v>
                </c:pt>
                <c:pt idx="61">
                  <c:v>0.23487238213929182</c:v>
                </c:pt>
                <c:pt idx="62">
                  <c:v>0.19875874403489202</c:v>
                </c:pt>
                <c:pt idx="63">
                  <c:v>0.16596245078746355</c:v>
                </c:pt>
                <c:pt idx="64">
                  <c:v>0.18018410790919687</c:v>
                </c:pt>
                <c:pt idx="65">
                  <c:v>0.16042616715243924</c:v>
                </c:pt>
                <c:pt idx="66">
                  <c:v>0.14221253961862024</c:v>
                </c:pt>
                <c:pt idx="67">
                  <c:v>0.14480461207480505</c:v>
                </c:pt>
                <c:pt idx="68">
                  <c:v>0.17656577780814758</c:v>
                </c:pt>
                <c:pt idx="69">
                  <c:v>0.18297194896779562</c:v>
                </c:pt>
                <c:pt idx="70">
                  <c:v>0.19041673848509627</c:v>
                </c:pt>
                <c:pt idx="71">
                  <c:v>0.16385998034031612</c:v>
                </c:pt>
                <c:pt idx="72">
                  <c:v>0.21729872438293218</c:v>
                </c:pt>
                <c:pt idx="73">
                  <c:v>0.22025341444913876</c:v>
                </c:pt>
                <c:pt idx="74">
                  <c:v>0.22906536744261979</c:v>
                </c:pt>
                <c:pt idx="75">
                  <c:v>0.25662310507887309</c:v>
                </c:pt>
                <c:pt idx="76">
                  <c:v>0.27060606143968119</c:v>
                </c:pt>
                <c:pt idx="77">
                  <c:v>0.29585093136161866</c:v>
                </c:pt>
                <c:pt idx="78">
                  <c:v>0.30213645843630077</c:v>
                </c:pt>
                <c:pt idx="79">
                  <c:v>0.2719431351389871</c:v>
                </c:pt>
                <c:pt idx="80">
                  <c:v>0.29912741386617825</c:v>
                </c:pt>
                <c:pt idx="81">
                  <c:v>0.29588869616511421</c:v>
                </c:pt>
                <c:pt idx="82">
                  <c:v>0.28294907093233151</c:v>
                </c:pt>
                <c:pt idx="83">
                  <c:v>0.30020968189268382</c:v>
                </c:pt>
                <c:pt idx="84">
                  <c:v>0.30900161839756635</c:v>
                </c:pt>
                <c:pt idx="85">
                  <c:v>0.27613433873513182</c:v>
                </c:pt>
                <c:pt idx="86">
                  <c:v>0.2308699185550446</c:v>
                </c:pt>
                <c:pt idx="87">
                  <c:v>0.20243890071423304</c:v>
                </c:pt>
                <c:pt idx="88">
                  <c:v>0.25502381048115974</c:v>
                </c:pt>
                <c:pt idx="89">
                  <c:v>0.22267394482973055</c:v>
                </c:pt>
                <c:pt idx="90">
                  <c:v>0.24154183588790509</c:v>
                </c:pt>
                <c:pt idx="91">
                  <c:v>0.27402729510476059</c:v>
                </c:pt>
                <c:pt idx="92">
                  <c:v>0.3130095697700026</c:v>
                </c:pt>
                <c:pt idx="93">
                  <c:v>0.31597197219738238</c:v>
                </c:pt>
                <c:pt idx="94">
                  <c:v>0.32055016330286468</c:v>
                </c:pt>
                <c:pt idx="95">
                  <c:v>0.26892555759167308</c:v>
                </c:pt>
                <c:pt idx="96">
                  <c:v>0.22269609224463457</c:v>
                </c:pt>
                <c:pt idx="97">
                  <c:v>0.21244630594305217</c:v>
                </c:pt>
                <c:pt idx="98">
                  <c:v>0.19641640993401649</c:v>
                </c:pt>
                <c:pt idx="99">
                  <c:v>0.20245230271945786</c:v>
                </c:pt>
                <c:pt idx="100">
                  <c:v>0.21949934756028638</c:v>
                </c:pt>
                <c:pt idx="101">
                  <c:v>0.21796983952834503</c:v>
                </c:pt>
                <c:pt idx="102">
                  <c:v>0.19457153918375789</c:v>
                </c:pt>
                <c:pt idx="103">
                  <c:v>0.18958639443097447</c:v>
                </c:pt>
                <c:pt idx="104">
                  <c:v>0.18112435907640323</c:v>
                </c:pt>
                <c:pt idx="105">
                  <c:v>0.19167945796449706</c:v>
                </c:pt>
                <c:pt idx="106">
                  <c:v>0.18610274302952282</c:v>
                </c:pt>
                <c:pt idx="107">
                  <c:v>0.18226388467747978</c:v>
                </c:pt>
                <c:pt idx="108">
                  <c:v>0.13830312778211162</c:v>
                </c:pt>
                <c:pt idx="109">
                  <c:v>0.19669381034261982</c:v>
                </c:pt>
                <c:pt idx="110">
                  <c:v>0.19194740265842047</c:v>
                </c:pt>
                <c:pt idx="111">
                  <c:v>0.20337949789069057</c:v>
                </c:pt>
                <c:pt idx="112">
                  <c:v>0.19194459537760103</c:v>
                </c:pt>
                <c:pt idx="113">
                  <c:v>0.17037920544058888</c:v>
                </c:pt>
                <c:pt idx="114">
                  <c:v>0.25188313434436588</c:v>
                </c:pt>
                <c:pt idx="115">
                  <c:v>0.23668998478666214</c:v>
                </c:pt>
                <c:pt idx="116">
                  <c:v>0.22922077627929291</c:v>
                </c:pt>
                <c:pt idx="117">
                  <c:v>0.25374087597739581</c:v>
                </c:pt>
                <c:pt idx="118">
                  <c:v>0.21223163781402959</c:v>
                </c:pt>
                <c:pt idx="119">
                  <c:v>0.21853895932654144</c:v>
                </c:pt>
                <c:pt idx="120">
                  <c:v>0.2136020811436655</c:v>
                </c:pt>
                <c:pt idx="121">
                  <c:v>0.19529949423712453</c:v>
                </c:pt>
                <c:pt idx="122">
                  <c:v>0.23572128489164837</c:v>
                </c:pt>
                <c:pt idx="123">
                  <c:v>0.18311789998712244</c:v>
                </c:pt>
                <c:pt idx="124">
                  <c:v>0.19389108873955607</c:v>
                </c:pt>
                <c:pt idx="125">
                  <c:v>0.21759636808418975</c:v>
                </c:pt>
                <c:pt idx="126">
                  <c:v>0.27898530882442818</c:v>
                </c:pt>
                <c:pt idx="127">
                  <c:v>0.26451294566309741</c:v>
                </c:pt>
                <c:pt idx="128">
                  <c:v>0.28659111316414781</c:v>
                </c:pt>
                <c:pt idx="129">
                  <c:v>0.25601090690930067</c:v>
                </c:pt>
                <c:pt idx="130">
                  <c:v>0.22862831311862636</c:v>
                </c:pt>
                <c:pt idx="131">
                  <c:v>0.1833613051529262</c:v>
                </c:pt>
                <c:pt idx="132">
                  <c:v>0.16723156574681658</c:v>
                </c:pt>
                <c:pt idx="133">
                  <c:v>0.16983041838809596</c:v>
                </c:pt>
                <c:pt idx="134">
                  <c:v>0.1821431284162765</c:v>
                </c:pt>
                <c:pt idx="135">
                  <c:v>0.18698840870959485</c:v>
                </c:pt>
                <c:pt idx="136">
                  <c:v>0.15606222443896883</c:v>
                </c:pt>
                <c:pt idx="137">
                  <c:v>0.1498179163423039</c:v>
                </c:pt>
                <c:pt idx="138">
                  <c:v>0.14389121202713157</c:v>
                </c:pt>
                <c:pt idx="139">
                  <c:v>0.13889849561122264</c:v>
                </c:pt>
                <c:pt idx="140">
                  <c:v>0.11404180552861123</c:v>
                </c:pt>
                <c:pt idx="141">
                  <c:v>8.0063457759290607E-2</c:v>
                </c:pt>
                <c:pt idx="142">
                  <c:v>0.10140089800976902</c:v>
                </c:pt>
                <c:pt idx="143">
                  <c:v>0.10063154476177934</c:v>
                </c:pt>
                <c:pt idx="144">
                  <c:v>0.11053824970947446</c:v>
                </c:pt>
                <c:pt idx="145">
                  <c:v>0.15321678919360468</c:v>
                </c:pt>
                <c:pt idx="146">
                  <c:v>0.2064187540768784</c:v>
                </c:pt>
                <c:pt idx="147">
                  <c:v>0.20563986013140151</c:v>
                </c:pt>
                <c:pt idx="148">
                  <c:v>0.19825503617396992</c:v>
                </c:pt>
                <c:pt idx="149">
                  <c:v>0.16416573356942504</c:v>
                </c:pt>
                <c:pt idx="150">
                  <c:v>0.17886775577418129</c:v>
                </c:pt>
                <c:pt idx="151">
                  <c:v>0.19841691803026648</c:v>
                </c:pt>
                <c:pt idx="152">
                  <c:v>0.18871539898533221</c:v>
                </c:pt>
                <c:pt idx="153">
                  <c:v>0.20117792157442249</c:v>
                </c:pt>
                <c:pt idx="154">
                  <c:v>0.17821687341408565</c:v>
                </c:pt>
                <c:pt idx="155">
                  <c:v>0.1485656818888392</c:v>
                </c:pt>
                <c:pt idx="156">
                  <c:v>0.12288845725980184</c:v>
                </c:pt>
                <c:pt idx="157">
                  <c:v>0.14952668836593219</c:v>
                </c:pt>
                <c:pt idx="158">
                  <c:v>0.16933063468255369</c:v>
                </c:pt>
                <c:pt idx="159">
                  <c:v>0.17477631881688946</c:v>
                </c:pt>
                <c:pt idx="160">
                  <c:v>0.23469073681865613</c:v>
                </c:pt>
                <c:pt idx="161">
                  <c:v>0.22501471030925213</c:v>
                </c:pt>
                <c:pt idx="162">
                  <c:v>0.22766004127342671</c:v>
                </c:pt>
                <c:pt idx="163">
                  <c:v>0.27077563068202487</c:v>
                </c:pt>
                <c:pt idx="164">
                  <c:v>0.23874524455592455</c:v>
                </c:pt>
                <c:pt idx="165">
                  <c:v>0.237360226139123</c:v>
                </c:pt>
                <c:pt idx="166">
                  <c:v>0.26197793612087972</c:v>
                </c:pt>
                <c:pt idx="167">
                  <c:v>0.22463653249502355</c:v>
                </c:pt>
                <c:pt idx="168">
                  <c:v>0.19761746638814129</c:v>
                </c:pt>
                <c:pt idx="169">
                  <c:v>0.22404520255445398</c:v>
                </c:pt>
                <c:pt idx="170">
                  <c:v>0.19195353698677145</c:v>
                </c:pt>
                <c:pt idx="171">
                  <c:v>0.21652152030175756</c:v>
                </c:pt>
                <c:pt idx="172">
                  <c:v>0.23168509603361789</c:v>
                </c:pt>
                <c:pt idx="173">
                  <c:v>0.21764587088154827</c:v>
                </c:pt>
                <c:pt idx="174">
                  <c:v>0.19793995840774492</c:v>
                </c:pt>
                <c:pt idx="175">
                  <c:v>0.1701491485507437</c:v>
                </c:pt>
                <c:pt idx="176">
                  <c:v>0.20831560059841742</c:v>
                </c:pt>
                <c:pt idx="177">
                  <c:v>0.21679198993626206</c:v>
                </c:pt>
                <c:pt idx="178">
                  <c:v>0.22312021987785585</c:v>
                </c:pt>
                <c:pt idx="179">
                  <c:v>0.21026296789326393</c:v>
                </c:pt>
                <c:pt idx="180">
                  <c:v>0.21328227904601996</c:v>
                </c:pt>
                <c:pt idx="181">
                  <c:v>0.24264448112904916</c:v>
                </c:pt>
                <c:pt idx="182">
                  <c:v>0.21256562274989757</c:v>
                </c:pt>
                <c:pt idx="183">
                  <c:v>0.18443129554170312</c:v>
                </c:pt>
                <c:pt idx="184">
                  <c:v>0.16040502290270822</c:v>
                </c:pt>
                <c:pt idx="185">
                  <c:v>0.15246688481118148</c:v>
                </c:pt>
                <c:pt idx="186">
                  <c:v>0.1507111330633851</c:v>
                </c:pt>
                <c:pt idx="187">
                  <c:v>0.17181076675432491</c:v>
                </c:pt>
                <c:pt idx="188">
                  <c:v>0.16814199701127891</c:v>
                </c:pt>
                <c:pt idx="189">
                  <c:v>0.19793279347068518</c:v>
                </c:pt>
                <c:pt idx="190">
                  <c:v>0.19942642189517099</c:v>
                </c:pt>
                <c:pt idx="191">
                  <c:v>0.20800963080460483</c:v>
                </c:pt>
                <c:pt idx="192">
                  <c:v>0.1969379713081594</c:v>
                </c:pt>
                <c:pt idx="193">
                  <c:v>0.25446236847711001</c:v>
                </c:pt>
                <c:pt idx="194">
                  <c:v>0.20799119311599715</c:v>
                </c:pt>
                <c:pt idx="195">
                  <c:v>0.20973329921665432</c:v>
                </c:pt>
                <c:pt idx="196">
                  <c:v>0.17002975076648003</c:v>
                </c:pt>
                <c:pt idx="197">
                  <c:v>0.18297612392982765</c:v>
                </c:pt>
                <c:pt idx="198">
                  <c:v>0.19744467146268666</c:v>
                </c:pt>
                <c:pt idx="199">
                  <c:v>0.19387483671947581</c:v>
                </c:pt>
                <c:pt idx="200">
                  <c:v>0.17267282415683388</c:v>
                </c:pt>
              </c:numCache>
            </c:numRef>
          </c:yVal>
        </c:ser>
        <c:ser>
          <c:idx val="4"/>
          <c:order val="3"/>
          <c:tx>
            <c:v>mean reversion = 5.00</c:v>
          </c:tx>
          <c:spPr>
            <a:ln w="1905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3:$GX$13</c:f>
              <c:numCache>
                <c:formatCode>0.0%</c:formatCode>
                <c:ptCount val="201"/>
                <c:pt idx="0" formatCode="0%">
                  <c:v>0.2</c:v>
                </c:pt>
                <c:pt idx="1">
                  <c:v>0.19534776031679907</c:v>
                </c:pt>
                <c:pt idx="2">
                  <c:v>0.21326541042287897</c:v>
                </c:pt>
                <c:pt idx="3">
                  <c:v>0.19284220146952583</c:v>
                </c:pt>
                <c:pt idx="4">
                  <c:v>0.18846347280679082</c:v>
                </c:pt>
                <c:pt idx="5">
                  <c:v>0.18608207613310995</c:v>
                </c:pt>
                <c:pt idx="6">
                  <c:v>0.18283427698002558</c:v>
                </c:pt>
                <c:pt idx="7">
                  <c:v>0.14872585379097034</c:v>
                </c:pt>
                <c:pt idx="8">
                  <c:v>0.16820226525149459</c:v>
                </c:pt>
                <c:pt idx="9">
                  <c:v>0.15914453603168691</c:v>
                </c:pt>
                <c:pt idx="10">
                  <c:v>0.19094090222629417</c:v>
                </c:pt>
                <c:pt idx="11">
                  <c:v>0.24335484630561249</c:v>
                </c:pt>
                <c:pt idx="12">
                  <c:v>0.24985307872215129</c:v>
                </c:pt>
                <c:pt idx="13">
                  <c:v>0.26948744018635795</c:v>
                </c:pt>
                <c:pt idx="14">
                  <c:v>0.2743921533077851</c:v>
                </c:pt>
                <c:pt idx="15">
                  <c:v>0.25482471267051515</c:v>
                </c:pt>
                <c:pt idx="16">
                  <c:v>0.2109460408334809</c:v>
                </c:pt>
                <c:pt idx="17">
                  <c:v>0.20769093105461958</c:v>
                </c:pt>
                <c:pt idx="18">
                  <c:v>0.15201178710720828</c:v>
                </c:pt>
                <c:pt idx="19">
                  <c:v>0.18134734515167494</c:v>
                </c:pt>
                <c:pt idx="20">
                  <c:v>0.16994968521104875</c:v>
                </c:pt>
                <c:pt idx="21">
                  <c:v>0.17391221889263409</c:v>
                </c:pt>
                <c:pt idx="22">
                  <c:v>0.21224156176499934</c:v>
                </c:pt>
                <c:pt idx="23">
                  <c:v>0.24622496679170489</c:v>
                </c:pt>
                <c:pt idx="24">
                  <c:v>0.22950414573329025</c:v>
                </c:pt>
                <c:pt idx="25">
                  <c:v>0.18870976476023954</c:v>
                </c:pt>
                <c:pt idx="26">
                  <c:v>0.20289279648896905</c:v>
                </c:pt>
                <c:pt idx="27">
                  <c:v>0.18439656984944092</c:v>
                </c:pt>
                <c:pt idx="28">
                  <c:v>0.14374664133160142</c:v>
                </c:pt>
                <c:pt idx="29">
                  <c:v>0.12535774431271199</c:v>
                </c:pt>
                <c:pt idx="30">
                  <c:v>0.12709663752086936</c:v>
                </c:pt>
                <c:pt idx="31">
                  <c:v>0.12252071638548641</c:v>
                </c:pt>
                <c:pt idx="32">
                  <c:v>0.15213876811954702</c:v>
                </c:pt>
                <c:pt idx="33">
                  <c:v>0.17017637725624288</c:v>
                </c:pt>
                <c:pt idx="34">
                  <c:v>0.15213598592657351</c:v>
                </c:pt>
                <c:pt idx="35">
                  <c:v>0.18309150708975602</c:v>
                </c:pt>
                <c:pt idx="36">
                  <c:v>0.15381329935241395</c:v>
                </c:pt>
                <c:pt idx="37">
                  <c:v>0.20165191355817463</c:v>
                </c:pt>
                <c:pt idx="38">
                  <c:v>0.21216926311666418</c:v>
                </c:pt>
                <c:pt idx="39">
                  <c:v>0.18660724240255039</c:v>
                </c:pt>
                <c:pt idx="40">
                  <c:v>0.20698463729884739</c:v>
                </c:pt>
                <c:pt idx="41">
                  <c:v>0.18511142689418267</c:v>
                </c:pt>
                <c:pt idx="42">
                  <c:v>0.21188904563261807</c:v>
                </c:pt>
                <c:pt idx="43">
                  <c:v>0.22189126656074482</c:v>
                </c:pt>
                <c:pt idx="44">
                  <c:v>0.20073239703565957</c:v>
                </c:pt>
                <c:pt idx="45">
                  <c:v>0.16051568025208524</c:v>
                </c:pt>
                <c:pt idx="46">
                  <c:v>0.18932386144025035</c:v>
                </c:pt>
                <c:pt idx="47">
                  <c:v>0.25019209335848369</c:v>
                </c:pt>
                <c:pt idx="48">
                  <c:v>0.23524201122318905</c:v>
                </c:pt>
                <c:pt idx="49">
                  <c:v>0.23937365277670508</c:v>
                </c:pt>
                <c:pt idx="50">
                  <c:v>0.28675637531838144</c:v>
                </c:pt>
                <c:pt idx="51">
                  <c:v>0.28765797697630086</c:v>
                </c:pt>
                <c:pt idx="52">
                  <c:v>0.22085862580592966</c:v>
                </c:pt>
                <c:pt idx="53">
                  <c:v>0.17976197175881045</c:v>
                </c:pt>
                <c:pt idx="54">
                  <c:v>0.19667535931381463</c:v>
                </c:pt>
                <c:pt idx="55">
                  <c:v>0.20273218468800785</c:v>
                </c:pt>
                <c:pt idx="56">
                  <c:v>0.19219567680752134</c:v>
                </c:pt>
                <c:pt idx="57">
                  <c:v>0.18280960959891457</c:v>
                </c:pt>
                <c:pt idx="58">
                  <c:v>0.21174356308424147</c:v>
                </c:pt>
                <c:pt idx="59">
                  <c:v>0.22104129892021396</c:v>
                </c:pt>
                <c:pt idx="60">
                  <c:v>0.20878351108349449</c:v>
                </c:pt>
                <c:pt idx="61">
                  <c:v>0.2055613875689552</c:v>
                </c:pt>
                <c:pt idx="62">
                  <c:v>0.1750647886716602</c:v>
                </c:pt>
                <c:pt idx="63">
                  <c:v>0.15532911681214287</c:v>
                </c:pt>
                <c:pt idx="64">
                  <c:v>0.18042114935633641</c:v>
                </c:pt>
                <c:pt idx="65">
                  <c:v>0.16877578090278084</c:v>
                </c:pt>
                <c:pt idx="66">
                  <c:v>0.16106826064443888</c:v>
                </c:pt>
                <c:pt idx="67">
                  <c:v>0.17259377862314468</c:v>
                </c:pt>
                <c:pt idx="68">
                  <c:v>0.20540410015510144</c:v>
                </c:pt>
                <c:pt idx="69">
                  <c:v>0.20745259600414573</c:v>
                </c:pt>
                <c:pt idx="70">
                  <c:v>0.21013404460717053</c:v>
                </c:pt>
                <c:pt idx="71">
                  <c:v>0.18323082916353037</c:v>
                </c:pt>
                <c:pt idx="72">
                  <c:v>0.23232886069675282</c:v>
                </c:pt>
                <c:pt idx="73">
                  <c:v>0.22503542998371234</c:v>
                </c:pt>
                <c:pt idx="74">
                  <c:v>0.22545705322824783</c:v>
                </c:pt>
                <c:pt idx="75">
                  <c:v>0.24242825666792109</c:v>
                </c:pt>
                <c:pt idx="76">
                  <c:v>0.24385687724579658</c:v>
                </c:pt>
                <c:pt idx="77">
                  <c:v>0.25542374957053599</c:v>
                </c:pt>
                <c:pt idx="78">
                  <c:v>0.24850960511509093</c:v>
                </c:pt>
                <c:pt idx="79">
                  <c:v>0.21307489038309488</c:v>
                </c:pt>
                <c:pt idx="80">
                  <c:v>0.23688726219940837</c:v>
                </c:pt>
                <c:pt idx="81">
                  <c:v>0.22834025966763782</c:v>
                </c:pt>
                <c:pt idx="82">
                  <c:v>0.2141576827622278</c:v>
                </c:pt>
                <c:pt idx="83">
                  <c:v>0.22983934782681636</c:v>
                </c:pt>
                <c:pt idx="84">
                  <c:v>0.23409355804428109</c:v>
                </c:pt>
                <c:pt idx="85">
                  <c:v>0.20174742468145743</c:v>
                </c:pt>
                <c:pt idx="86">
                  <c:v>0.16752828680598356</c:v>
                </c:pt>
                <c:pt idx="87">
                  <c:v>0.15631077175814975</c:v>
                </c:pt>
                <c:pt idx="88">
                  <c:v>0.21649661874006745</c:v>
                </c:pt>
                <c:pt idx="89">
                  <c:v>0.18688682117145841</c:v>
                </c:pt>
                <c:pt idx="90">
                  <c:v>0.20910454513370211</c:v>
                </c:pt>
                <c:pt idx="91">
                  <c:v>0.23673339160203843</c:v>
                </c:pt>
                <c:pt idx="92">
                  <c:v>0.26275255017292254</c:v>
                </c:pt>
                <c:pt idx="93">
                  <c:v>0.25166643558240193</c:v>
                </c:pt>
                <c:pt idx="94">
                  <c:v>0.24594805370251027</c:v>
                </c:pt>
                <c:pt idx="95">
                  <c:v>0.19425640701163191</c:v>
                </c:pt>
                <c:pt idx="96">
                  <c:v>0.16126697426702558</c:v>
                </c:pt>
                <c:pt idx="97">
                  <c:v>0.16722618957838367</c:v>
                </c:pt>
                <c:pt idx="98">
                  <c:v>0.16549061112100566</c:v>
                </c:pt>
                <c:pt idx="99">
                  <c:v>0.18218439800572814</c:v>
                </c:pt>
                <c:pt idx="100">
                  <c:v>0.20305413013675361</c:v>
                </c:pt>
                <c:pt idx="101">
                  <c:v>0.20203878830282868</c:v>
                </c:pt>
                <c:pt idx="102">
                  <c:v>0.18249559651770667</c:v>
                </c:pt>
                <c:pt idx="103">
                  <c:v>0.18380937718036561</c:v>
                </c:pt>
                <c:pt idx="104">
                  <c:v>0.181349345433896</c:v>
                </c:pt>
                <c:pt idx="105">
                  <c:v>0.19546835762175091</c:v>
                </c:pt>
                <c:pt idx="106">
                  <c:v>0.19165537365473556</c:v>
                </c:pt>
                <c:pt idx="107">
                  <c:v>0.1902505297670824</c:v>
                </c:pt>
                <c:pt idx="108">
                  <c:v>0.15462637168059176</c:v>
                </c:pt>
                <c:pt idx="109">
                  <c:v>0.2159678805290387</c:v>
                </c:pt>
                <c:pt idx="110">
                  <c:v>0.20622619690051128</c:v>
                </c:pt>
                <c:pt idx="111">
                  <c:v>0.21336356766948844</c:v>
                </c:pt>
                <c:pt idx="112">
                  <c:v>0.1992277150445636</c:v>
                </c:pt>
                <c:pt idx="113">
                  <c:v>0.18042961708778188</c:v>
                </c:pt>
                <c:pt idx="114">
                  <c:v>0.25501647929685956</c:v>
                </c:pt>
                <c:pt idx="115">
                  <c:v>0.22678990194239251</c:v>
                </c:pt>
                <c:pt idx="116">
                  <c:v>0.21376828179051693</c:v>
                </c:pt>
                <c:pt idx="117">
                  <c:v>0.23212615689092922</c:v>
                </c:pt>
                <c:pt idx="118">
                  <c:v>0.18924138376877891</c:v>
                </c:pt>
                <c:pt idx="119">
                  <c:v>0.19916009592163053</c:v>
                </c:pt>
                <c:pt idx="120">
                  <c:v>0.19648140547969081</c:v>
                </c:pt>
                <c:pt idx="121">
                  <c:v>0.18290561373683217</c:v>
                </c:pt>
                <c:pt idx="122">
                  <c:v>0.22310010931940941</c:v>
                </c:pt>
                <c:pt idx="123">
                  <c:v>0.17253296337099958</c:v>
                </c:pt>
                <c:pt idx="124">
                  <c:v>0.18998021631017203</c:v>
                </c:pt>
                <c:pt idx="125">
                  <c:v>0.21332039033244662</c:v>
                </c:pt>
                <c:pt idx="126">
                  <c:v>0.26267586387403008</c:v>
                </c:pt>
                <c:pt idx="127">
                  <c:v>0.2343176950650645</c:v>
                </c:pt>
                <c:pt idx="128">
                  <c:v>0.24599919159385297</c:v>
                </c:pt>
                <c:pt idx="129">
                  <c:v>0.21002113151160046</c:v>
                </c:pt>
                <c:pt idx="130">
                  <c:v>0.18694881173354089</c:v>
                </c:pt>
                <c:pt idx="131">
                  <c:v>0.15451026806177964</c:v>
                </c:pt>
                <c:pt idx="132">
                  <c:v>0.1550262022151615</c:v>
                </c:pt>
                <c:pt idx="133">
                  <c:v>0.17033327889567826</c:v>
                </c:pt>
                <c:pt idx="134">
                  <c:v>0.18893957683226612</c:v>
                </c:pt>
                <c:pt idx="135">
                  <c:v>0.19564160756172602</c:v>
                </c:pt>
                <c:pt idx="136">
                  <c:v>0.16969150985545539</c:v>
                </c:pt>
                <c:pt idx="137">
                  <c:v>0.17164514673449963</c:v>
                </c:pt>
                <c:pt idx="138">
                  <c:v>0.17277715091446549</c:v>
                </c:pt>
                <c:pt idx="139">
                  <c:v>0.17391830733774785</c:v>
                </c:pt>
                <c:pt idx="140">
                  <c:v>0.15727974964586972</c:v>
                </c:pt>
                <c:pt idx="141">
                  <c:v>0.13677656666787646</c:v>
                </c:pt>
                <c:pt idx="142">
                  <c:v>0.16840312475783448</c:v>
                </c:pt>
                <c:pt idx="143">
                  <c:v>0.17174370730537747</c:v>
                </c:pt>
                <c:pt idx="144">
                  <c:v>0.18305588196522699</c:v>
                </c:pt>
                <c:pt idx="145">
                  <c:v>0.2193195532456203</c:v>
                </c:pt>
                <c:pt idx="146">
                  <c:v>0.25518644296250925</c:v>
                </c:pt>
                <c:pt idx="147">
                  <c:v>0.23615312682702699</c:v>
                </c:pt>
                <c:pt idx="148">
                  <c:v>0.21788260639752205</c:v>
                </c:pt>
                <c:pt idx="149">
                  <c:v>0.18241207199064446</c:v>
                </c:pt>
                <c:pt idx="150">
                  <c:v>0.19856431283654391</c:v>
                </c:pt>
                <c:pt idx="151">
                  <c:v>0.21438146148370085</c:v>
                </c:pt>
                <c:pt idx="152">
                  <c:v>0.20104588609977242</c:v>
                </c:pt>
                <c:pt idx="153">
                  <c:v>0.21061107401502416</c:v>
                </c:pt>
                <c:pt idx="154">
                  <c:v>0.18736977471650346</c:v>
                </c:pt>
                <c:pt idx="155">
                  <c:v>0.16473072452820942</c:v>
                </c:pt>
                <c:pt idx="156">
                  <c:v>0.15118207852270649</c:v>
                </c:pt>
                <c:pt idx="157">
                  <c:v>0.18538795467604718</c:v>
                </c:pt>
                <c:pt idx="158">
                  <c:v>0.20390030110189186</c:v>
                </c:pt>
                <c:pt idx="159">
                  <c:v>0.20514040425412611</c:v>
                </c:pt>
                <c:pt idx="160">
                  <c:v>0.25307938579229228</c:v>
                </c:pt>
                <c:pt idx="161">
                  <c:v>0.2290681852251116</c:v>
                </c:pt>
                <c:pt idx="162">
                  <c:v>0.22314983808952873</c:v>
                </c:pt>
                <c:pt idx="163">
                  <c:v>0.25416332876878089</c:v>
                </c:pt>
                <c:pt idx="164">
                  <c:v>0.21307335883705752</c:v>
                </c:pt>
                <c:pt idx="165">
                  <c:v>0.21008856793142397</c:v>
                </c:pt>
                <c:pt idx="166">
                  <c:v>0.23034265800205461</c:v>
                </c:pt>
                <c:pt idx="167">
                  <c:v>0.19220791286163044</c:v>
                </c:pt>
                <c:pt idx="168">
                  <c:v>0.17336464441167546</c:v>
                </c:pt>
                <c:pt idx="169">
                  <c:v>0.2049589882711832</c:v>
                </c:pt>
                <c:pt idx="170">
                  <c:v>0.17737653742372195</c:v>
                </c:pt>
                <c:pt idx="171">
                  <c:v>0.20561898998599618</c:v>
                </c:pt>
                <c:pt idx="172">
                  <c:v>0.21785213453384833</c:v>
                </c:pt>
                <c:pt idx="173">
                  <c:v>0.20189398435829639</c:v>
                </c:pt>
                <c:pt idx="174">
                  <c:v>0.18554689450449127</c:v>
                </c:pt>
                <c:pt idx="175">
                  <c:v>0.16647911378787156</c:v>
                </c:pt>
                <c:pt idx="176">
                  <c:v>0.20860958698535131</c:v>
                </c:pt>
                <c:pt idx="177">
                  <c:v>0.21352127806394716</c:v>
                </c:pt>
                <c:pt idx="178">
                  <c:v>0.21549727313647785</c:v>
                </c:pt>
                <c:pt idx="179">
                  <c:v>0.20076825434349466</c:v>
                </c:pt>
                <c:pt idx="180">
                  <c:v>0.20380205042479385</c:v>
                </c:pt>
                <c:pt idx="181">
                  <c:v>0.22861801508383561</c:v>
                </c:pt>
                <c:pt idx="182">
                  <c:v>0.19597733658850511</c:v>
                </c:pt>
                <c:pt idx="183">
                  <c:v>0.17406410140122278</c:v>
                </c:pt>
                <c:pt idx="184">
                  <c:v>0.16121311282877154</c:v>
                </c:pt>
                <c:pt idx="185">
                  <c:v>0.16490012504824605</c:v>
                </c:pt>
                <c:pt idx="186">
                  <c:v>0.17209205351057655</c:v>
                </c:pt>
                <c:pt idx="187">
                  <c:v>0.19632840462200704</c:v>
                </c:pt>
                <c:pt idx="188">
                  <c:v>0.19249641840807027</c:v>
                </c:pt>
                <c:pt idx="189">
                  <c:v>0.2184351148302702</c:v>
                </c:pt>
                <c:pt idx="190">
                  <c:v>0.21329322701686784</c:v>
                </c:pt>
                <c:pt idx="191">
                  <c:v>0.21609060991935594</c:v>
                </c:pt>
                <c:pt idx="192">
                  <c:v>0.20165497346106812</c:v>
                </c:pt>
                <c:pt idx="193">
                  <c:v>0.25025118742715802</c:v>
                </c:pt>
                <c:pt idx="194">
                  <c:v>0.19698107046491417</c:v>
                </c:pt>
                <c:pt idx="195">
                  <c:v>0.2000533310078931</c:v>
                </c:pt>
                <c:pt idx="196">
                  <c:v>0.16662752521356003</c:v>
                </c:pt>
                <c:pt idx="197">
                  <c:v>0.1870541130475625</c:v>
                </c:pt>
                <c:pt idx="198">
                  <c:v>0.20271495897684783</c:v>
                </c:pt>
                <c:pt idx="199">
                  <c:v>0.19855065112545264</c:v>
                </c:pt>
                <c:pt idx="200">
                  <c:v>0.18042759419521195</c:v>
                </c:pt>
              </c:numCache>
            </c:numRef>
          </c:yVal>
        </c:ser>
        <c:ser>
          <c:idx val="5"/>
          <c:order val="4"/>
          <c:tx>
            <c:v>mean-reversion=10.00</c:v>
          </c:tx>
          <c:spPr>
            <a:ln w="19050">
              <a:solidFill>
                <a:schemeClr val="bg1">
                  <a:lumMod val="8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4:$GX$14</c:f>
              <c:numCache>
                <c:formatCode>0.0%</c:formatCode>
                <c:ptCount val="201"/>
                <c:pt idx="0" formatCode="0%">
                  <c:v>0.2</c:v>
                </c:pt>
                <c:pt idx="1">
                  <c:v>0.19605985480706167</c:v>
                </c:pt>
                <c:pt idx="2">
                  <c:v>0.21212006577928808</c:v>
                </c:pt>
                <c:pt idx="3">
                  <c:v>0.19179863763033797</c:v>
                </c:pt>
                <c:pt idx="4">
                  <c:v>0.1906614551239523</c:v>
                </c:pt>
                <c:pt idx="5">
                  <c:v>0.1905951424425282</c:v>
                </c:pt>
                <c:pt idx="6">
                  <c:v>0.18914526272883772</c:v>
                </c:pt>
                <c:pt idx="7">
                  <c:v>0.161440882817979</c:v>
                </c:pt>
                <c:pt idx="8">
                  <c:v>0.18493975977981575</c:v>
                </c:pt>
                <c:pt idx="9">
                  <c:v>0.17660667699897653</c:v>
                </c:pt>
                <c:pt idx="10">
                  <c:v>0.20497183208937364</c:v>
                </c:pt>
                <c:pt idx="11">
                  <c:v>0.24393749415355265</c:v>
                </c:pt>
                <c:pt idx="12">
                  <c:v>0.23711099295144356</c:v>
                </c:pt>
                <c:pt idx="13">
                  <c:v>0.24714505373015466</c:v>
                </c:pt>
                <c:pt idx="14">
                  <c:v>0.24469727992932999</c:v>
                </c:pt>
                <c:pt idx="15">
                  <c:v>0.22432266074223983</c:v>
                </c:pt>
                <c:pt idx="16">
                  <c:v>0.18923066765051752</c:v>
                </c:pt>
                <c:pt idx="17">
                  <c:v>0.19572183984648417</c:v>
                </c:pt>
                <c:pt idx="18">
                  <c:v>0.15320370758038168</c:v>
                </c:pt>
                <c:pt idx="19">
                  <c:v>0.19065827961389625</c:v>
                </c:pt>
                <c:pt idx="20">
                  <c:v>0.18090385020322747</c:v>
                </c:pt>
                <c:pt idx="21">
                  <c:v>0.18638430318810234</c:v>
                </c:pt>
                <c:pt idx="22">
                  <c:v>0.21901614753691073</c:v>
                </c:pt>
                <c:pt idx="23">
                  <c:v>0.24057905093766296</c:v>
                </c:pt>
                <c:pt idx="24">
                  <c:v>0.2168147074820993</c:v>
                </c:pt>
                <c:pt idx="25">
                  <c:v>0.18127237593758716</c:v>
                </c:pt>
                <c:pt idx="26">
                  <c:v>0.20061474179501851</c:v>
                </c:pt>
                <c:pt idx="27">
                  <c:v>0.18543692586882357</c:v>
                </c:pt>
                <c:pt idx="28">
                  <c:v>0.15473989504334329</c:v>
                </c:pt>
                <c:pt idx="29">
                  <c:v>0.14852105667676752</c:v>
                </c:pt>
                <c:pt idx="30">
                  <c:v>0.15755823765196303</c:v>
                </c:pt>
                <c:pt idx="31">
                  <c:v>0.15663938870103289</c:v>
                </c:pt>
                <c:pt idx="32">
                  <c:v>0.18387951946746778</c:v>
                </c:pt>
                <c:pt idx="33">
                  <c:v>0.19445794960263904</c:v>
                </c:pt>
                <c:pt idx="34">
                  <c:v>0.17370526405126066</c:v>
                </c:pt>
                <c:pt idx="35">
                  <c:v>0.20097606690585448</c:v>
                </c:pt>
                <c:pt idx="36">
                  <c:v>0.17074764512826812</c:v>
                </c:pt>
                <c:pt idx="37">
                  <c:v>0.21447364998458998</c:v>
                </c:pt>
                <c:pt idx="38">
                  <c:v>0.2156744791417522</c:v>
                </c:pt>
                <c:pt idx="39">
                  <c:v>0.18867478983874003</c:v>
                </c:pt>
                <c:pt idx="40">
                  <c:v>0.20847125113118226</c:v>
                </c:pt>
                <c:pt idx="41">
                  <c:v>0.18717217426087993</c:v>
                </c:pt>
                <c:pt idx="42">
                  <c:v>0.21280709749642679</c:v>
                </c:pt>
                <c:pt idx="43">
                  <c:v>0.21746836524929197</c:v>
                </c:pt>
                <c:pt idx="44">
                  <c:v>0.19598937361068625</c:v>
                </c:pt>
                <c:pt idx="45">
                  <c:v>0.16440740951534383</c:v>
                </c:pt>
                <c:pt idx="46">
                  <c:v>0.19753496715856883</c:v>
                </c:pt>
                <c:pt idx="47">
                  <c:v>0.24739899958102018</c:v>
                </c:pt>
                <c:pt idx="48">
                  <c:v>0.22242326294217549</c:v>
                </c:pt>
                <c:pt idx="49">
                  <c:v>0.22341522472410266</c:v>
                </c:pt>
                <c:pt idx="50">
                  <c:v>0.26166958538784041</c:v>
                </c:pt>
                <c:pt idx="51">
                  <c:v>0.25260307297769519</c:v>
                </c:pt>
                <c:pt idx="52">
                  <c:v>0.191584671260152</c:v>
                </c:pt>
                <c:pt idx="53">
                  <c:v>0.16755633533096437</c:v>
                </c:pt>
                <c:pt idx="54">
                  <c:v>0.19438386665394888</c:v>
                </c:pt>
                <c:pt idx="55">
                  <c:v>0.20172948176867112</c:v>
                </c:pt>
                <c:pt idx="56">
                  <c:v>0.19261640251938919</c:v>
                </c:pt>
                <c:pt idx="57">
                  <c:v>0.18658937567236195</c:v>
                </c:pt>
                <c:pt idx="58">
                  <c:v>0.21371578295483051</c:v>
                </c:pt>
                <c:pt idx="59">
                  <c:v>0.21722463873228198</c:v>
                </c:pt>
                <c:pt idx="60">
                  <c:v>0.20317678764817018</c:v>
                </c:pt>
                <c:pt idx="61">
                  <c:v>0.20118662741949223</c:v>
                </c:pt>
                <c:pt idx="62">
                  <c:v>0.17629208783598882</c:v>
                </c:pt>
                <c:pt idx="63">
                  <c:v>0.1657854212553751</c:v>
                </c:pt>
                <c:pt idx="64">
                  <c:v>0.19348966397387279</c:v>
                </c:pt>
                <c:pt idx="65">
                  <c:v>0.18165727062755152</c:v>
                </c:pt>
                <c:pt idx="66">
                  <c:v>0.17648916972400386</c:v>
                </c:pt>
                <c:pt idx="67">
                  <c:v>0.18830785929015675</c:v>
                </c:pt>
                <c:pt idx="68">
                  <c:v>0.21479736526504514</c:v>
                </c:pt>
                <c:pt idx="69">
                  <c:v>0.20972548065712093</c:v>
                </c:pt>
                <c:pt idx="70">
                  <c:v>0.20864851672452964</c:v>
                </c:pt>
                <c:pt idx="71">
                  <c:v>0.18389804797655571</c:v>
                </c:pt>
                <c:pt idx="72">
                  <c:v>0.22974536712232421</c:v>
                </c:pt>
                <c:pt idx="73">
                  <c:v>0.21608036470104081</c:v>
                </c:pt>
                <c:pt idx="74">
                  <c:v>0.21457083733546087</c:v>
                </c:pt>
                <c:pt idx="75">
                  <c:v>0.22805290112464552</c:v>
                </c:pt>
                <c:pt idx="76">
                  <c:v>0.22564653017770761</c:v>
                </c:pt>
                <c:pt idx="77">
                  <c:v>0.23359946861588832</c:v>
                </c:pt>
                <c:pt idx="78">
                  <c:v>0.22474179101012387</c:v>
                </c:pt>
                <c:pt idx="79">
                  <c:v>0.19474175791661011</c:v>
                </c:pt>
                <c:pt idx="80">
                  <c:v>0.22165573896133234</c:v>
                </c:pt>
                <c:pt idx="81">
                  <c:v>0.21281849238375167</c:v>
                </c:pt>
                <c:pt idx="82">
                  <c:v>0.20173820081823693</c:v>
                </c:pt>
                <c:pt idx="83">
                  <c:v>0.21812269443044935</c:v>
                </c:pt>
                <c:pt idx="84">
                  <c:v>0.22009079857366581</c:v>
                </c:pt>
                <c:pt idx="85">
                  <c:v>0.19117578623962841</c:v>
                </c:pt>
                <c:pt idx="86">
                  <c:v>0.16768793137748828</c:v>
                </c:pt>
                <c:pt idx="87">
                  <c:v>0.16708535389712176</c:v>
                </c:pt>
                <c:pt idx="88">
                  <c:v>0.22406010313010166</c:v>
                </c:pt>
                <c:pt idx="89">
                  <c:v>0.19013984211175172</c:v>
                </c:pt>
                <c:pt idx="90">
                  <c:v>0.21074728628446235</c:v>
                </c:pt>
                <c:pt idx="91">
                  <c:v>0.23069817342541221</c:v>
                </c:pt>
                <c:pt idx="92">
                  <c:v>0.24597920692138775</c:v>
                </c:pt>
                <c:pt idx="93">
                  <c:v>0.22870371481828708</c:v>
                </c:pt>
                <c:pt idx="94">
                  <c:v>0.22254247363404542</c:v>
                </c:pt>
                <c:pt idx="95">
                  <c:v>0.179278105338807</c:v>
                </c:pt>
                <c:pt idx="96">
                  <c:v>0.16139678525692225</c:v>
                </c:pt>
                <c:pt idx="97">
                  <c:v>0.17709178776482168</c:v>
                </c:pt>
                <c:pt idx="98">
                  <c:v>0.17911565259216655</c:v>
                </c:pt>
                <c:pt idx="99">
                  <c:v>0.19510280762583609</c:v>
                </c:pt>
                <c:pt idx="100">
                  <c:v>0.21040539617697504</c:v>
                </c:pt>
                <c:pt idx="101">
                  <c:v>0.20454366312852779</c:v>
                </c:pt>
                <c:pt idx="102">
                  <c:v>0.18601124880224024</c:v>
                </c:pt>
                <c:pt idx="103">
                  <c:v>0.18998141104441107</c:v>
                </c:pt>
                <c:pt idx="104">
                  <c:v>0.18888982067864948</c:v>
                </c:pt>
                <c:pt idx="105">
                  <c:v>0.20174682427478982</c:v>
                </c:pt>
                <c:pt idx="106">
                  <c:v>0.19622197977099456</c:v>
                </c:pt>
                <c:pt idx="107">
                  <c:v>0.19475999937655136</c:v>
                </c:pt>
                <c:pt idx="108">
                  <c:v>0.16473764674033381</c:v>
                </c:pt>
                <c:pt idx="109">
                  <c:v>0.22353244475184428</c:v>
                </c:pt>
                <c:pt idx="110">
                  <c:v>0.20658493185094207</c:v>
                </c:pt>
                <c:pt idx="111">
                  <c:v>0.21070357672702839</c:v>
                </c:pt>
                <c:pt idx="112">
                  <c:v>0.19653634522475774</c:v>
                </c:pt>
                <c:pt idx="113">
                  <c:v>0.18235105014440595</c:v>
                </c:pt>
                <c:pt idx="114">
                  <c:v>0.2498519977769216</c:v>
                </c:pt>
                <c:pt idx="115">
                  <c:v>0.2136373244268123</c:v>
                </c:pt>
                <c:pt idx="116">
                  <c:v>0.20262988389670777</c:v>
                </c:pt>
                <c:pt idx="117">
                  <c:v>0.22066441303678788</c:v>
                </c:pt>
                <c:pt idx="118">
                  <c:v>0.18193173979048338</c:v>
                </c:pt>
                <c:pt idx="119">
                  <c:v>0.19744312393503982</c:v>
                </c:pt>
                <c:pt idx="120">
                  <c:v>0.1963777119978409</c:v>
                </c:pt>
                <c:pt idx="121">
                  <c:v>0.18591247508499728</c:v>
                </c:pt>
                <c:pt idx="122">
                  <c:v>0.22298625868739325</c:v>
                </c:pt>
                <c:pt idx="123">
                  <c:v>0.17382941129922913</c:v>
                </c:pt>
                <c:pt idx="124">
                  <c:v>0.19547598395528223</c:v>
                </c:pt>
                <c:pt idx="125">
                  <c:v>0.21490976352592478</c:v>
                </c:pt>
                <c:pt idx="126">
                  <c:v>0.25212491964547123</c:v>
                </c:pt>
                <c:pt idx="127">
                  <c:v>0.21672418942844174</c:v>
                </c:pt>
                <c:pt idx="128">
                  <c:v>0.22706589630382121</c:v>
                </c:pt>
                <c:pt idx="129">
                  <c:v>0.19456712360079287</c:v>
                </c:pt>
                <c:pt idx="130">
                  <c:v>0.18099023300600217</c:v>
                </c:pt>
                <c:pt idx="131">
                  <c:v>0.16049846029605866</c:v>
                </c:pt>
                <c:pt idx="132">
                  <c:v>0.17014127864162831</c:v>
                </c:pt>
                <c:pt idx="133">
                  <c:v>0.18700806750321083</c:v>
                </c:pt>
                <c:pt idx="134">
                  <c:v>0.20155020893737718</c:v>
                </c:pt>
                <c:pt idx="135">
                  <c:v>0.20315785319220264</c:v>
                </c:pt>
                <c:pt idx="136">
                  <c:v>0.17813651136067707</c:v>
                </c:pt>
                <c:pt idx="137">
                  <c:v>0.18340570773602335</c:v>
                </c:pt>
                <c:pt idx="138">
                  <c:v>0.1855636431606372</c:v>
                </c:pt>
                <c:pt idx="139">
                  <c:v>0.18683592701447505</c:v>
                </c:pt>
                <c:pt idx="140">
                  <c:v>0.17265993389457276</c:v>
                </c:pt>
                <c:pt idx="141">
                  <c:v>0.15842408008021003</c:v>
                </c:pt>
                <c:pt idx="142">
                  <c:v>0.19047047149834156</c:v>
                </c:pt>
                <c:pt idx="143">
                  <c:v>0.18956884838788546</c:v>
                </c:pt>
                <c:pt idx="144">
                  <c:v>0.19689252168148011</c:v>
                </c:pt>
                <c:pt idx="145">
                  <c:v>0.22447238167265407</c:v>
                </c:pt>
                <c:pt idx="146">
                  <c:v>0.24658822583713247</c:v>
                </c:pt>
                <c:pt idx="147">
                  <c:v>0.22005404251652444</c:v>
                </c:pt>
                <c:pt idx="148">
                  <c:v>0.20367533688121295</c:v>
                </c:pt>
                <c:pt idx="149">
                  <c:v>0.17671699287191689</c:v>
                </c:pt>
                <c:pt idx="150">
                  <c:v>0.19848525191420607</c:v>
                </c:pt>
                <c:pt idx="151">
                  <c:v>0.2123234510816325</c:v>
                </c:pt>
                <c:pt idx="152">
                  <c:v>0.19821188787481178</c:v>
                </c:pt>
                <c:pt idx="153">
                  <c:v>0.20762582714382999</c:v>
                </c:pt>
                <c:pt idx="154">
                  <c:v>0.18669266552321981</c:v>
                </c:pt>
                <c:pt idx="155">
                  <c:v>0.17139775285181538</c:v>
                </c:pt>
                <c:pt idx="156">
                  <c:v>0.1659159394848157</c:v>
                </c:pt>
                <c:pt idx="157">
                  <c:v>0.20006838150427922</c:v>
                </c:pt>
                <c:pt idx="158">
                  <c:v>0.21149142284629258</c:v>
                </c:pt>
                <c:pt idx="159">
                  <c:v>0.20717006980606992</c:v>
                </c:pt>
                <c:pt idx="160">
                  <c:v>0.24520083298054593</c:v>
                </c:pt>
                <c:pt idx="161">
                  <c:v>0.21462703992509408</c:v>
                </c:pt>
                <c:pt idx="162">
                  <c:v>0.20973353890592281</c:v>
                </c:pt>
                <c:pt idx="163">
                  <c:v>0.23717766139877605</c:v>
                </c:pt>
                <c:pt idx="164">
                  <c:v>0.19698840139241178</c:v>
                </c:pt>
                <c:pt idx="165">
                  <c:v>0.19993622585265006</c:v>
                </c:pt>
                <c:pt idx="166">
                  <c:v>0.22003775574686799</c:v>
                </c:pt>
                <c:pt idx="167">
                  <c:v>0.185167641488685</c:v>
                </c:pt>
                <c:pt idx="168">
                  <c:v>0.17534605290526972</c:v>
                </c:pt>
                <c:pt idx="169">
                  <c:v>0.2083568059287903</c:v>
                </c:pt>
                <c:pt idx="170">
                  <c:v>0.18170247582333252</c:v>
                </c:pt>
                <c:pt idx="171">
                  <c:v>0.20943829812262199</c:v>
                </c:pt>
                <c:pt idx="172">
                  <c:v>0.21608419382339433</c:v>
                </c:pt>
                <c:pt idx="173">
                  <c:v>0.19862678921423332</c:v>
                </c:pt>
                <c:pt idx="174">
                  <c:v>0.18610488640996883</c:v>
                </c:pt>
                <c:pt idx="175">
                  <c:v>0.17364085345872404</c:v>
                </c:pt>
                <c:pt idx="176">
                  <c:v>0.21455197574314316</c:v>
                </c:pt>
                <c:pt idx="177">
                  <c:v>0.21296888237556599</c:v>
                </c:pt>
                <c:pt idx="178">
                  <c:v>0.21121204811876687</c:v>
                </c:pt>
                <c:pt idx="179">
                  <c:v>0.19687074241887387</c:v>
                </c:pt>
                <c:pt idx="180">
                  <c:v>0.20143117775413677</c:v>
                </c:pt>
                <c:pt idx="181">
                  <c:v>0.22273677524895957</c:v>
                </c:pt>
                <c:pt idx="182">
                  <c:v>0.19049601473702679</c:v>
                </c:pt>
                <c:pt idx="183">
                  <c:v>0.17614955146913291</c:v>
                </c:pt>
                <c:pt idx="184">
                  <c:v>0.17126555587297537</c:v>
                </c:pt>
                <c:pt idx="185">
                  <c:v>0.17944078471816061</c:v>
                </c:pt>
                <c:pt idx="186">
                  <c:v>0.18702623690638626</c:v>
                </c:pt>
                <c:pt idx="187">
                  <c:v>0.2068339793629474</c:v>
                </c:pt>
                <c:pt idx="188">
                  <c:v>0.19866496508071485</c:v>
                </c:pt>
                <c:pt idx="189">
                  <c:v>0.21922264754170079</c:v>
                </c:pt>
                <c:pt idx="190">
                  <c:v>0.20931967682517186</c:v>
                </c:pt>
                <c:pt idx="191">
                  <c:v>0.2102559563494231</c:v>
                </c:pt>
                <c:pt idx="192">
                  <c:v>0.19687494008857745</c:v>
                </c:pt>
                <c:pt idx="193">
                  <c:v>0.2402773221887613</c:v>
                </c:pt>
                <c:pt idx="194">
                  <c:v>0.18689066587033337</c:v>
                </c:pt>
                <c:pt idx="195">
                  <c:v>0.19603344591484168</c:v>
                </c:pt>
                <c:pt idx="196">
                  <c:v>0.1699820451120726</c:v>
                </c:pt>
                <c:pt idx="197">
                  <c:v>0.19462291304657117</c:v>
                </c:pt>
                <c:pt idx="198">
                  <c:v>0.20719065118746302</c:v>
                </c:pt>
                <c:pt idx="199">
                  <c:v>0.2003816856280691</c:v>
                </c:pt>
                <c:pt idx="200">
                  <c:v>0.18439854277261511</c:v>
                </c:pt>
              </c:numCache>
            </c:numRef>
          </c:yVal>
        </c:ser>
        <c:ser>
          <c:idx val="0"/>
          <c:order val="5"/>
          <c:tx>
            <c:v>long-term mean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igure 5.2 - OU process'!$F$8:$GX$8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2 - OU process'!$F$15:$GX$15</c:f>
              <c:numCache>
                <c:formatCode>0%</c:formatCode>
                <c:ptCount val="201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2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2</c:v>
                </c:pt>
                <c:pt idx="42">
                  <c:v>0.2</c:v>
                </c:pt>
                <c:pt idx="43">
                  <c:v>0.2</c:v>
                </c:pt>
                <c:pt idx="44">
                  <c:v>0.2</c:v>
                </c:pt>
                <c:pt idx="45">
                  <c:v>0.2</c:v>
                </c:pt>
                <c:pt idx="46">
                  <c:v>0.2</c:v>
                </c:pt>
                <c:pt idx="47">
                  <c:v>0.2</c:v>
                </c:pt>
                <c:pt idx="48">
                  <c:v>0.2</c:v>
                </c:pt>
                <c:pt idx="49">
                  <c:v>0.2</c:v>
                </c:pt>
                <c:pt idx="50">
                  <c:v>0.2</c:v>
                </c:pt>
                <c:pt idx="51">
                  <c:v>0.2</c:v>
                </c:pt>
                <c:pt idx="52">
                  <c:v>0.2</c:v>
                </c:pt>
                <c:pt idx="53">
                  <c:v>0.2</c:v>
                </c:pt>
                <c:pt idx="54">
                  <c:v>0.2</c:v>
                </c:pt>
                <c:pt idx="55">
                  <c:v>0.2</c:v>
                </c:pt>
                <c:pt idx="56">
                  <c:v>0.2</c:v>
                </c:pt>
                <c:pt idx="57">
                  <c:v>0.2</c:v>
                </c:pt>
                <c:pt idx="58">
                  <c:v>0.2</c:v>
                </c:pt>
                <c:pt idx="59">
                  <c:v>0.2</c:v>
                </c:pt>
                <c:pt idx="60">
                  <c:v>0.2</c:v>
                </c:pt>
                <c:pt idx="61">
                  <c:v>0.2</c:v>
                </c:pt>
                <c:pt idx="62">
                  <c:v>0.2</c:v>
                </c:pt>
                <c:pt idx="63">
                  <c:v>0.2</c:v>
                </c:pt>
                <c:pt idx="64">
                  <c:v>0.2</c:v>
                </c:pt>
                <c:pt idx="65">
                  <c:v>0.2</c:v>
                </c:pt>
                <c:pt idx="66">
                  <c:v>0.2</c:v>
                </c:pt>
                <c:pt idx="67">
                  <c:v>0.2</c:v>
                </c:pt>
                <c:pt idx="68">
                  <c:v>0.2</c:v>
                </c:pt>
                <c:pt idx="69">
                  <c:v>0.2</c:v>
                </c:pt>
                <c:pt idx="70">
                  <c:v>0.2</c:v>
                </c:pt>
                <c:pt idx="71">
                  <c:v>0.2</c:v>
                </c:pt>
                <c:pt idx="72">
                  <c:v>0.2</c:v>
                </c:pt>
                <c:pt idx="73">
                  <c:v>0.2</c:v>
                </c:pt>
                <c:pt idx="74">
                  <c:v>0.2</c:v>
                </c:pt>
                <c:pt idx="75">
                  <c:v>0.2</c:v>
                </c:pt>
                <c:pt idx="76">
                  <c:v>0.2</c:v>
                </c:pt>
                <c:pt idx="77">
                  <c:v>0.2</c:v>
                </c:pt>
                <c:pt idx="78">
                  <c:v>0.2</c:v>
                </c:pt>
                <c:pt idx="79">
                  <c:v>0.2</c:v>
                </c:pt>
                <c:pt idx="80">
                  <c:v>0.2</c:v>
                </c:pt>
                <c:pt idx="81">
                  <c:v>0.2</c:v>
                </c:pt>
                <c:pt idx="82">
                  <c:v>0.2</c:v>
                </c:pt>
                <c:pt idx="83">
                  <c:v>0.2</c:v>
                </c:pt>
                <c:pt idx="84">
                  <c:v>0.2</c:v>
                </c:pt>
                <c:pt idx="85">
                  <c:v>0.2</c:v>
                </c:pt>
                <c:pt idx="86">
                  <c:v>0.2</c:v>
                </c:pt>
                <c:pt idx="87">
                  <c:v>0.2</c:v>
                </c:pt>
                <c:pt idx="88">
                  <c:v>0.2</c:v>
                </c:pt>
                <c:pt idx="89">
                  <c:v>0.2</c:v>
                </c:pt>
                <c:pt idx="90">
                  <c:v>0.2</c:v>
                </c:pt>
                <c:pt idx="91">
                  <c:v>0.2</c:v>
                </c:pt>
                <c:pt idx="92">
                  <c:v>0.2</c:v>
                </c:pt>
                <c:pt idx="93">
                  <c:v>0.2</c:v>
                </c:pt>
                <c:pt idx="94">
                  <c:v>0.2</c:v>
                </c:pt>
                <c:pt idx="95">
                  <c:v>0.2</c:v>
                </c:pt>
                <c:pt idx="96">
                  <c:v>0.2</c:v>
                </c:pt>
                <c:pt idx="97">
                  <c:v>0.2</c:v>
                </c:pt>
                <c:pt idx="98">
                  <c:v>0.2</c:v>
                </c:pt>
                <c:pt idx="99">
                  <c:v>0.2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.2</c:v>
                </c:pt>
                <c:pt idx="194">
                  <c:v>0.2</c:v>
                </c:pt>
                <c:pt idx="195">
                  <c:v>0.2</c:v>
                </c:pt>
                <c:pt idx="196">
                  <c:v>0.2</c:v>
                </c:pt>
                <c:pt idx="197">
                  <c:v>0.2</c:v>
                </c:pt>
                <c:pt idx="198">
                  <c:v>0.2</c:v>
                </c:pt>
                <c:pt idx="199">
                  <c:v>0.2</c:v>
                </c:pt>
                <c:pt idx="200">
                  <c:v>0.2</c:v>
                </c:pt>
              </c:numCache>
            </c:numRef>
          </c:yVal>
        </c:ser>
        <c:axId val="220766592"/>
        <c:axId val="220768128"/>
      </c:scatterChart>
      <c:valAx>
        <c:axId val="220766592"/>
        <c:scaling>
          <c:orientation val="minMax"/>
          <c:max val="200"/>
          <c:min val="0"/>
        </c:scaling>
        <c:axPos val="b"/>
        <c:numFmt formatCode="General" sourceLinked="1"/>
        <c:tickLblPos val="nextTo"/>
        <c:crossAx val="220768128"/>
        <c:crosses val="autoZero"/>
        <c:crossBetween val="midCat"/>
      </c:valAx>
      <c:valAx>
        <c:axId val="220768128"/>
        <c:scaling>
          <c:orientation val="minMax"/>
          <c:max val="0.70000000000000062"/>
          <c:min val="0"/>
        </c:scaling>
        <c:axPos val="l"/>
        <c:majorGridlines/>
        <c:numFmt formatCode="0%" sourceLinked="1"/>
        <c:tickLblPos val="nextTo"/>
        <c:crossAx val="22076659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9.9006284070260464E-2"/>
          <c:y val="0.87182875653019776"/>
          <c:w val="0.83345371492024956"/>
          <c:h val="8.8716127374673562E-2"/>
        </c:manualLayout>
      </c:layout>
    </c:legend>
    <c:plotVisOnly val="1"/>
    <c:dispBlanksAs val="gap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Monte Carlo Path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7.2350325710752436E-2"/>
          <c:y val="0.12494368155671383"/>
          <c:w val="0.85908985716961506"/>
          <c:h val="0.73279825529055465"/>
        </c:manualLayout>
      </c:layout>
      <c:scatterChart>
        <c:scatterStyle val="lineMarker"/>
        <c:ser>
          <c:idx val="0"/>
          <c:order val="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6:$GX$6</c:f>
              <c:numCache>
                <c:formatCode>#,##0.00</c:formatCode>
                <c:ptCount val="201"/>
                <c:pt idx="0">
                  <c:v>1</c:v>
                </c:pt>
                <c:pt idx="1">
                  <c:v>0.9659243804288693</c:v>
                </c:pt>
                <c:pt idx="2">
                  <c:v>0.98473440909661358</c:v>
                </c:pt>
                <c:pt idx="3">
                  <c:v>0.92484515378309684</c:v>
                </c:pt>
                <c:pt idx="4">
                  <c:v>0.96012873320391079</c:v>
                </c:pt>
                <c:pt idx="5">
                  <c:v>1.0072961553230371</c:v>
                </c:pt>
                <c:pt idx="6">
                  <c:v>1.020042013878389</c:v>
                </c:pt>
                <c:pt idx="7">
                  <c:v>1.0140385497780549</c:v>
                </c:pt>
                <c:pt idx="8">
                  <c:v>0.9985886545953726</c:v>
                </c:pt>
                <c:pt idx="9">
                  <c:v>1.0411999613663898</c:v>
                </c:pt>
                <c:pt idx="10">
                  <c:v>1.0708903456667593</c:v>
                </c:pt>
                <c:pt idx="11">
                  <c:v>1.1389197097603347</c:v>
                </c:pt>
                <c:pt idx="12">
                  <c:v>1.1936407918911427</c:v>
                </c:pt>
                <c:pt idx="13">
                  <c:v>1.1642375085442125</c:v>
                </c:pt>
                <c:pt idx="14">
                  <c:v>1.1778524450987389</c:v>
                </c:pt>
                <c:pt idx="15">
                  <c:v>1.1980843856326773</c:v>
                </c:pt>
                <c:pt idx="16">
                  <c:v>1.1913995436691063</c:v>
                </c:pt>
                <c:pt idx="17">
                  <c:v>1.2017225919659795</c:v>
                </c:pt>
                <c:pt idx="18">
                  <c:v>1.1725157875669128</c:v>
                </c:pt>
                <c:pt idx="19">
                  <c:v>1.1772379752039286</c:v>
                </c:pt>
                <c:pt idx="20">
                  <c:v>1.1239013992942395</c:v>
                </c:pt>
                <c:pt idx="21">
                  <c:v>1.1242656244164604</c:v>
                </c:pt>
                <c:pt idx="22">
                  <c:v>1.1478301486169755</c:v>
                </c:pt>
                <c:pt idx="23">
                  <c:v>1.1405079707159369</c:v>
                </c:pt>
                <c:pt idx="24">
                  <c:v>1.1665620172816771</c:v>
                </c:pt>
                <c:pt idx="25">
                  <c:v>1.2313017641882278</c:v>
                </c:pt>
                <c:pt idx="26">
                  <c:v>1.2558029366759214</c:v>
                </c:pt>
                <c:pt idx="27">
                  <c:v>1.3124059757523276</c:v>
                </c:pt>
                <c:pt idx="28">
                  <c:v>1.3185615816864562</c:v>
                </c:pt>
                <c:pt idx="29">
                  <c:v>1.3070713424581326</c:v>
                </c:pt>
                <c:pt idx="30">
                  <c:v>1.3333995025669241</c:v>
                </c:pt>
                <c:pt idx="31">
                  <c:v>1.3051398617941088</c:v>
                </c:pt>
                <c:pt idx="32">
                  <c:v>1.3164270299897232</c:v>
                </c:pt>
                <c:pt idx="33">
                  <c:v>1.3273096619086147</c:v>
                </c:pt>
                <c:pt idx="34">
                  <c:v>1.3435117118300681</c:v>
                </c:pt>
                <c:pt idx="35">
                  <c:v>1.3141836582063053</c:v>
                </c:pt>
                <c:pt idx="36">
                  <c:v>1.3067827174028031</c:v>
                </c:pt>
                <c:pt idx="37">
                  <c:v>1.2365314417381144</c:v>
                </c:pt>
                <c:pt idx="38">
                  <c:v>1.208434195751827</c:v>
                </c:pt>
                <c:pt idx="39">
                  <c:v>1.2456642670000426</c:v>
                </c:pt>
                <c:pt idx="40">
                  <c:v>1.2096850524464473</c:v>
                </c:pt>
                <c:pt idx="41">
                  <c:v>1.1875394189697828</c:v>
                </c:pt>
                <c:pt idx="42">
                  <c:v>1.2444014984821987</c:v>
                </c:pt>
                <c:pt idx="43">
                  <c:v>1.228863835022959</c:v>
                </c:pt>
                <c:pt idx="44">
                  <c:v>1.27029298366351</c:v>
                </c:pt>
                <c:pt idx="45">
                  <c:v>1.2313366469437492</c:v>
                </c:pt>
                <c:pt idx="46">
                  <c:v>1.2311711180203373</c:v>
                </c:pt>
                <c:pt idx="47">
                  <c:v>1.2239729908525587</c:v>
                </c:pt>
                <c:pt idx="48">
                  <c:v>1.223710654336571</c:v>
                </c:pt>
                <c:pt idx="49">
                  <c:v>1.2181532153120589</c:v>
                </c:pt>
                <c:pt idx="50">
                  <c:v>1.2077144510383384</c:v>
                </c:pt>
                <c:pt idx="51">
                  <c:v>1.1789481665198185</c:v>
                </c:pt>
                <c:pt idx="52">
                  <c:v>1.187261629634925</c:v>
                </c:pt>
                <c:pt idx="53">
                  <c:v>1.1535405680071589</c:v>
                </c:pt>
                <c:pt idx="54">
                  <c:v>1.1526603197576617</c:v>
                </c:pt>
                <c:pt idx="55">
                  <c:v>1.206762190953663</c:v>
                </c:pt>
                <c:pt idx="56">
                  <c:v>1.1939585769940853</c:v>
                </c:pt>
                <c:pt idx="57">
                  <c:v>1.195784898920871</c:v>
                </c:pt>
                <c:pt idx="58">
                  <c:v>1.2242264375531533</c:v>
                </c:pt>
                <c:pt idx="59">
                  <c:v>1.2469941922841388</c:v>
                </c:pt>
                <c:pt idx="60">
                  <c:v>1.2616562474603106</c:v>
                </c:pt>
                <c:pt idx="61">
                  <c:v>1.2046702238281692</c:v>
                </c:pt>
                <c:pt idx="62">
                  <c:v>1.2561363765615867</c:v>
                </c:pt>
                <c:pt idx="63">
                  <c:v>1.23974223158386</c:v>
                </c:pt>
                <c:pt idx="64">
                  <c:v>1.1999418914519602</c:v>
                </c:pt>
                <c:pt idx="65">
                  <c:v>1.1807312584957645</c:v>
                </c:pt>
                <c:pt idx="66">
                  <c:v>1.1852949612581918</c:v>
                </c:pt>
                <c:pt idx="67">
                  <c:v>1.1898693088588548</c:v>
                </c:pt>
                <c:pt idx="68">
                  <c:v>1.245775118671155</c:v>
                </c:pt>
                <c:pt idx="69">
                  <c:v>1.2218973283410244</c:v>
                </c:pt>
                <c:pt idx="70">
                  <c:v>1.1822183246779892</c:v>
                </c:pt>
                <c:pt idx="71">
                  <c:v>1.1630355680533548</c:v>
                </c:pt>
                <c:pt idx="72">
                  <c:v>1.1578121894016662</c:v>
                </c:pt>
                <c:pt idx="73">
                  <c:v>1.1327012147801407</c:v>
                </c:pt>
                <c:pt idx="74">
                  <c:v>1.1682087081275245</c:v>
                </c:pt>
                <c:pt idx="75">
                  <c:v>1.1465138533908967</c:v>
                </c:pt>
                <c:pt idx="76">
                  <c:v>1.1946894468664149</c:v>
                </c:pt>
                <c:pt idx="77">
                  <c:v>1.1902838094305421</c:v>
                </c:pt>
                <c:pt idx="78">
                  <c:v>1.192899054499666</c:v>
                </c:pt>
                <c:pt idx="79">
                  <c:v>1.1550253060262379</c:v>
                </c:pt>
                <c:pt idx="80">
                  <c:v>1.1619275583204547</c:v>
                </c:pt>
                <c:pt idx="81">
                  <c:v>1.1058965713586952</c:v>
                </c:pt>
                <c:pt idx="82">
                  <c:v>1.1111478504515859</c:v>
                </c:pt>
                <c:pt idx="83">
                  <c:v>1.0647208866763342</c:v>
                </c:pt>
                <c:pt idx="84">
                  <c:v>1.0691083478660302</c:v>
                </c:pt>
                <c:pt idx="85">
                  <c:v>1.0779481413348011</c:v>
                </c:pt>
                <c:pt idx="86">
                  <c:v>1.0656551422228793</c:v>
                </c:pt>
                <c:pt idx="87">
                  <c:v>1.0714104292557198</c:v>
                </c:pt>
                <c:pt idx="88">
                  <c:v>1.0466429994687265</c:v>
                </c:pt>
                <c:pt idx="89">
                  <c:v>1.0754027603283189</c:v>
                </c:pt>
                <c:pt idx="90">
                  <c:v>1.1290187803707525</c:v>
                </c:pt>
                <c:pt idx="91">
                  <c:v>1.1138375780658127</c:v>
                </c:pt>
                <c:pt idx="92">
                  <c:v>1.1266439079514421</c:v>
                </c:pt>
                <c:pt idx="93">
                  <c:v>1.1609109142014207</c:v>
                </c:pt>
                <c:pt idx="94">
                  <c:v>1.1960862304726658</c:v>
                </c:pt>
                <c:pt idx="95">
                  <c:v>1.2007087840414157</c:v>
                </c:pt>
                <c:pt idx="96">
                  <c:v>1.2071337666826008</c:v>
                </c:pt>
                <c:pt idx="97">
                  <c:v>1.1858734670734097</c:v>
                </c:pt>
                <c:pt idx="98">
                  <c:v>1.0972937349801035</c:v>
                </c:pt>
                <c:pt idx="99">
                  <c:v>1.113414674775987</c:v>
                </c:pt>
                <c:pt idx="100">
                  <c:v>1.1351135155361036</c:v>
                </c:pt>
                <c:pt idx="101">
                  <c:v>1.0476764872458322</c:v>
                </c:pt>
                <c:pt idx="102">
                  <c:v>1.0499934793342725</c:v>
                </c:pt>
                <c:pt idx="103">
                  <c:v>1.0242235252124587</c:v>
                </c:pt>
                <c:pt idx="104">
                  <c:v>1.07307163517086</c:v>
                </c:pt>
                <c:pt idx="105">
                  <c:v>1.0329813413502766</c:v>
                </c:pt>
                <c:pt idx="106">
                  <c:v>1.0190924784652415</c:v>
                </c:pt>
                <c:pt idx="107">
                  <c:v>1.0634174182639513</c:v>
                </c:pt>
                <c:pt idx="108">
                  <c:v>1.0998142166926332</c:v>
                </c:pt>
                <c:pt idx="109">
                  <c:v>1.0534490280873765</c:v>
                </c:pt>
                <c:pt idx="110">
                  <c:v>1.1228540800040399</c:v>
                </c:pt>
                <c:pt idx="111">
                  <c:v>1.182677406849683</c:v>
                </c:pt>
                <c:pt idx="112">
                  <c:v>1.1541070705804228</c:v>
                </c:pt>
                <c:pt idx="113">
                  <c:v>1.1811723764670334</c:v>
                </c:pt>
                <c:pt idx="114">
                  <c:v>1.1292457776435496</c:v>
                </c:pt>
                <c:pt idx="115">
                  <c:v>1.1817522376590002</c:v>
                </c:pt>
                <c:pt idx="116">
                  <c:v>1.140068969469316</c:v>
                </c:pt>
                <c:pt idx="117">
                  <c:v>1.0694722875924516</c:v>
                </c:pt>
                <c:pt idx="118">
                  <c:v>1.0867844956569213</c:v>
                </c:pt>
                <c:pt idx="119">
                  <c:v>1.0605110232802855</c:v>
                </c:pt>
                <c:pt idx="120">
                  <c:v>1.0179959573190425</c:v>
                </c:pt>
                <c:pt idx="121">
                  <c:v>1.0564766168672262</c:v>
                </c:pt>
                <c:pt idx="122">
                  <c:v>1.0592537095322649</c:v>
                </c:pt>
                <c:pt idx="123">
                  <c:v>1.0426438450807045</c:v>
                </c:pt>
                <c:pt idx="124">
                  <c:v>1.0103668935481847</c:v>
                </c:pt>
                <c:pt idx="125">
                  <c:v>0.99031902886038059</c:v>
                </c:pt>
                <c:pt idx="126">
                  <c:v>1.0009655651049623</c:v>
                </c:pt>
                <c:pt idx="127">
                  <c:v>0.96209081970339105</c:v>
                </c:pt>
                <c:pt idx="128">
                  <c:v>0.9872206790458008</c:v>
                </c:pt>
                <c:pt idx="129">
                  <c:v>0.9993651023887804</c:v>
                </c:pt>
                <c:pt idx="130">
                  <c:v>0.99675327929160717</c:v>
                </c:pt>
                <c:pt idx="131">
                  <c:v>0.95824530011656428</c:v>
                </c:pt>
                <c:pt idx="132">
                  <c:v>0.9777535929668878</c:v>
                </c:pt>
                <c:pt idx="133">
                  <c:v>1.0151980876938935</c:v>
                </c:pt>
                <c:pt idx="134">
                  <c:v>0.99830792919333489</c:v>
                </c:pt>
                <c:pt idx="135">
                  <c:v>0.96619592008373434</c:v>
                </c:pt>
                <c:pt idx="136">
                  <c:v>1.0064522935888562</c:v>
                </c:pt>
                <c:pt idx="137">
                  <c:v>0.96306561506849087</c:v>
                </c:pt>
                <c:pt idx="138">
                  <c:v>0.94353352073356023</c:v>
                </c:pt>
                <c:pt idx="139">
                  <c:v>0.95533575061956266</c:v>
                </c:pt>
                <c:pt idx="140">
                  <c:v>0.97271328743313912</c:v>
                </c:pt>
                <c:pt idx="141">
                  <c:v>1.018205751692818</c:v>
                </c:pt>
                <c:pt idx="142">
                  <c:v>0.9643975654990643</c:v>
                </c:pt>
                <c:pt idx="143">
                  <c:v>0.952835769677988</c:v>
                </c:pt>
                <c:pt idx="144">
                  <c:v>0.95235716002028936</c:v>
                </c:pt>
                <c:pt idx="145">
                  <c:v>0.94044307715282804</c:v>
                </c:pt>
                <c:pt idx="146">
                  <c:v>0.9337344413779064</c:v>
                </c:pt>
                <c:pt idx="147">
                  <c:v>0.94049547678061318</c:v>
                </c:pt>
                <c:pt idx="148">
                  <c:v>0.94365386318129385</c:v>
                </c:pt>
                <c:pt idx="149">
                  <c:v>0.94673489067313743</c:v>
                </c:pt>
                <c:pt idx="150">
                  <c:v>0.9429125617819194</c:v>
                </c:pt>
                <c:pt idx="151">
                  <c:v>0.94130810138855403</c:v>
                </c:pt>
                <c:pt idx="152">
                  <c:v>0.94754508113131086</c:v>
                </c:pt>
                <c:pt idx="153">
                  <c:v>0.89289568040989864</c:v>
                </c:pt>
                <c:pt idx="154">
                  <c:v>0.86309020337533182</c:v>
                </c:pt>
                <c:pt idx="155">
                  <c:v>0.88351640674354315</c:v>
                </c:pt>
                <c:pt idx="156">
                  <c:v>0.87839069129044511</c:v>
                </c:pt>
                <c:pt idx="157">
                  <c:v>0.84232631968553939</c:v>
                </c:pt>
                <c:pt idx="158">
                  <c:v>0.87005404389526264</c:v>
                </c:pt>
                <c:pt idx="159">
                  <c:v>0.92135690292160699</c:v>
                </c:pt>
                <c:pt idx="160">
                  <c:v>0.94608420017980532</c:v>
                </c:pt>
                <c:pt idx="161">
                  <c:v>0.96285459688572783</c:v>
                </c:pt>
                <c:pt idx="162">
                  <c:v>0.96536927783419801</c:v>
                </c:pt>
                <c:pt idx="163">
                  <c:v>0.99438298331223773</c:v>
                </c:pt>
                <c:pt idx="164">
                  <c:v>1.0170218314856039</c:v>
                </c:pt>
                <c:pt idx="165">
                  <c:v>1.0063163601020872</c:v>
                </c:pt>
                <c:pt idx="166">
                  <c:v>0.99438481164887849</c:v>
                </c:pt>
                <c:pt idx="167">
                  <c:v>0.99754549420775174</c:v>
                </c:pt>
                <c:pt idx="168">
                  <c:v>0.99118042451064559</c:v>
                </c:pt>
                <c:pt idx="169">
                  <c:v>0.97400930765502147</c:v>
                </c:pt>
                <c:pt idx="170">
                  <c:v>0.96045454969437638</c:v>
                </c:pt>
                <c:pt idx="171">
                  <c:v>0.98308687286617147</c:v>
                </c:pt>
                <c:pt idx="172">
                  <c:v>0.99600392491494361</c:v>
                </c:pt>
                <c:pt idx="173">
                  <c:v>1.0194165895573433</c:v>
                </c:pt>
                <c:pt idx="174">
                  <c:v>1.051650195309473</c:v>
                </c:pt>
                <c:pt idx="175">
                  <c:v>1.0390131400748606</c:v>
                </c:pt>
                <c:pt idx="176">
                  <c:v>1.0251580444821258</c:v>
                </c:pt>
                <c:pt idx="177">
                  <c:v>1.0047751751345748</c:v>
                </c:pt>
                <c:pt idx="178">
                  <c:v>1.0090853423990169</c:v>
                </c:pt>
                <c:pt idx="179">
                  <c:v>0.98770365972961971</c:v>
                </c:pt>
                <c:pt idx="180">
                  <c:v>1.0316242725060891</c:v>
                </c:pt>
                <c:pt idx="181">
                  <c:v>1.025964752944887</c:v>
                </c:pt>
                <c:pt idx="182">
                  <c:v>1.077907845114821</c:v>
                </c:pt>
                <c:pt idx="183">
                  <c:v>1.0788833351375131</c:v>
                </c:pt>
                <c:pt idx="184">
                  <c:v>1.0515320190006632</c:v>
                </c:pt>
                <c:pt idx="185">
                  <c:v>1.0406483235741866</c:v>
                </c:pt>
                <c:pt idx="186">
                  <c:v>0.98021012802772223</c:v>
                </c:pt>
                <c:pt idx="187">
                  <c:v>0.99869865064642183</c:v>
                </c:pt>
                <c:pt idx="188">
                  <c:v>1.0202481462562916</c:v>
                </c:pt>
                <c:pt idx="189">
                  <c:v>1.0313022979441047</c:v>
                </c:pt>
                <c:pt idx="190">
                  <c:v>1.0498940452835419</c:v>
                </c:pt>
                <c:pt idx="191">
                  <c:v>1.0192849048273596</c:v>
                </c:pt>
                <c:pt idx="192">
                  <c:v>1.0507135901351894</c:v>
                </c:pt>
                <c:pt idx="193">
                  <c:v>1.0366153469962918</c:v>
                </c:pt>
                <c:pt idx="194">
                  <c:v>1.0550322881036833</c:v>
                </c:pt>
                <c:pt idx="195">
                  <c:v>1.0636102295759164</c:v>
                </c:pt>
                <c:pt idx="196">
                  <c:v>1.103170436214421</c:v>
                </c:pt>
                <c:pt idx="197">
                  <c:v>1.1566494368277724</c:v>
                </c:pt>
                <c:pt idx="198">
                  <c:v>1.1124051840857396</c:v>
                </c:pt>
                <c:pt idx="199">
                  <c:v>1.0795780108942659</c:v>
                </c:pt>
                <c:pt idx="200">
                  <c:v>1.0089480716730039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7:$GX$7</c:f>
              <c:numCache>
                <c:formatCode>#,##0.00</c:formatCode>
                <c:ptCount val="201"/>
                <c:pt idx="0">
                  <c:v>1</c:v>
                </c:pt>
                <c:pt idx="1">
                  <c:v>0.91745240450674082</c:v>
                </c:pt>
                <c:pt idx="2">
                  <c:v>0.88240580533252055</c:v>
                </c:pt>
                <c:pt idx="3">
                  <c:v>0.86995196499634597</c:v>
                </c:pt>
                <c:pt idx="4">
                  <c:v>0.8730638973844258</c:v>
                </c:pt>
                <c:pt idx="5">
                  <c:v>0.84313883083469143</c:v>
                </c:pt>
                <c:pt idx="6">
                  <c:v>0.8665594462675329</c:v>
                </c:pt>
                <c:pt idx="7">
                  <c:v>0.83526748680509577</c:v>
                </c:pt>
                <c:pt idx="8">
                  <c:v>0.81678240790005885</c:v>
                </c:pt>
                <c:pt idx="9">
                  <c:v>0.85069388600545792</c:v>
                </c:pt>
                <c:pt idx="10">
                  <c:v>0.82058519190745016</c:v>
                </c:pt>
                <c:pt idx="11">
                  <c:v>0.83780974500900474</c:v>
                </c:pt>
                <c:pt idx="12">
                  <c:v>0.80845404503462293</c:v>
                </c:pt>
                <c:pt idx="13">
                  <c:v>0.84593282233045675</c:v>
                </c:pt>
                <c:pt idx="14">
                  <c:v>0.82910957124863516</c:v>
                </c:pt>
                <c:pt idx="15">
                  <c:v>0.84120920638948526</c:v>
                </c:pt>
                <c:pt idx="16">
                  <c:v>0.86742464747094483</c:v>
                </c:pt>
                <c:pt idx="17">
                  <c:v>0.87465415994120677</c:v>
                </c:pt>
                <c:pt idx="18">
                  <c:v>0.86957744456531305</c:v>
                </c:pt>
                <c:pt idx="19">
                  <c:v>0.83767174174407721</c:v>
                </c:pt>
                <c:pt idx="20">
                  <c:v>0.79388670987665921</c:v>
                </c:pt>
                <c:pt idx="21">
                  <c:v>0.78277649056075238</c:v>
                </c:pt>
                <c:pt idx="22">
                  <c:v>0.73953550489158881</c:v>
                </c:pt>
                <c:pt idx="23">
                  <c:v>0.74048097874563545</c:v>
                </c:pt>
                <c:pt idx="24">
                  <c:v>0.72004181203705198</c:v>
                </c:pt>
                <c:pt idx="25">
                  <c:v>0.7586612800994863</c:v>
                </c:pt>
                <c:pt idx="26">
                  <c:v>0.68037787307144448</c:v>
                </c:pt>
                <c:pt idx="27">
                  <c:v>0.65582450347417331</c:v>
                </c:pt>
                <c:pt idx="28">
                  <c:v>0.70477917695586978</c:v>
                </c:pt>
                <c:pt idx="29">
                  <c:v>0.73858587778857576</c:v>
                </c:pt>
                <c:pt idx="30">
                  <c:v>0.77239852907014317</c:v>
                </c:pt>
                <c:pt idx="31">
                  <c:v>0.74371191068790865</c:v>
                </c:pt>
                <c:pt idx="32">
                  <c:v>0.78933071657342202</c:v>
                </c:pt>
                <c:pt idx="33">
                  <c:v>0.76483409083233667</c:v>
                </c:pt>
                <c:pt idx="34">
                  <c:v>0.74790731955384993</c:v>
                </c:pt>
                <c:pt idx="35">
                  <c:v>0.70399135069169971</c:v>
                </c:pt>
                <c:pt idx="36">
                  <c:v>0.69630408052528403</c:v>
                </c:pt>
                <c:pt idx="37">
                  <c:v>0.72854247315874643</c:v>
                </c:pt>
                <c:pt idx="38">
                  <c:v>0.7571842824210806</c:v>
                </c:pt>
                <c:pt idx="39">
                  <c:v>0.79557642178581311</c:v>
                </c:pt>
                <c:pt idx="40">
                  <c:v>0.81534391660409622</c:v>
                </c:pt>
                <c:pt idx="41">
                  <c:v>0.78905695597312298</c:v>
                </c:pt>
                <c:pt idx="42">
                  <c:v>0.81496559286323178</c:v>
                </c:pt>
                <c:pt idx="43">
                  <c:v>0.77901910194148849</c:v>
                </c:pt>
                <c:pt idx="44">
                  <c:v>0.79200023045632639</c:v>
                </c:pt>
                <c:pt idx="45">
                  <c:v>0.8090052073362044</c:v>
                </c:pt>
                <c:pt idx="46">
                  <c:v>0.83285268369387855</c:v>
                </c:pt>
                <c:pt idx="47">
                  <c:v>0.79575404394584859</c:v>
                </c:pt>
                <c:pt idx="48">
                  <c:v>0.8042055821060744</c:v>
                </c:pt>
                <c:pt idx="49">
                  <c:v>0.82343759036693298</c:v>
                </c:pt>
                <c:pt idx="50">
                  <c:v>0.80451488132012083</c:v>
                </c:pt>
                <c:pt idx="51">
                  <c:v>0.80747711173222525</c:v>
                </c:pt>
                <c:pt idx="52">
                  <c:v>0.81495002364155111</c:v>
                </c:pt>
                <c:pt idx="53">
                  <c:v>0.84253033945717648</c:v>
                </c:pt>
                <c:pt idx="54">
                  <c:v>0.83920720574040208</c:v>
                </c:pt>
                <c:pt idx="55">
                  <c:v>0.8940750221569097</c:v>
                </c:pt>
                <c:pt idx="56">
                  <c:v>0.88783343000647674</c:v>
                </c:pt>
                <c:pt idx="57">
                  <c:v>0.87240293792404222</c:v>
                </c:pt>
                <c:pt idx="58">
                  <c:v>0.90950226456126804</c:v>
                </c:pt>
                <c:pt idx="59">
                  <c:v>0.93066842947522588</c:v>
                </c:pt>
                <c:pt idx="60">
                  <c:v>0.90034475702549088</c:v>
                </c:pt>
                <c:pt idx="61">
                  <c:v>0.88315407111189315</c:v>
                </c:pt>
                <c:pt idx="62">
                  <c:v>0.90011087100216525</c:v>
                </c:pt>
                <c:pt idx="63">
                  <c:v>0.92085583514087965</c:v>
                </c:pt>
                <c:pt idx="64">
                  <c:v>0.9319063151540925</c:v>
                </c:pt>
                <c:pt idx="65">
                  <c:v>0.90773448956096647</c:v>
                </c:pt>
                <c:pt idx="66">
                  <c:v>0.83429848358152603</c:v>
                </c:pt>
                <c:pt idx="67">
                  <c:v>0.85726375637303143</c:v>
                </c:pt>
                <c:pt idx="68">
                  <c:v>0.86900241343572637</c:v>
                </c:pt>
                <c:pt idx="69">
                  <c:v>0.91381630954017024</c:v>
                </c:pt>
                <c:pt idx="70">
                  <c:v>0.8696341247697652</c:v>
                </c:pt>
                <c:pt idx="71">
                  <c:v>0.83430629783269028</c:v>
                </c:pt>
                <c:pt idx="72">
                  <c:v>0.84735981724718645</c:v>
                </c:pt>
                <c:pt idx="73">
                  <c:v>0.8540425939513423</c:v>
                </c:pt>
                <c:pt idx="74">
                  <c:v>0.87864389709555146</c:v>
                </c:pt>
                <c:pt idx="75">
                  <c:v>0.87143698265830072</c:v>
                </c:pt>
                <c:pt idx="76">
                  <c:v>0.90637770746572255</c:v>
                </c:pt>
                <c:pt idx="77">
                  <c:v>0.85983442796583542</c:v>
                </c:pt>
                <c:pt idx="78">
                  <c:v>0.83961719089429698</c:v>
                </c:pt>
                <c:pt idx="79">
                  <c:v>0.82451674262417685</c:v>
                </c:pt>
                <c:pt idx="80">
                  <c:v>0.81007916046522044</c:v>
                </c:pt>
                <c:pt idx="81">
                  <c:v>0.85094363066829937</c:v>
                </c:pt>
                <c:pt idx="82">
                  <c:v>0.8683630985010844</c:v>
                </c:pt>
                <c:pt idx="83">
                  <c:v>0.87999988409276853</c:v>
                </c:pt>
                <c:pt idx="84">
                  <c:v>0.94227860794247431</c:v>
                </c:pt>
                <c:pt idx="85">
                  <c:v>0.97680258764259198</c:v>
                </c:pt>
                <c:pt idx="86">
                  <c:v>0.99263379624974901</c:v>
                </c:pt>
                <c:pt idx="87">
                  <c:v>1.015137202375652</c:v>
                </c:pt>
                <c:pt idx="88">
                  <c:v>1.0175121889169099</c:v>
                </c:pt>
                <c:pt idx="89">
                  <c:v>1.037068169755305</c:v>
                </c:pt>
                <c:pt idx="90">
                  <c:v>1.0750448190612303</c:v>
                </c:pt>
                <c:pt idx="91">
                  <c:v>1.057294188810489</c:v>
                </c:pt>
                <c:pt idx="92">
                  <c:v>1.0857475928382305</c:v>
                </c:pt>
                <c:pt idx="93">
                  <c:v>1.0744195804543715</c:v>
                </c:pt>
                <c:pt idx="94">
                  <c:v>1.0428471164027187</c:v>
                </c:pt>
                <c:pt idx="95">
                  <c:v>1.0722956393611129</c:v>
                </c:pt>
                <c:pt idx="96">
                  <c:v>1.0715578630357194</c:v>
                </c:pt>
                <c:pt idx="97">
                  <c:v>1.0794414355920161</c:v>
                </c:pt>
                <c:pt idx="98">
                  <c:v>1.061101917877594</c:v>
                </c:pt>
                <c:pt idx="99">
                  <c:v>1.0498523426653172</c:v>
                </c:pt>
                <c:pt idx="100">
                  <c:v>1.0107412895087318</c:v>
                </c:pt>
                <c:pt idx="101">
                  <c:v>1.0039249700826305</c:v>
                </c:pt>
                <c:pt idx="102">
                  <c:v>1.0381273544617002</c:v>
                </c:pt>
                <c:pt idx="103">
                  <c:v>1.0237066985528558</c:v>
                </c:pt>
                <c:pt idx="104">
                  <c:v>1.0115471845749551</c:v>
                </c:pt>
                <c:pt idx="105">
                  <c:v>1.020985664133879</c:v>
                </c:pt>
                <c:pt idx="106">
                  <c:v>1.0157606427986092</c:v>
                </c:pt>
                <c:pt idx="107">
                  <c:v>1.0445263709663748</c:v>
                </c:pt>
                <c:pt idx="108">
                  <c:v>1.0309977665898244</c:v>
                </c:pt>
                <c:pt idx="109">
                  <c:v>1.0674984173078157</c:v>
                </c:pt>
                <c:pt idx="110">
                  <c:v>1.0692988576096127</c:v>
                </c:pt>
                <c:pt idx="111">
                  <c:v>1.0554951036776925</c:v>
                </c:pt>
                <c:pt idx="112">
                  <c:v>1.0744763808545323</c:v>
                </c:pt>
                <c:pt idx="113">
                  <c:v>1.0645833270121854</c:v>
                </c:pt>
                <c:pt idx="114">
                  <c:v>1.0961845086806463</c:v>
                </c:pt>
                <c:pt idx="115">
                  <c:v>1.089658588795317</c:v>
                </c:pt>
                <c:pt idx="116">
                  <c:v>1.1378530941533582</c:v>
                </c:pt>
                <c:pt idx="117">
                  <c:v>1.1889128553730037</c:v>
                </c:pt>
                <c:pt idx="118">
                  <c:v>1.2027481831263267</c:v>
                </c:pt>
                <c:pt idx="119">
                  <c:v>1.1881735705175083</c:v>
                </c:pt>
                <c:pt idx="120">
                  <c:v>1.1640777181215916</c:v>
                </c:pt>
                <c:pt idx="121">
                  <c:v>1.1993088294009204</c:v>
                </c:pt>
                <c:pt idx="122">
                  <c:v>1.2017368529312451</c:v>
                </c:pt>
                <c:pt idx="123">
                  <c:v>1.1967769902833894</c:v>
                </c:pt>
                <c:pt idx="124">
                  <c:v>1.149165267817674</c:v>
                </c:pt>
                <c:pt idx="125">
                  <c:v>1.1677455031057022</c:v>
                </c:pt>
                <c:pt idx="126">
                  <c:v>1.1034009284617072</c:v>
                </c:pt>
                <c:pt idx="127">
                  <c:v>1.1591140614145834</c:v>
                </c:pt>
                <c:pt idx="128">
                  <c:v>1.1670307886346145</c:v>
                </c:pt>
                <c:pt idx="129">
                  <c:v>1.1927246715855198</c:v>
                </c:pt>
                <c:pt idx="130">
                  <c:v>1.1781162913025882</c:v>
                </c:pt>
                <c:pt idx="131">
                  <c:v>1.1748611424255324</c:v>
                </c:pt>
                <c:pt idx="132">
                  <c:v>1.2014044068682719</c:v>
                </c:pt>
                <c:pt idx="133">
                  <c:v>1.2004390640418721</c:v>
                </c:pt>
                <c:pt idx="134">
                  <c:v>1.1998787820071968</c:v>
                </c:pt>
                <c:pt idx="135">
                  <c:v>1.1821378179317572</c:v>
                </c:pt>
                <c:pt idx="136">
                  <c:v>1.2227111581068633</c:v>
                </c:pt>
                <c:pt idx="137">
                  <c:v>1.2645305202553021</c:v>
                </c:pt>
                <c:pt idx="138">
                  <c:v>1.30198058731239</c:v>
                </c:pt>
                <c:pt idx="139">
                  <c:v>1.2879246025086521</c:v>
                </c:pt>
                <c:pt idx="140">
                  <c:v>1.309865847138673</c:v>
                </c:pt>
                <c:pt idx="141">
                  <c:v>1.2715560443962535</c:v>
                </c:pt>
                <c:pt idx="142">
                  <c:v>1.2560847143533962</c:v>
                </c:pt>
                <c:pt idx="143">
                  <c:v>1.2400523893674371</c:v>
                </c:pt>
                <c:pt idx="144">
                  <c:v>1.3011328721048427</c:v>
                </c:pt>
                <c:pt idx="145">
                  <c:v>1.287208445671427</c:v>
                </c:pt>
                <c:pt idx="146">
                  <c:v>1.3371896122283864</c:v>
                </c:pt>
                <c:pt idx="147">
                  <c:v>1.3214218570635128</c:v>
                </c:pt>
                <c:pt idx="148">
                  <c:v>1.3171177879597478</c:v>
                </c:pt>
                <c:pt idx="149">
                  <c:v>1.3062654295870537</c:v>
                </c:pt>
                <c:pt idx="150">
                  <c:v>1.2958890752999626</c:v>
                </c:pt>
                <c:pt idx="151">
                  <c:v>1.2578267814385649</c:v>
                </c:pt>
                <c:pt idx="152">
                  <c:v>1.274133999940936</c:v>
                </c:pt>
                <c:pt idx="153">
                  <c:v>1.2212167863619059</c:v>
                </c:pt>
                <c:pt idx="154">
                  <c:v>1.2313311417642006</c:v>
                </c:pt>
                <c:pt idx="155">
                  <c:v>1.2459029395203998</c:v>
                </c:pt>
                <c:pt idx="156">
                  <c:v>1.2304486879383936</c:v>
                </c:pt>
                <c:pt idx="157">
                  <c:v>1.2676285689437892</c:v>
                </c:pt>
                <c:pt idx="158">
                  <c:v>1.2558002923377674</c:v>
                </c:pt>
                <c:pt idx="159">
                  <c:v>1.2553536643194614</c:v>
                </c:pt>
                <c:pt idx="160">
                  <c:v>1.291609419528136</c:v>
                </c:pt>
                <c:pt idx="161">
                  <c:v>1.2630743564537514</c:v>
                </c:pt>
                <c:pt idx="162">
                  <c:v>1.2839520967770219</c:v>
                </c:pt>
                <c:pt idx="163">
                  <c:v>1.2137919591279924</c:v>
                </c:pt>
                <c:pt idx="164">
                  <c:v>1.1989112030824254</c:v>
                </c:pt>
                <c:pt idx="165">
                  <c:v>1.2003269526125611</c:v>
                </c:pt>
                <c:pt idx="166">
                  <c:v>1.1656846697828636</c:v>
                </c:pt>
                <c:pt idx="167">
                  <c:v>1.1705998065093992</c:v>
                </c:pt>
                <c:pt idx="168">
                  <c:v>1.2022155207059213</c:v>
                </c:pt>
                <c:pt idx="169">
                  <c:v>1.2387979075124487</c:v>
                </c:pt>
                <c:pt idx="170">
                  <c:v>1.2192126381740751</c:v>
                </c:pt>
                <c:pt idx="171">
                  <c:v>1.214235300314535</c:v>
                </c:pt>
                <c:pt idx="172">
                  <c:v>1.214038891283393</c:v>
                </c:pt>
                <c:pt idx="173">
                  <c:v>1.2285701945152827</c:v>
                </c:pt>
                <c:pt idx="174">
                  <c:v>1.2559205265467812</c:v>
                </c:pt>
                <c:pt idx="175">
                  <c:v>1.2410442523975054</c:v>
                </c:pt>
                <c:pt idx="176">
                  <c:v>1.2703867107834914</c:v>
                </c:pt>
                <c:pt idx="177">
                  <c:v>1.3069682422152202</c:v>
                </c:pt>
                <c:pt idx="178">
                  <c:v>1.3057743135626305</c:v>
                </c:pt>
                <c:pt idx="179">
                  <c:v>1.267847739029802</c:v>
                </c:pt>
                <c:pt idx="180">
                  <c:v>1.300705617122389</c:v>
                </c:pt>
                <c:pt idx="181">
                  <c:v>1.3029060363636329</c:v>
                </c:pt>
                <c:pt idx="182">
                  <c:v>1.2638919708984298</c:v>
                </c:pt>
                <c:pt idx="183">
                  <c:v>1.2729456116775399</c:v>
                </c:pt>
                <c:pt idx="184">
                  <c:v>1.2377880403527481</c:v>
                </c:pt>
                <c:pt idx="185">
                  <c:v>1.2947403141151557</c:v>
                </c:pt>
                <c:pt idx="186">
                  <c:v>1.3441527263905155</c:v>
                </c:pt>
                <c:pt idx="187">
                  <c:v>1.3322144091829904</c:v>
                </c:pt>
                <c:pt idx="188">
                  <c:v>1.3125781014608022</c:v>
                </c:pt>
                <c:pt idx="189">
                  <c:v>1.3572184479697968</c:v>
                </c:pt>
                <c:pt idx="190">
                  <c:v>1.3439071542243608</c:v>
                </c:pt>
                <c:pt idx="191">
                  <c:v>1.348939676124683</c:v>
                </c:pt>
                <c:pt idx="192">
                  <c:v>1.396416800491725</c:v>
                </c:pt>
                <c:pt idx="193">
                  <c:v>1.3964839619665748</c:v>
                </c:pt>
                <c:pt idx="194">
                  <c:v>1.4494581618234974</c:v>
                </c:pt>
                <c:pt idx="195">
                  <c:v>1.4222644781511764</c:v>
                </c:pt>
                <c:pt idx="196">
                  <c:v>1.40482216368998</c:v>
                </c:pt>
                <c:pt idx="197">
                  <c:v>1.4317383971196644</c:v>
                </c:pt>
                <c:pt idx="198">
                  <c:v>1.45508797839883</c:v>
                </c:pt>
                <c:pt idx="199">
                  <c:v>1.4585827342607485</c:v>
                </c:pt>
                <c:pt idx="200">
                  <c:v>1.5027569667284597</c:v>
                </c:pt>
              </c:numCache>
            </c:numRef>
          </c:yVal>
        </c:ser>
        <c:ser>
          <c:idx val="2"/>
          <c:order val="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8:$GX$8</c:f>
              <c:numCache>
                <c:formatCode>#,##0.00</c:formatCode>
                <c:ptCount val="201"/>
                <c:pt idx="0">
                  <c:v>1</c:v>
                </c:pt>
                <c:pt idx="1">
                  <c:v>1.0123370230555704</c:v>
                </c:pt>
                <c:pt idx="2">
                  <c:v>1.0550750396080073</c:v>
                </c:pt>
                <c:pt idx="3">
                  <c:v>1.102471360737912</c:v>
                </c:pt>
                <c:pt idx="4">
                  <c:v>1.0952795509322559</c:v>
                </c:pt>
                <c:pt idx="5">
                  <c:v>1.1225243821866766</c:v>
                </c:pt>
                <c:pt idx="6">
                  <c:v>1.1418373027081354</c:v>
                </c:pt>
                <c:pt idx="7">
                  <c:v>1.1858712766003732</c:v>
                </c:pt>
                <c:pt idx="8">
                  <c:v>1.1596250500393912</c:v>
                </c:pt>
                <c:pt idx="9">
                  <c:v>1.1822128029198209</c:v>
                </c:pt>
                <c:pt idx="10">
                  <c:v>1.2003436387048183</c:v>
                </c:pt>
                <c:pt idx="11">
                  <c:v>1.1924103220650357</c:v>
                </c:pt>
                <c:pt idx="12">
                  <c:v>1.1441980744108009</c:v>
                </c:pt>
                <c:pt idx="13">
                  <c:v>1.1291503205744571</c:v>
                </c:pt>
                <c:pt idx="14">
                  <c:v>1.1058116760262591</c:v>
                </c:pt>
                <c:pt idx="15">
                  <c:v>1.1054540910753898</c:v>
                </c:pt>
                <c:pt idx="16">
                  <c:v>1.1396458135614127</c:v>
                </c:pt>
                <c:pt idx="17">
                  <c:v>1.1235246547308366</c:v>
                </c:pt>
                <c:pt idx="18">
                  <c:v>1.1160993062075579</c:v>
                </c:pt>
                <c:pt idx="19">
                  <c:v>1.0839457145278595</c:v>
                </c:pt>
                <c:pt idx="20">
                  <c:v>1.0531424704482037</c:v>
                </c:pt>
                <c:pt idx="21">
                  <c:v>0.99127771028154843</c:v>
                </c:pt>
                <c:pt idx="22">
                  <c:v>0.96293655042859772</c:v>
                </c:pt>
                <c:pt idx="23">
                  <c:v>0.92577755494836889</c:v>
                </c:pt>
                <c:pt idx="24">
                  <c:v>0.92352346233921645</c:v>
                </c:pt>
                <c:pt idx="25">
                  <c:v>0.94689835973905301</c:v>
                </c:pt>
                <c:pt idx="26">
                  <c:v>0.92700868485443377</c:v>
                </c:pt>
                <c:pt idx="27">
                  <c:v>0.92430148029513859</c:v>
                </c:pt>
                <c:pt idx="28">
                  <c:v>0.90042164427284288</c:v>
                </c:pt>
                <c:pt idx="29">
                  <c:v>0.92400289591346063</c:v>
                </c:pt>
                <c:pt idx="30">
                  <c:v>0.95614820301526304</c:v>
                </c:pt>
                <c:pt idx="31">
                  <c:v>0.95352751252606371</c:v>
                </c:pt>
                <c:pt idx="32">
                  <c:v>0.92927004078708608</c:v>
                </c:pt>
                <c:pt idx="33">
                  <c:v>0.91220379826292552</c:v>
                </c:pt>
                <c:pt idx="34">
                  <c:v>0.94800327346471658</c:v>
                </c:pt>
                <c:pt idx="35">
                  <c:v>0.94541921262713324</c:v>
                </c:pt>
                <c:pt idx="36">
                  <c:v>0.91815608518104319</c:v>
                </c:pt>
                <c:pt idx="37">
                  <c:v>0.91737107299742182</c:v>
                </c:pt>
                <c:pt idx="38">
                  <c:v>0.96093430020345694</c:v>
                </c:pt>
                <c:pt idx="39">
                  <c:v>0.94025999829862938</c:v>
                </c:pt>
                <c:pt idx="40">
                  <c:v>0.96366268225221274</c:v>
                </c:pt>
                <c:pt idx="41">
                  <c:v>1.0104162734576405</c:v>
                </c:pt>
                <c:pt idx="42">
                  <c:v>1.0633487145373763</c:v>
                </c:pt>
                <c:pt idx="43">
                  <c:v>1.0815627111624759</c:v>
                </c:pt>
                <c:pt idx="44">
                  <c:v>1.0932247489311671</c:v>
                </c:pt>
                <c:pt idx="45">
                  <c:v>1.0737563669493797</c:v>
                </c:pt>
                <c:pt idx="46">
                  <c:v>1.0254047651379585</c:v>
                </c:pt>
                <c:pt idx="47">
                  <c:v>1.0287228835849997</c:v>
                </c:pt>
                <c:pt idx="48">
                  <c:v>0.98877620120277943</c:v>
                </c:pt>
                <c:pt idx="49">
                  <c:v>1.0132815189255702</c:v>
                </c:pt>
                <c:pt idx="50">
                  <c:v>0.99923453604405899</c:v>
                </c:pt>
                <c:pt idx="51">
                  <c:v>0.99820289260520023</c:v>
                </c:pt>
                <c:pt idx="52">
                  <c:v>1.0171323425470209</c:v>
                </c:pt>
                <c:pt idx="53">
                  <c:v>1.0133791048167715</c:v>
                </c:pt>
                <c:pt idx="54">
                  <c:v>1.0049777797055004</c:v>
                </c:pt>
                <c:pt idx="55">
                  <c:v>1.0130193495119235</c:v>
                </c:pt>
                <c:pt idx="56">
                  <c:v>0.99343209287704226</c:v>
                </c:pt>
                <c:pt idx="57">
                  <c:v>0.98998892409046846</c:v>
                </c:pt>
                <c:pt idx="58">
                  <c:v>0.96166821809031489</c:v>
                </c:pt>
                <c:pt idx="59">
                  <c:v>0.9784796275722305</c:v>
                </c:pt>
                <c:pt idx="60">
                  <c:v>0.95610964315187286</c:v>
                </c:pt>
                <c:pt idx="61">
                  <c:v>0.98740568409537754</c:v>
                </c:pt>
                <c:pt idx="62">
                  <c:v>0.97022125085630462</c:v>
                </c:pt>
                <c:pt idx="63">
                  <c:v>1.0131026740452169</c:v>
                </c:pt>
                <c:pt idx="64">
                  <c:v>1.0127708708185688</c:v>
                </c:pt>
                <c:pt idx="65">
                  <c:v>1.0156573469681713</c:v>
                </c:pt>
                <c:pt idx="66">
                  <c:v>0.95777730163941077</c:v>
                </c:pt>
                <c:pt idx="67">
                  <c:v>0.91571424522757039</c:v>
                </c:pt>
                <c:pt idx="68">
                  <c:v>0.92774390031136333</c:v>
                </c:pt>
                <c:pt idx="69">
                  <c:v>0.93839148575626286</c:v>
                </c:pt>
                <c:pt idx="70">
                  <c:v>0.94341375664417049</c:v>
                </c:pt>
                <c:pt idx="71">
                  <c:v>0.94775924218608065</c:v>
                </c:pt>
                <c:pt idx="72">
                  <c:v>0.99474630569545952</c:v>
                </c:pt>
                <c:pt idx="73">
                  <c:v>0.96295580162636552</c:v>
                </c:pt>
                <c:pt idx="74">
                  <c:v>0.93725415694479808</c:v>
                </c:pt>
                <c:pt idx="75">
                  <c:v>0.95390034787910394</c:v>
                </c:pt>
                <c:pt idx="76">
                  <c:v>0.97235028482758346</c:v>
                </c:pt>
                <c:pt idx="77">
                  <c:v>0.98098571528763678</c:v>
                </c:pt>
                <c:pt idx="78">
                  <c:v>0.93003518375308947</c:v>
                </c:pt>
                <c:pt idx="79">
                  <c:v>0.92241370999023597</c:v>
                </c:pt>
                <c:pt idx="80">
                  <c:v>0.88751108752295405</c:v>
                </c:pt>
                <c:pt idx="81">
                  <c:v>0.87110516468758092</c:v>
                </c:pt>
                <c:pt idx="82">
                  <c:v>0.88866461644102301</c:v>
                </c:pt>
                <c:pt idx="83">
                  <c:v>0.84507541396242625</c:v>
                </c:pt>
                <c:pt idx="84">
                  <c:v>0.83208011190559339</c:v>
                </c:pt>
                <c:pt idx="85">
                  <c:v>0.79803927258070384</c:v>
                </c:pt>
                <c:pt idx="86">
                  <c:v>0.83223278702152825</c:v>
                </c:pt>
                <c:pt idx="87">
                  <c:v>0.81628317971251585</c:v>
                </c:pt>
                <c:pt idx="88">
                  <c:v>0.85317099949166375</c:v>
                </c:pt>
                <c:pt idx="89">
                  <c:v>0.86764188548845778</c:v>
                </c:pt>
                <c:pt idx="90">
                  <c:v>0.87299361634390282</c:v>
                </c:pt>
                <c:pt idx="91">
                  <c:v>0.87512167005783026</c:v>
                </c:pt>
                <c:pt idx="92">
                  <c:v>0.89553399742172624</c:v>
                </c:pt>
                <c:pt idx="93">
                  <c:v>0.89395989040215906</c:v>
                </c:pt>
                <c:pt idx="94">
                  <c:v>0.8819104939875877</c:v>
                </c:pt>
                <c:pt idx="95">
                  <c:v>0.87706368264481038</c:v>
                </c:pt>
                <c:pt idx="96">
                  <c:v>0.87627039810058438</c:v>
                </c:pt>
                <c:pt idx="97">
                  <c:v>0.91156119780810607</c:v>
                </c:pt>
                <c:pt idx="98">
                  <c:v>0.92658564811249988</c:v>
                </c:pt>
                <c:pt idx="99">
                  <c:v>0.93568247140033034</c:v>
                </c:pt>
                <c:pt idx="100">
                  <c:v>0.95185882029876245</c:v>
                </c:pt>
                <c:pt idx="101">
                  <c:v>0.93679924260278413</c:v>
                </c:pt>
                <c:pt idx="102">
                  <c:v>0.94406760809849255</c:v>
                </c:pt>
                <c:pt idx="103">
                  <c:v>0.97887895203094399</c:v>
                </c:pt>
                <c:pt idx="104">
                  <c:v>0.96928354426108043</c:v>
                </c:pt>
                <c:pt idx="105">
                  <c:v>0.99447980037052641</c:v>
                </c:pt>
                <c:pt idx="106">
                  <c:v>1.0019742201144146</c:v>
                </c:pt>
                <c:pt idx="107">
                  <c:v>1.0172882172275939</c:v>
                </c:pt>
                <c:pt idx="108">
                  <c:v>0.99219508053985461</c:v>
                </c:pt>
                <c:pt idx="109">
                  <c:v>1.0453689320370649</c:v>
                </c:pt>
                <c:pt idx="110">
                  <c:v>1.0715757873001837</c:v>
                </c:pt>
                <c:pt idx="111">
                  <c:v>1.0780989817921347</c:v>
                </c:pt>
                <c:pt idx="112">
                  <c:v>1.0712250681589024</c:v>
                </c:pt>
                <c:pt idx="113">
                  <c:v>1.0635286710701253</c:v>
                </c:pt>
                <c:pt idx="114">
                  <c:v>1.0639684062820653</c:v>
                </c:pt>
                <c:pt idx="115">
                  <c:v>1.0229575464962617</c:v>
                </c:pt>
                <c:pt idx="116">
                  <c:v>1.0281289095012809</c:v>
                </c:pt>
                <c:pt idx="117">
                  <c:v>0.9865732565027705</c:v>
                </c:pt>
                <c:pt idx="118">
                  <c:v>0.98670118004701868</c:v>
                </c:pt>
                <c:pt idx="119">
                  <c:v>0.95166823885655283</c:v>
                </c:pt>
                <c:pt idx="120">
                  <c:v>0.95277419748214009</c:v>
                </c:pt>
                <c:pt idx="121">
                  <c:v>0.93233993297394391</c:v>
                </c:pt>
                <c:pt idx="122">
                  <c:v>0.9585939788848602</c:v>
                </c:pt>
                <c:pt idx="123">
                  <c:v>0.99517034756025136</c:v>
                </c:pt>
                <c:pt idx="124">
                  <c:v>0.9770663340602217</c:v>
                </c:pt>
                <c:pt idx="125">
                  <c:v>1.0079104532903429</c:v>
                </c:pt>
                <c:pt idx="126">
                  <c:v>0.99762815940147431</c:v>
                </c:pt>
                <c:pt idx="127">
                  <c:v>1.0094966611200284</c:v>
                </c:pt>
                <c:pt idx="128">
                  <c:v>1.0130756129463916</c:v>
                </c:pt>
                <c:pt idx="129">
                  <c:v>1.0198540119572048</c:v>
                </c:pt>
                <c:pt idx="130">
                  <c:v>1.0086466573989132</c:v>
                </c:pt>
                <c:pt idx="131">
                  <c:v>0.97642294431182286</c:v>
                </c:pt>
                <c:pt idx="132">
                  <c:v>0.9906780020094671</c:v>
                </c:pt>
                <c:pt idx="133">
                  <c:v>0.96106845119348472</c:v>
                </c:pt>
                <c:pt idx="134">
                  <c:v>0.92157904014294445</c:v>
                </c:pt>
                <c:pt idx="135">
                  <c:v>0.9260560616377328</c:v>
                </c:pt>
                <c:pt idx="136">
                  <c:v>0.97301525128931488</c:v>
                </c:pt>
                <c:pt idx="137">
                  <c:v>1.0137145745483442</c:v>
                </c:pt>
                <c:pt idx="138">
                  <c:v>1.0009830057064519</c:v>
                </c:pt>
                <c:pt idx="139">
                  <c:v>1.0104468318098347</c:v>
                </c:pt>
                <c:pt idx="140">
                  <c:v>0.9811654372536921</c:v>
                </c:pt>
                <c:pt idx="141">
                  <c:v>0.99159318673148522</c:v>
                </c:pt>
                <c:pt idx="142">
                  <c:v>1.0018011225505388</c:v>
                </c:pt>
                <c:pt idx="143">
                  <c:v>1.0364658905020578</c:v>
                </c:pt>
                <c:pt idx="144">
                  <c:v>1.0353934015340867</c:v>
                </c:pt>
                <c:pt idx="145">
                  <c:v>1.0207148726261779</c:v>
                </c:pt>
                <c:pt idx="146">
                  <c:v>1.035256593151634</c:v>
                </c:pt>
                <c:pt idx="147">
                  <c:v>1.0092208569518044</c:v>
                </c:pt>
                <c:pt idx="148">
                  <c:v>1.0325564013703818</c:v>
                </c:pt>
                <c:pt idx="149">
                  <c:v>0.98185205298910183</c:v>
                </c:pt>
                <c:pt idx="150">
                  <c:v>0.97407659650976097</c:v>
                </c:pt>
                <c:pt idx="151">
                  <c:v>0.94167140364996249</c:v>
                </c:pt>
                <c:pt idx="152">
                  <c:v>0.94133447094135236</c:v>
                </c:pt>
                <c:pt idx="153">
                  <c:v>0.97291878136874888</c:v>
                </c:pt>
                <c:pt idx="154">
                  <c:v>0.92534066260822123</c:v>
                </c:pt>
                <c:pt idx="155">
                  <c:v>0.89766649117829012</c:v>
                </c:pt>
                <c:pt idx="156">
                  <c:v>0.93129778394229157</c:v>
                </c:pt>
                <c:pt idx="157">
                  <c:v>0.90965582811731527</c:v>
                </c:pt>
                <c:pt idx="158">
                  <c:v>0.91039386387655519</c:v>
                </c:pt>
                <c:pt idx="159">
                  <c:v>0.86680637623915391</c:v>
                </c:pt>
                <c:pt idx="160">
                  <c:v>0.84308733522825785</c:v>
                </c:pt>
                <c:pt idx="161">
                  <c:v>0.84254626371357877</c:v>
                </c:pt>
                <c:pt idx="162">
                  <c:v>0.86984757635076859</c:v>
                </c:pt>
                <c:pt idx="163">
                  <c:v>0.88550835366990444</c:v>
                </c:pt>
                <c:pt idx="164">
                  <c:v>0.90103126437122438</c:v>
                </c:pt>
                <c:pt idx="165">
                  <c:v>0.90076966253676694</c:v>
                </c:pt>
                <c:pt idx="166">
                  <c:v>0.93011593237446966</c:v>
                </c:pt>
                <c:pt idx="167">
                  <c:v>0.92753996454982546</c:v>
                </c:pt>
                <c:pt idx="168">
                  <c:v>0.85286621173327415</c:v>
                </c:pt>
                <c:pt idx="169">
                  <c:v>0.85667178341039729</c:v>
                </c:pt>
                <c:pt idx="170">
                  <c:v>0.88494322644052736</c:v>
                </c:pt>
                <c:pt idx="171">
                  <c:v>0.89525816878106579</c:v>
                </c:pt>
                <c:pt idx="172">
                  <c:v>0.87449665172847557</c:v>
                </c:pt>
                <c:pt idx="173">
                  <c:v>0.84693857322583233</c:v>
                </c:pt>
                <c:pt idx="174">
                  <c:v>0.8705551198432282</c:v>
                </c:pt>
                <c:pt idx="175">
                  <c:v>0.86091788875159547</c:v>
                </c:pt>
                <c:pt idx="176">
                  <c:v>0.88672832696165049</c:v>
                </c:pt>
                <c:pt idx="177">
                  <c:v>0.88773418655341374</c:v>
                </c:pt>
                <c:pt idx="178">
                  <c:v>0.87007142451769937</c:v>
                </c:pt>
                <c:pt idx="179">
                  <c:v>0.87670776517341564</c:v>
                </c:pt>
                <c:pt idx="180">
                  <c:v>0.87329194956776035</c:v>
                </c:pt>
                <c:pt idx="181">
                  <c:v>0.84587228029584227</c:v>
                </c:pt>
                <c:pt idx="182">
                  <c:v>0.82156876894343889</c:v>
                </c:pt>
                <c:pt idx="183">
                  <c:v>0.8170287869215318</c:v>
                </c:pt>
                <c:pt idx="184">
                  <c:v>0.84229170312580437</c:v>
                </c:pt>
                <c:pt idx="185">
                  <c:v>0.90548239159046129</c:v>
                </c:pt>
                <c:pt idx="186">
                  <c:v>0.90517435480286368</c:v>
                </c:pt>
                <c:pt idx="187">
                  <c:v>0.90773694653975112</c:v>
                </c:pt>
                <c:pt idx="188">
                  <c:v>0.88720593566149319</c:v>
                </c:pt>
                <c:pt idx="189">
                  <c:v>0.93474198989836843</c:v>
                </c:pt>
                <c:pt idx="190">
                  <c:v>0.92171138089975879</c:v>
                </c:pt>
                <c:pt idx="191">
                  <c:v>0.92597227965755813</c:v>
                </c:pt>
                <c:pt idx="192">
                  <c:v>0.93571908190394948</c:v>
                </c:pt>
                <c:pt idx="193">
                  <c:v>0.94622032950547852</c:v>
                </c:pt>
                <c:pt idx="194">
                  <c:v>0.92845002853215886</c:v>
                </c:pt>
                <c:pt idx="195">
                  <c:v>0.93591669308666114</c:v>
                </c:pt>
                <c:pt idx="196">
                  <c:v>1.003807310784415</c:v>
                </c:pt>
                <c:pt idx="197">
                  <c:v>0.97475192095637386</c:v>
                </c:pt>
                <c:pt idx="198">
                  <c:v>0.99592806142513701</c:v>
                </c:pt>
                <c:pt idx="199">
                  <c:v>0.94569150249972755</c:v>
                </c:pt>
                <c:pt idx="200">
                  <c:v>0.9010024516907541</c:v>
                </c:pt>
              </c:numCache>
            </c:numRef>
          </c:yVal>
        </c:ser>
        <c:ser>
          <c:idx val="3"/>
          <c:order val="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9:$GX$9</c:f>
              <c:numCache>
                <c:formatCode>#,##0.00</c:formatCode>
                <c:ptCount val="201"/>
                <c:pt idx="0">
                  <c:v>1</c:v>
                </c:pt>
                <c:pt idx="1">
                  <c:v>0.96219608885121222</c:v>
                </c:pt>
                <c:pt idx="2">
                  <c:v>0.95442098126496122</c:v>
                </c:pt>
                <c:pt idx="3">
                  <c:v>0.99324110874484894</c:v>
                </c:pt>
                <c:pt idx="4">
                  <c:v>0.97105013298010867</c:v>
                </c:pt>
                <c:pt idx="5">
                  <c:v>0.97521736205682241</c:v>
                </c:pt>
                <c:pt idx="6">
                  <c:v>0.94156165893754318</c:v>
                </c:pt>
                <c:pt idx="7">
                  <c:v>0.91987834221520681</c:v>
                </c:pt>
                <c:pt idx="8">
                  <c:v>0.91010664806590857</c:v>
                </c:pt>
                <c:pt idx="9">
                  <c:v>0.90387914280904857</c:v>
                </c:pt>
                <c:pt idx="10">
                  <c:v>0.87835183791146398</c:v>
                </c:pt>
                <c:pt idx="11">
                  <c:v>0.89451655246313044</c:v>
                </c:pt>
                <c:pt idx="12">
                  <c:v>0.93363142463409754</c:v>
                </c:pt>
                <c:pt idx="13">
                  <c:v>0.94200657568800672</c:v>
                </c:pt>
                <c:pt idx="14">
                  <c:v>0.94074155119270153</c:v>
                </c:pt>
                <c:pt idx="15">
                  <c:v>0.96199394422854101</c:v>
                </c:pt>
                <c:pt idx="16">
                  <c:v>0.90628182699299265</c:v>
                </c:pt>
                <c:pt idx="17">
                  <c:v>0.84121966599169717</c:v>
                </c:pt>
                <c:pt idx="18">
                  <c:v>0.78113969678932427</c:v>
                </c:pt>
                <c:pt idx="19">
                  <c:v>0.76685021087219041</c:v>
                </c:pt>
                <c:pt idx="20">
                  <c:v>0.8188820047664942</c:v>
                </c:pt>
                <c:pt idx="21">
                  <c:v>0.78324185844511918</c:v>
                </c:pt>
                <c:pt idx="22">
                  <c:v>0.77183379413662367</c:v>
                </c:pt>
                <c:pt idx="23">
                  <c:v>0.75582036160045574</c:v>
                </c:pt>
                <c:pt idx="24">
                  <c:v>0.75022526736504602</c:v>
                </c:pt>
                <c:pt idx="25">
                  <c:v>0.7618431681571971</c:v>
                </c:pt>
                <c:pt idx="26">
                  <c:v>0.79326950451047329</c:v>
                </c:pt>
                <c:pt idx="27">
                  <c:v>0.88018446509725201</c:v>
                </c:pt>
                <c:pt idx="28">
                  <c:v>0.90308156052813993</c:v>
                </c:pt>
                <c:pt idx="29">
                  <c:v>0.85722326429563001</c:v>
                </c:pt>
                <c:pt idx="30">
                  <c:v>0.83230981140553006</c:v>
                </c:pt>
                <c:pt idx="31">
                  <c:v>0.84684594668566937</c:v>
                </c:pt>
                <c:pt idx="32">
                  <c:v>0.81869788492824858</c:v>
                </c:pt>
                <c:pt idx="33">
                  <c:v>0.80350767089989705</c:v>
                </c:pt>
                <c:pt idx="34">
                  <c:v>0.79634375482501629</c:v>
                </c:pt>
                <c:pt idx="35">
                  <c:v>0.79968308841814828</c:v>
                </c:pt>
                <c:pt idx="36">
                  <c:v>0.88066018285262804</c:v>
                </c:pt>
                <c:pt idx="37">
                  <c:v>0.79139296541709359</c:v>
                </c:pt>
                <c:pt idx="38">
                  <c:v>0.79935814770633096</c:v>
                </c:pt>
                <c:pt idx="39">
                  <c:v>0.79610872231536201</c:v>
                </c:pt>
                <c:pt idx="40">
                  <c:v>0.80785928591176792</c:v>
                </c:pt>
                <c:pt idx="41">
                  <c:v>0.79690303715276689</c:v>
                </c:pt>
                <c:pt idx="42">
                  <c:v>0.83420779270682788</c:v>
                </c:pt>
                <c:pt idx="43">
                  <c:v>0.84345653705028911</c:v>
                </c:pt>
                <c:pt idx="44">
                  <c:v>0.83581975980964129</c:v>
                </c:pt>
                <c:pt idx="45">
                  <c:v>0.86370447024499108</c:v>
                </c:pt>
                <c:pt idx="46">
                  <c:v>0.80270835703462529</c:v>
                </c:pt>
                <c:pt idx="47">
                  <c:v>0.86457336704899168</c:v>
                </c:pt>
                <c:pt idx="48">
                  <c:v>0.88872941139715023</c:v>
                </c:pt>
                <c:pt idx="49">
                  <c:v>0.90296064783945962</c:v>
                </c:pt>
                <c:pt idx="50">
                  <c:v>0.93639013717623154</c:v>
                </c:pt>
                <c:pt idx="51">
                  <c:v>0.91414745424324517</c:v>
                </c:pt>
                <c:pt idx="52">
                  <c:v>0.90767539301523303</c:v>
                </c:pt>
                <c:pt idx="53">
                  <c:v>0.87418892404238746</c:v>
                </c:pt>
                <c:pt idx="54">
                  <c:v>0.87277075358398204</c:v>
                </c:pt>
                <c:pt idx="55">
                  <c:v>0.88731689963747851</c:v>
                </c:pt>
                <c:pt idx="56">
                  <c:v>0.8519470352798475</c:v>
                </c:pt>
                <c:pt idx="57">
                  <c:v>0.85934468497747485</c:v>
                </c:pt>
                <c:pt idx="58">
                  <c:v>0.88923970211155334</c:v>
                </c:pt>
                <c:pt idx="59">
                  <c:v>0.89817846405821811</c:v>
                </c:pt>
                <c:pt idx="60">
                  <c:v>0.96360715005666775</c:v>
                </c:pt>
                <c:pt idx="61">
                  <c:v>0.97862092780911492</c:v>
                </c:pt>
                <c:pt idx="62">
                  <c:v>0.95213930782934186</c:v>
                </c:pt>
                <c:pt idx="63">
                  <c:v>0.98441173928501235</c:v>
                </c:pt>
                <c:pt idx="64">
                  <c:v>0.97353095426903313</c:v>
                </c:pt>
                <c:pt idx="65">
                  <c:v>1.0014837892068496</c:v>
                </c:pt>
                <c:pt idx="66">
                  <c:v>1.0089146855557749</c:v>
                </c:pt>
                <c:pt idx="67">
                  <c:v>1.0022359607410025</c:v>
                </c:pt>
                <c:pt idx="68">
                  <c:v>1.0251923195122057</c:v>
                </c:pt>
                <c:pt idx="69">
                  <c:v>1.0147793368558464</c:v>
                </c:pt>
                <c:pt idx="70">
                  <c:v>1.0347690140800938</c:v>
                </c:pt>
                <c:pt idx="71">
                  <c:v>1.0096918221145905</c:v>
                </c:pt>
                <c:pt idx="72">
                  <c:v>0.9841685889650067</c:v>
                </c:pt>
                <c:pt idx="73">
                  <c:v>1.003128096258566</c:v>
                </c:pt>
                <c:pt idx="74">
                  <c:v>0.98033410357811757</c:v>
                </c:pt>
                <c:pt idx="75">
                  <c:v>0.97778790243670888</c:v>
                </c:pt>
                <c:pt idx="76">
                  <c:v>0.97282898236455373</c:v>
                </c:pt>
                <c:pt idx="77">
                  <c:v>0.97243597755600164</c:v>
                </c:pt>
                <c:pt idx="78">
                  <c:v>1.0133981223009432</c:v>
                </c:pt>
                <c:pt idx="79">
                  <c:v>1.040123600150124</c:v>
                </c:pt>
                <c:pt idx="80">
                  <c:v>1.0507312606536789</c:v>
                </c:pt>
                <c:pt idx="81">
                  <c:v>1.0701677560568057</c:v>
                </c:pt>
                <c:pt idx="82">
                  <c:v>1.0841039795221408</c:v>
                </c:pt>
                <c:pt idx="83">
                  <c:v>1.1269443045563576</c:v>
                </c:pt>
                <c:pt idx="84">
                  <c:v>1.182517273140417</c:v>
                </c:pt>
                <c:pt idx="85">
                  <c:v>1.1824136736189954</c:v>
                </c:pt>
                <c:pt idx="86">
                  <c:v>1.165570692308346</c:v>
                </c:pt>
                <c:pt idx="87">
                  <c:v>1.1463416900131942</c:v>
                </c:pt>
                <c:pt idx="88">
                  <c:v>1.1922234958773184</c:v>
                </c:pt>
                <c:pt idx="89">
                  <c:v>1.1742741591123931</c:v>
                </c:pt>
                <c:pt idx="90">
                  <c:v>1.1458287224668999</c:v>
                </c:pt>
                <c:pt idx="91">
                  <c:v>1.1663664345127476</c:v>
                </c:pt>
                <c:pt idx="92">
                  <c:v>1.1889543855917624</c:v>
                </c:pt>
                <c:pt idx="93">
                  <c:v>1.2205450004539167</c:v>
                </c:pt>
                <c:pt idx="94">
                  <c:v>1.257715859917738</c:v>
                </c:pt>
                <c:pt idx="95">
                  <c:v>1.2486688692063113</c:v>
                </c:pt>
                <c:pt idx="96">
                  <c:v>1.2122069758773384</c:v>
                </c:pt>
                <c:pt idx="97">
                  <c:v>1.212426178030146</c:v>
                </c:pt>
                <c:pt idx="98">
                  <c:v>1.1619342250198634</c:v>
                </c:pt>
                <c:pt idx="99">
                  <c:v>1.2045151474174194</c:v>
                </c:pt>
                <c:pt idx="100">
                  <c:v>1.2547162478489264</c:v>
                </c:pt>
                <c:pt idx="101">
                  <c:v>1.2624553168872872</c:v>
                </c:pt>
                <c:pt idx="102">
                  <c:v>1.2811550495683022</c:v>
                </c:pt>
                <c:pt idx="103">
                  <c:v>1.2781203985912784</c:v>
                </c:pt>
                <c:pt idx="104">
                  <c:v>1.2560471881294044</c:v>
                </c:pt>
                <c:pt idx="105">
                  <c:v>1.230548825866135</c:v>
                </c:pt>
                <c:pt idx="106">
                  <c:v>1.282963987573071</c:v>
                </c:pt>
                <c:pt idx="107">
                  <c:v>1.3082915995509874</c:v>
                </c:pt>
                <c:pt idx="108">
                  <c:v>1.3172034103813641</c:v>
                </c:pt>
                <c:pt idx="109">
                  <c:v>1.3236941054930871</c:v>
                </c:pt>
                <c:pt idx="110">
                  <c:v>1.3664823500035479</c:v>
                </c:pt>
                <c:pt idx="111">
                  <c:v>1.4148285820710509</c:v>
                </c:pt>
                <c:pt idx="112">
                  <c:v>1.3896450414981456</c:v>
                </c:pt>
                <c:pt idx="113">
                  <c:v>1.4122005883741513</c:v>
                </c:pt>
                <c:pt idx="114">
                  <c:v>1.4169132793779879</c:v>
                </c:pt>
                <c:pt idx="115">
                  <c:v>1.4449200356000729</c:v>
                </c:pt>
                <c:pt idx="116">
                  <c:v>1.4922404173659818</c:v>
                </c:pt>
                <c:pt idx="117">
                  <c:v>1.463441511155321</c:v>
                </c:pt>
                <c:pt idx="118">
                  <c:v>1.4412873611263202</c:v>
                </c:pt>
                <c:pt idx="119">
                  <c:v>1.4280644486902081</c:v>
                </c:pt>
                <c:pt idx="120">
                  <c:v>1.3659413784702201</c:v>
                </c:pt>
                <c:pt idx="121">
                  <c:v>1.3674928892094926</c:v>
                </c:pt>
                <c:pt idx="122">
                  <c:v>1.3886440494742482</c:v>
                </c:pt>
                <c:pt idx="123">
                  <c:v>1.3584939039080706</c:v>
                </c:pt>
                <c:pt idx="124">
                  <c:v>1.3788301563652581</c:v>
                </c:pt>
                <c:pt idx="125">
                  <c:v>1.4034003929093042</c:v>
                </c:pt>
                <c:pt idx="126">
                  <c:v>1.3643188372141173</c:v>
                </c:pt>
                <c:pt idx="127">
                  <c:v>1.3309907298214965</c:v>
                </c:pt>
                <c:pt idx="128">
                  <c:v>1.3140206714227316</c:v>
                </c:pt>
                <c:pt idx="129">
                  <c:v>1.3280216669026506</c:v>
                </c:pt>
                <c:pt idx="130">
                  <c:v>1.3115297857500365</c:v>
                </c:pt>
                <c:pt idx="131">
                  <c:v>1.3473356530529264</c:v>
                </c:pt>
                <c:pt idx="132">
                  <c:v>1.3938236158057999</c:v>
                </c:pt>
                <c:pt idx="133">
                  <c:v>1.399673419858257</c:v>
                </c:pt>
                <c:pt idx="134">
                  <c:v>1.4067118116486002</c:v>
                </c:pt>
                <c:pt idx="135">
                  <c:v>1.3666499895995545</c:v>
                </c:pt>
                <c:pt idx="136">
                  <c:v>1.3727055236386736</c:v>
                </c:pt>
                <c:pt idx="137">
                  <c:v>1.3539461476793189</c:v>
                </c:pt>
                <c:pt idx="138">
                  <c:v>1.3715608251107327</c:v>
                </c:pt>
                <c:pt idx="139">
                  <c:v>1.2952038053349892</c:v>
                </c:pt>
                <c:pt idx="140">
                  <c:v>1.3175955918007765</c:v>
                </c:pt>
                <c:pt idx="141">
                  <c:v>1.2674732400480402</c:v>
                </c:pt>
                <c:pt idx="142">
                  <c:v>1.2625401199847093</c:v>
                </c:pt>
                <c:pt idx="143">
                  <c:v>1.2534754455886421</c:v>
                </c:pt>
                <c:pt idx="144">
                  <c:v>1.2479416671983605</c:v>
                </c:pt>
                <c:pt idx="145">
                  <c:v>1.2645727663930415</c:v>
                </c:pt>
                <c:pt idx="146">
                  <c:v>1.2415023152955649</c:v>
                </c:pt>
                <c:pt idx="147">
                  <c:v>1.2456012667080436</c:v>
                </c:pt>
                <c:pt idx="148">
                  <c:v>1.2673396893336901</c:v>
                </c:pt>
                <c:pt idx="149">
                  <c:v>1.2951860948274363</c:v>
                </c:pt>
                <c:pt idx="150">
                  <c:v>1.2583397041242999</c:v>
                </c:pt>
                <c:pt idx="151">
                  <c:v>1.2854815238006712</c:v>
                </c:pt>
                <c:pt idx="152">
                  <c:v>1.2681554668720467</c:v>
                </c:pt>
                <c:pt idx="153">
                  <c:v>1.247202585235359</c:v>
                </c:pt>
                <c:pt idx="154">
                  <c:v>1.2684165713329882</c:v>
                </c:pt>
                <c:pt idx="155">
                  <c:v>1.2542851685663774</c:v>
                </c:pt>
                <c:pt idx="156">
                  <c:v>1.2394257329897114</c:v>
                </c:pt>
                <c:pt idx="157">
                  <c:v>1.1984528462654624</c:v>
                </c:pt>
                <c:pt idx="158">
                  <c:v>1.2302476767816177</c:v>
                </c:pt>
                <c:pt idx="159">
                  <c:v>1.2321267381496206</c:v>
                </c:pt>
                <c:pt idx="160">
                  <c:v>1.2614614152582244</c:v>
                </c:pt>
                <c:pt idx="161">
                  <c:v>1.2484886445564212</c:v>
                </c:pt>
                <c:pt idx="162">
                  <c:v>1.2257347629421227</c:v>
                </c:pt>
                <c:pt idx="163">
                  <c:v>1.1866068011952355</c:v>
                </c:pt>
                <c:pt idx="164">
                  <c:v>1.1915750384387556</c:v>
                </c:pt>
                <c:pt idx="165">
                  <c:v>1.2250343174474652</c:v>
                </c:pt>
                <c:pt idx="166">
                  <c:v>1.2184981730545998</c:v>
                </c:pt>
                <c:pt idx="167">
                  <c:v>1.2039878072616308</c:v>
                </c:pt>
                <c:pt idx="168">
                  <c:v>1.1545950738753636</c:v>
                </c:pt>
                <c:pt idx="169">
                  <c:v>1.198658944693241</c:v>
                </c:pt>
                <c:pt idx="170">
                  <c:v>1.2058927172179958</c:v>
                </c:pt>
                <c:pt idx="171">
                  <c:v>1.1745815197506704</c:v>
                </c:pt>
                <c:pt idx="172">
                  <c:v>1.1949435713001626</c:v>
                </c:pt>
                <c:pt idx="173">
                  <c:v>1.2889238063881128</c:v>
                </c:pt>
                <c:pt idx="174">
                  <c:v>1.3013837812845388</c:v>
                </c:pt>
                <c:pt idx="175">
                  <c:v>1.2623130131202698</c:v>
                </c:pt>
                <c:pt idx="176">
                  <c:v>1.2635133139277708</c:v>
                </c:pt>
                <c:pt idx="177">
                  <c:v>1.2534459371899573</c:v>
                </c:pt>
                <c:pt idx="178">
                  <c:v>1.2488095130218417</c:v>
                </c:pt>
                <c:pt idx="179">
                  <c:v>1.2713218341028616</c:v>
                </c:pt>
                <c:pt idx="180">
                  <c:v>1.300564976909806</c:v>
                </c:pt>
                <c:pt idx="181">
                  <c:v>1.3124918352657733</c:v>
                </c:pt>
                <c:pt idx="182">
                  <c:v>1.3025161546155861</c:v>
                </c:pt>
                <c:pt idx="183">
                  <c:v>1.2868063623481065</c:v>
                </c:pt>
                <c:pt idx="184">
                  <c:v>1.2839036215362267</c:v>
                </c:pt>
                <c:pt idx="185">
                  <c:v>1.2651512627375179</c:v>
                </c:pt>
                <c:pt idx="186">
                  <c:v>1.2562118179289039</c:v>
                </c:pt>
                <c:pt idx="187">
                  <c:v>1.3072134962545379</c:v>
                </c:pt>
                <c:pt idx="188">
                  <c:v>1.2480097580802245</c:v>
                </c:pt>
                <c:pt idx="189">
                  <c:v>1.2668041532036238</c:v>
                </c:pt>
                <c:pt idx="190">
                  <c:v>1.290635747653843</c:v>
                </c:pt>
                <c:pt idx="191">
                  <c:v>1.3042699047451065</c:v>
                </c:pt>
                <c:pt idx="192">
                  <c:v>1.2898260356089202</c:v>
                </c:pt>
                <c:pt idx="193">
                  <c:v>1.300503037107414</c:v>
                </c:pt>
                <c:pt idx="194">
                  <c:v>1.2687523127129139</c:v>
                </c:pt>
                <c:pt idx="195">
                  <c:v>1.2389438647126043</c:v>
                </c:pt>
                <c:pt idx="196">
                  <c:v>1.2817950106650853</c:v>
                </c:pt>
                <c:pt idx="197">
                  <c:v>1.2608090649822086</c:v>
                </c:pt>
                <c:pt idx="198">
                  <c:v>1.2546647034455121</c:v>
                </c:pt>
                <c:pt idx="199">
                  <c:v>1.2493498526441256</c:v>
                </c:pt>
                <c:pt idx="200">
                  <c:v>1.2265712495407921</c:v>
                </c:pt>
              </c:numCache>
            </c:numRef>
          </c:yVal>
        </c:ser>
        <c:ser>
          <c:idx val="4"/>
          <c:order val="4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0:$GX$10</c:f>
              <c:numCache>
                <c:formatCode>#,##0.00</c:formatCode>
                <c:ptCount val="201"/>
                <c:pt idx="0">
                  <c:v>1</c:v>
                </c:pt>
                <c:pt idx="1">
                  <c:v>0.98699065928253493</c:v>
                </c:pt>
                <c:pt idx="2">
                  <c:v>1.0204756903908563</c:v>
                </c:pt>
                <c:pt idx="3">
                  <c:v>1.0428420660929674</c:v>
                </c:pt>
                <c:pt idx="4">
                  <c:v>1.0029261863301013</c:v>
                </c:pt>
                <c:pt idx="5">
                  <c:v>0.99721256534573255</c:v>
                </c:pt>
                <c:pt idx="6">
                  <c:v>0.99838868652844615</c:v>
                </c:pt>
                <c:pt idx="7">
                  <c:v>0.94592831031654456</c:v>
                </c:pt>
                <c:pt idx="8">
                  <c:v>0.92129838861899438</c:v>
                </c:pt>
                <c:pt idx="9">
                  <c:v>0.87958877330225871</c:v>
                </c:pt>
                <c:pt idx="10">
                  <c:v>0.86442547831110095</c:v>
                </c:pt>
                <c:pt idx="11">
                  <c:v>0.83411494216674797</c:v>
                </c:pt>
                <c:pt idx="12">
                  <c:v>0.80955704613302193</c:v>
                </c:pt>
                <c:pt idx="13">
                  <c:v>0.79296596938078412</c:v>
                </c:pt>
                <c:pt idx="14">
                  <c:v>0.82838719031723285</c:v>
                </c:pt>
                <c:pt idx="15">
                  <c:v>0.78165953159737378</c:v>
                </c:pt>
                <c:pt idx="16">
                  <c:v>0.79352531813956007</c:v>
                </c:pt>
                <c:pt idx="17">
                  <c:v>0.75635116091363974</c:v>
                </c:pt>
                <c:pt idx="18">
                  <c:v>0.78783326308520707</c:v>
                </c:pt>
                <c:pt idx="19">
                  <c:v>0.80825927641486706</c:v>
                </c:pt>
                <c:pt idx="20">
                  <c:v>0.82942427001905494</c:v>
                </c:pt>
                <c:pt idx="21">
                  <c:v>0.80020279622282287</c:v>
                </c:pt>
                <c:pt idx="22">
                  <c:v>0.80165048637202008</c:v>
                </c:pt>
                <c:pt idx="23">
                  <c:v>0.80315013037512761</c:v>
                </c:pt>
                <c:pt idx="24">
                  <c:v>0.80656232729006982</c:v>
                </c:pt>
                <c:pt idx="25">
                  <c:v>0.85711103307058512</c:v>
                </c:pt>
                <c:pt idx="26">
                  <c:v>0.79502249052171259</c:v>
                </c:pt>
                <c:pt idx="27">
                  <c:v>0.74351929109504611</c:v>
                </c:pt>
                <c:pt idx="28">
                  <c:v>0.79170003123157495</c:v>
                </c:pt>
                <c:pt idx="29">
                  <c:v>0.79486117730431671</c:v>
                </c:pt>
                <c:pt idx="30">
                  <c:v>0.79791113651105383</c:v>
                </c:pt>
                <c:pt idx="31">
                  <c:v>0.79074174729113167</c:v>
                </c:pt>
                <c:pt idx="32">
                  <c:v>0.80775309910171766</c:v>
                </c:pt>
                <c:pt idx="33">
                  <c:v>0.79740044564770673</c:v>
                </c:pt>
                <c:pt idx="34">
                  <c:v>0.76968159014701676</c:v>
                </c:pt>
                <c:pt idx="35">
                  <c:v>0.77230638131418461</c:v>
                </c:pt>
                <c:pt idx="36">
                  <c:v>0.78289950306530409</c:v>
                </c:pt>
                <c:pt idx="37">
                  <c:v>0.837481128538071</c:v>
                </c:pt>
                <c:pt idx="38">
                  <c:v>0.842283359210384</c:v>
                </c:pt>
                <c:pt idx="39">
                  <c:v>0.82404931754009147</c:v>
                </c:pt>
                <c:pt idx="40">
                  <c:v>0.84930458061018488</c:v>
                </c:pt>
                <c:pt idx="41">
                  <c:v>0.81304321395417922</c:v>
                </c:pt>
                <c:pt idx="42">
                  <c:v>0.83917194431923348</c:v>
                </c:pt>
                <c:pt idx="43">
                  <c:v>0.90398320493948736</c:v>
                </c:pt>
                <c:pt idx="44">
                  <c:v>0.93934211788797795</c:v>
                </c:pt>
                <c:pt idx="45">
                  <c:v>0.92040211545118789</c:v>
                </c:pt>
                <c:pt idx="46">
                  <c:v>0.95260201270614131</c:v>
                </c:pt>
                <c:pt idx="47">
                  <c:v>0.94646082563908218</c:v>
                </c:pt>
                <c:pt idx="48">
                  <c:v>0.95801609183277958</c:v>
                </c:pt>
                <c:pt idx="49">
                  <c:v>1.0106934968521928</c:v>
                </c:pt>
                <c:pt idx="50">
                  <c:v>1.0302562365741605</c:v>
                </c:pt>
                <c:pt idx="51">
                  <c:v>1.0520164822698213</c:v>
                </c:pt>
                <c:pt idx="52">
                  <c:v>1.0665553092195559</c:v>
                </c:pt>
                <c:pt idx="53">
                  <c:v>1.0912948050632123</c:v>
                </c:pt>
                <c:pt idx="54">
                  <c:v>1.0808353724953306</c:v>
                </c:pt>
                <c:pt idx="55">
                  <c:v>1.0902957145304835</c:v>
                </c:pt>
                <c:pt idx="56">
                  <c:v>1.113405275159802</c:v>
                </c:pt>
                <c:pt idx="57">
                  <c:v>1.0554940398392931</c:v>
                </c:pt>
                <c:pt idx="58">
                  <c:v>1.0582438954700684</c:v>
                </c:pt>
                <c:pt idx="59">
                  <c:v>1.057357928877287</c:v>
                </c:pt>
                <c:pt idx="60">
                  <c:v>1.0845257999199387</c:v>
                </c:pt>
                <c:pt idx="61">
                  <c:v>1.075413903192636</c:v>
                </c:pt>
                <c:pt idx="62">
                  <c:v>1.0711788541683491</c:v>
                </c:pt>
                <c:pt idx="63">
                  <c:v>1.0801556607444505</c:v>
                </c:pt>
                <c:pt idx="64">
                  <c:v>1.1201723632328475</c:v>
                </c:pt>
                <c:pt idx="65">
                  <c:v>1.1165501976744627</c:v>
                </c:pt>
                <c:pt idx="66">
                  <c:v>1.1187352659801424</c:v>
                </c:pt>
                <c:pt idx="67">
                  <c:v>1.097777296040422</c:v>
                </c:pt>
                <c:pt idx="68">
                  <c:v>1.1285487060627202</c:v>
                </c:pt>
                <c:pt idx="69">
                  <c:v>1.1659020187825269</c:v>
                </c:pt>
                <c:pt idx="70">
                  <c:v>1.2147230112003671</c:v>
                </c:pt>
                <c:pt idx="71">
                  <c:v>1.2714835484623441</c:v>
                </c:pt>
                <c:pt idx="72">
                  <c:v>1.2595853211953159</c:v>
                </c:pt>
                <c:pt idx="73">
                  <c:v>1.2667510093840346</c:v>
                </c:pt>
                <c:pt idx="74">
                  <c:v>1.2680693096197502</c:v>
                </c:pt>
                <c:pt idx="75">
                  <c:v>1.2335754787190325</c:v>
                </c:pt>
                <c:pt idx="76">
                  <c:v>1.266965110462885</c:v>
                </c:pt>
                <c:pt idx="77">
                  <c:v>1.2680103799000773</c:v>
                </c:pt>
                <c:pt idx="78">
                  <c:v>1.2606473997008512</c:v>
                </c:pt>
                <c:pt idx="79">
                  <c:v>1.2613833271349701</c:v>
                </c:pt>
                <c:pt idx="80">
                  <c:v>1.2610637744492326</c:v>
                </c:pt>
                <c:pt idx="81">
                  <c:v>1.2759902812573165</c:v>
                </c:pt>
                <c:pt idx="82">
                  <c:v>1.2988329049912282</c:v>
                </c:pt>
                <c:pt idx="83">
                  <c:v>1.2687279727811123</c:v>
                </c:pt>
                <c:pt idx="84">
                  <c:v>1.2843811095376745</c:v>
                </c:pt>
                <c:pt idx="85">
                  <c:v>1.2775113874237296</c:v>
                </c:pt>
                <c:pt idx="86">
                  <c:v>1.2891920735483187</c:v>
                </c:pt>
                <c:pt idx="87">
                  <c:v>1.3041899305735734</c:v>
                </c:pt>
                <c:pt idx="88">
                  <c:v>1.3677873113417056</c:v>
                </c:pt>
                <c:pt idx="89">
                  <c:v>1.4152382276010105</c:v>
                </c:pt>
                <c:pt idx="90">
                  <c:v>1.3832360773727956</c:v>
                </c:pt>
                <c:pt idx="91">
                  <c:v>1.4046042095519038</c:v>
                </c:pt>
                <c:pt idx="92">
                  <c:v>1.426975242364156</c:v>
                </c:pt>
                <c:pt idx="93">
                  <c:v>1.3916108195379742</c:v>
                </c:pt>
                <c:pt idx="94">
                  <c:v>1.3507613808808592</c:v>
                </c:pt>
                <c:pt idx="95">
                  <c:v>1.3071818065241929</c:v>
                </c:pt>
                <c:pt idx="96">
                  <c:v>1.2678191501333096</c:v>
                </c:pt>
                <c:pt idx="97">
                  <c:v>1.2438254975126566</c:v>
                </c:pt>
                <c:pt idx="98">
                  <c:v>1.233213271082968</c:v>
                </c:pt>
                <c:pt idx="99">
                  <c:v>1.2181647059950858</c:v>
                </c:pt>
                <c:pt idx="100">
                  <c:v>1.2116854149756682</c:v>
                </c:pt>
                <c:pt idx="101">
                  <c:v>1.2383102584729635</c:v>
                </c:pt>
                <c:pt idx="102">
                  <c:v>1.2495158881411579</c:v>
                </c:pt>
                <c:pt idx="103">
                  <c:v>1.2655104538696642</c:v>
                </c:pt>
                <c:pt idx="104">
                  <c:v>1.3041915243375459</c:v>
                </c:pt>
                <c:pt idx="105">
                  <c:v>1.2431626545128149</c:v>
                </c:pt>
                <c:pt idx="106">
                  <c:v>1.239013651763643</c:v>
                </c:pt>
                <c:pt idx="107">
                  <c:v>1.2707617457109488</c:v>
                </c:pt>
                <c:pt idx="108">
                  <c:v>1.2336899404617643</c:v>
                </c:pt>
                <c:pt idx="109">
                  <c:v>1.2719564481605143</c:v>
                </c:pt>
                <c:pt idx="110">
                  <c:v>1.2563557116642468</c:v>
                </c:pt>
                <c:pt idx="111">
                  <c:v>1.2393102805251506</c:v>
                </c:pt>
                <c:pt idx="112">
                  <c:v>1.2142867052876318</c:v>
                </c:pt>
                <c:pt idx="113">
                  <c:v>1.2278588157447543</c:v>
                </c:pt>
                <c:pt idx="114">
                  <c:v>1.2559734395255022</c:v>
                </c:pt>
                <c:pt idx="115">
                  <c:v>1.288977036544936</c:v>
                </c:pt>
                <c:pt idx="116">
                  <c:v>1.2930118018591417</c:v>
                </c:pt>
                <c:pt idx="117">
                  <c:v>1.2830572898578554</c:v>
                </c:pt>
                <c:pt idx="118">
                  <c:v>1.2233786277707805</c:v>
                </c:pt>
                <c:pt idx="119">
                  <c:v>1.2179814621192833</c:v>
                </c:pt>
                <c:pt idx="120">
                  <c:v>1.20758478393003</c:v>
                </c:pt>
                <c:pt idx="121">
                  <c:v>1.2609505199673618</c:v>
                </c:pt>
                <c:pt idx="122">
                  <c:v>1.21602453211981</c:v>
                </c:pt>
                <c:pt idx="123">
                  <c:v>1.2487501257395914</c:v>
                </c:pt>
                <c:pt idx="124">
                  <c:v>1.2596719750981089</c:v>
                </c:pt>
                <c:pt idx="125">
                  <c:v>1.2274981843623476</c:v>
                </c:pt>
                <c:pt idx="126">
                  <c:v>1.2365696916661182</c:v>
                </c:pt>
                <c:pt idx="127">
                  <c:v>1.2228955915419835</c:v>
                </c:pt>
                <c:pt idx="128">
                  <c:v>1.223115886034154</c:v>
                </c:pt>
                <c:pt idx="129">
                  <c:v>1.1944520722930703</c:v>
                </c:pt>
                <c:pt idx="130">
                  <c:v>1.2373523549431329</c:v>
                </c:pt>
                <c:pt idx="131">
                  <c:v>1.2397176876742666</c:v>
                </c:pt>
                <c:pt idx="132">
                  <c:v>1.2506435431822087</c:v>
                </c:pt>
                <c:pt idx="133">
                  <c:v>1.2119406070803413</c:v>
                </c:pt>
                <c:pt idx="134">
                  <c:v>1.2277954138044114</c:v>
                </c:pt>
                <c:pt idx="135">
                  <c:v>1.2110413848451351</c:v>
                </c:pt>
                <c:pt idx="136">
                  <c:v>1.1750194652342554</c:v>
                </c:pt>
                <c:pt idx="137">
                  <c:v>1.1997938830479904</c:v>
                </c:pt>
                <c:pt idx="138">
                  <c:v>1.2123001825207056</c:v>
                </c:pt>
                <c:pt idx="139">
                  <c:v>1.2164223631053523</c:v>
                </c:pt>
                <c:pt idx="140">
                  <c:v>1.2378252150451599</c:v>
                </c:pt>
                <c:pt idx="141">
                  <c:v>1.2177155334103731</c:v>
                </c:pt>
                <c:pt idx="142">
                  <c:v>1.2031237231696776</c:v>
                </c:pt>
                <c:pt idx="143">
                  <c:v>1.2199933912012506</c:v>
                </c:pt>
                <c:pt idx="144">
                  <c:v>1.2703431571862251</c:v>
                </c:pt>
                <c:pt idx="145">
                  <c:v>1.2085765959896064</c:v>
                </c:pt>
                <c:pt idx="146">
                  <c:v>1.2168964360948127</c:v>
                </c:pt>
                <c:pt idx="147">
                  <c:v>1.2052023195038384</c:v>
                </c:pt>
                <c:pt idx="148">
                  <c:v>1.2277979933939267</c:v>
                </c:pt>
                <c:pt idx="149">
                  <c:v>1.1868951273517931</c:v>
                </c:pt>
                <c:pt idx="150">
                  <c:v>1.2096448987251878</c:v>
                </c:pt>
                <c:pt idx="151">
                  <c:v>1.1967110481955565</c:v>
                </c:pt>
                <c:pt idx="152">
                  <c:v>1.1845914897328815</c:v>
                </c:pt>
                <c:pt idx="153">
                  <c:v>1.2479999545032148</c:v>
                </c:pt>
                <c:pt idx="154">
                  <c:v>1.2519215497265113</c:v>
                </c:pt>
                <c:pt idx="155">
                  <c:v>1.2033908143432956</c:v>
                </c:pt>
                <c:pt idx="156">
                  <c:v>1.2041982648982337</c:v>
                </c:pt>
                <c:pt idx="157">
                  <c:v>1.1853215727657707</c:v>
                </c:pt>
                <c:pt idx="158">
                  <c:v>1.1867010011652215</c:v>
                </c:pt>
                <c:pt idx="159">
                  <c:v>1.1857883838549621</c:v>
                </c:pt>
                <c:pt idx="160">
                  <c:v>1.1937334594615174</c:v>
                </c:pt>
                <c:pt idx="161">
                  <c:v>1.2468324831200746</c:v>
                </c:pt>
                <c:pt idx="162">
                  <c:v>1.2439656774609222</c:v>
                </c:pt>
                <c:pt idx="163">
                  <c:v>1.2589219216437524</c:v>
                </c:pt>
                <c:pt idx="164">
                  <c:v>1.2448497585834051</c:v>
                </c:pt>
                <c:pt idx="165">
                  <c:v>1.2896524093552928</c:v>
                </c:pt>
                <c:pt idx="166">
                  <c:v>1.3270926874337139</c:v>
                </c:pt>
                <c:pt idx="167">
                  <c:v>1.3317214006875386</c:v>
                </c:pt>
                <c:pt idx="168">
                  <c:v>1.3539294702181199</c:v>
                </c:pt>
                <c:pt idx="169">
                  <c:v>1.3467654791415178</c:v>
                </c:pt>
                <c:pt idx="170">
                  <c:v>1.3018047346420996</c:v>
                </c:pt>
                <c:pt idx="171">
                  <c:v>1.3108097997910266</c:v>
                </c:pt>
                <c:pt idx="172">
                  <c:v>1.2798480360022977</c:v>
                </c:pt>
                <c:pt idx="173">
                  <c:v>1.2247690236931534</c:v>
                </c:pt>
                <c:pt idx="174">
                  <c:v>1.2725435197242245</c:v>
                </c:pt>
                <c:pt idx="175">
                  <c:v>1.2852344478434081</c:v>
                </c:pt>
                <c:pt idx="176">
                  <c:v>1.2641217629934243</c:v>
                </c:pt>
                <c:pt idx="177">
                  <c:v>1.2624039617364411</c:v>
                </c:pt>
                <c:pt idx="178">
                  <c:v>1.2986205287917023</c:v>
                </c:pt>
                <c:pt idx="179">
                  <c:v>1.2974338987565632</c:v>
                </c:pt>
                <c:pt idx="180">
                  <c:v>1.2574978737765234</c:v>
                </c:pt>
                <c:pt idx="181">
                  <c:v>1.2571848833510741</c:v>
                </c:pt>
                <c:pt idx="182">
                  <c:v>1.2618755959832839</c:v>
                </c:pt>
                <c:pt idx="183">
                  <c:v>1.2616468621219465</c:v>
                </c:pt>
                <c:pt idx="184">
                  <c:v>1.2478336419377392</c:v>
                </c:pt>
                <c:pt idx="185">
                  <c:v>1.1961060560120775</c:v>
                </c:pt>
                <c:pt idx="186">
                  <c:v>1.1826606578630328</c:v>
                </c:pt>
                <c:pt idx="187">
                  <c:v>1.1970679201693775</c:v>
                </c:pt>
                <c:pt idx="188">
                  <c:v>1.1681432335373374</c:v>
                </c:pt>
                <c:pt idx="189">
                  <c:v>1.2091134440638136</c:v>
                </c:pt>
                <c:pt idx="190">
                  <c:v>1.2110772737593276</c:v>
                </c:pt>
                <c:pt idx="191">
                  <c:v>1.1935245880289607</c:v>
                </c:pt>
                <c:pt idx="192">
                  <c:v>1.2052924211122074</c:v>
                </c:pt>
                <c:pt idx="193">
                  <c:v>1.206413461018951</c:v>
                </c:pt>
                <c:pt idx="194">
                  <c:v>1.2223979265124625</c:v>
                </c:pt>
                <c:pt idx="195">
                  <c:v>1.2212628888133326</c:v>
                </c:pt>
                <c:pt idx="196">
                  <c:v>1.2519004067117123</c:v>
                </c:pt>
                <c:pt idx="197">
                  <c:v>1.2754285425737295</c:v>
                </c:pt>
                <c:pt idx="198">
                  <c:v>1.2143059405766474</c:v>
                </c:pt>
                <c:pt idx="199">
                  <c:v>1.2393752535345355</c:v>
                </c:pt>
                <c:pt idx="200">
                  <c:v>1.2007652739677968</c:v>
                </c:pt>
              </c:numCache>
            </c:numRef>
          </c:yVal>
        </c:ser>
        <c:ser>
          <c:idx val="5"/>
          <c:order val="5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1:$GX$11</c:f>
              <c:numCache>
                <c:formatCode>#,##0.00</c:formatCode>
                <c:ptCount val="201"/>
                <c:pt idx="0">
                  <c:v>1</c:v>
                </c:pt>
                <c:pt idx="1">
                  <c:v>1.0022517767844039</c:v>
                </c:pt>
                <c:pt idx="2">
                  <c:v>0.9600297247900822</c:v>
                </c:pt>
                <c:pt idx="3">
                  <c:v>0.88535069788610521</c:v>
                </c:pt>
                <c:pt idx="4">
                  <c:v>0.90278993866260371</c:v>
                </c:pt>
                <c:pt idx="5">
                  <c:v>0.90766884075735665</c:v>
                </c:pt>
                <c:pt idx="6">
                  <c:v>0.87659744070629397</c:v>
                </c:pt>
                <c:pt idx="7">
                  <c:v>0.87576106988954128</c:v>
                </c:pt>
                <c:pt idx="8">
                  <c:v>0.87474559904022398</c:v>
                </c:pt>
                <c:pt idx="9">
                  <c:v>0.85406366793757638</c:v>
                </c:pt>
                <c:pt idx="10">
                  <c:v>0.82579557143283744</c:v>
                </c:pt>
                <c:pt idx="11">
                  <c:v>0.79589549277803584</c:v>
                </c:pt>
                <c:pt idx="12">
                  <c:v>0.81519201354661253</c:v>
                </c:pt>
                <c:pt idx="13">
                  <c:v>0.82949173289736156</c:v>
                </c:pt>
                <c:pt idx="14">
                  <c:v>0.83220656915188718</c:v>
                </c:pt>
                <c:pt idx="15">
                  <c:v>0.84657762230185396</c:v>
                </c:pt>
                <c:pt idx="16">
                  <c:v>0.80796629141286624</c:v>
                </c:pt>
                <c:pt idx="17">
                  <c:v>0.76813464012900701</c:v>
                </c:pt>
                <c:pt idx="18">
                  <c:v>0.7471330750798082</c:v>
                </c:pt>
                <c:pt idx="19">
                  <c:v>0.69015748125677756</c:v>
                </c:pt>
                <c:pt idx="20">
                  <c:v>0.66125830011527054</c:v>
                </c:pt>
                <c:pt idx="21">
                  <c:v>0.63586331981923383</c:v>
                </c:pt>
                <c:pt idx="22">
                  <c:v>0.7200497608601264</c:v>
                </c:pt>
                <c:pt idx="23">
                  <c:v>0.72164491127534891</c:v>
                </c:pt>
                <c:pt idx="24">
                  <c:v>0.7068491305791279</c:v>
                </c:pt>
                <c:pt idx="25">
                  <c:v>0.6970170208482066</c:v>
                </c:pt>
                <c:pt idx="26">
                  <c:v>0.69092611254346803</c:v>
                </c:pt>
                <c:pt idx="27">
                  <c:v>0.72943028959316281</c:v>
                </c:pt>
                <c:pt idx="28">
                  <c:v>0.72335248433949983</c:v>
                </c:pt>
                <c:pt idx="29">
                  <c:v>0.70959998870337859</c:v>
                </c:pt>
                <c:pt idx="30">
                  <c:v>0.74451611279854246</c:v>
                </c:pt>
                <c:pt idx="31">
                  <c:v>0.80798462302581842</c:v>
                </c:pt>
                <c:pt idx="32">
                  <c:v>0.75696225526570604</c:v>
                </c:pt>
                <c:pt idx="33">
                  <c:v>0.77032764980012702</c:v>
                </c:pt>
                <c:pt idx="34">
                  <c:v>0.77391343449065364</c:v>
                </c:pt>
                <c:pt idx="35">
                  <c:v>0.84183422264532948</c:v>
                </c:pt>
                <c:pt idx="36">
                  <c:v>0.84005220137453007</c:v>
                </c:pt>
                <c:pt idx="37">
                  <c:v>0.83762140115319728</c:v>
                </c:pt>
                <c:pt idx="38">
                  <c:v>0.8317245878914008</c:v>
                </c:pt>
                <c:pt idx="39">
                  <c:v>0.8141846528611677</c:v>
                </c:pt>
                <c:pt idx="40">
                  <c:v>0.79961138330105974</c:v>
                </c:pt>
                <c:pt idx="41">
                  <c:v>0.76285841402379684</c:v>
                </c:pt>
                <c:pt idx="42">
                  <c:v>0.75927656856317371</c:v>
                </c:pt>
                <c:pt idx="43">
                  <c:v>0.76304580984486026</c:v>
                </c:pt>
                <c:pt idx="44">
                  <c:v>0.7544548954099275</c:v>
                </c:pt>
                <c:pt idx="45">
                  <c:v>0.71008076496903028</c:v>
                </c:pt>
                <c:pt idx="46">
                  <c:v>0.71976608446027768</c:v>
                </c:pt>
                <c:pt idx="47">
                  <c:v>0.77538919777198079</c:v>
                </c:pt>
                <c:pt idx="48">
                  <c:v>0.815655165225878</c:v>
                </c:pt>
                <c:pt idx="49">
                  <c:v>0.79007839628936272</c:v>
                </c:pt>
                <c:pt idx="50">
                  <c:v>0.76770350569498447</c:v>
                </c:pt>
                <c:pt idx="51">
                  <c:v>0.73384418105578941</c:v>
                </c:pt>
                <c:pt idx="52">
                  <c:v>0.70503606782346462</c:v>
                </c:pt>
                <c:pt idx="53">
                  <c:v>0.74565997995039301</c:v>
                </c:pt>
                <c:pt idx="54">
                  <c:v>0.74113497983078591</c:v>
                </c:pt>
                <c:pt idx="55">
                  <c:v>0.76474692461099014</c:v>
                </c:pt>
                <c:pt idx="56">
                  <c:v>0.76826944089257232</c:v>
                </c:pt>
                <c:pt idx="57">
                  <c:v>0.75653858583102185</c:v>
                </c:pt>
                <c:pt idx="58">
                  <c:v>0.78050237701399072</c:v>
                </c:pt>
                <c:pt idx="59">
                  <c:v>0.77236463341191286</c:v>
                </c:pt>
                <c:pt idx="60">
                  <c:v>0.71640368963220979</c:v>
                </c:pt>
                <c:pt idx="61">
                  <c:v>0.76699366005505676</c:v>
                </c:pt>
                <c:pt idx="62">
                  <c:v>0.73536241536641311</c:v>
                </c:pt>
                <c:pt idx="63">
                  <c:v>0.70795197649840391</c:v>
                </c:pt>
                <c:pt idx="64">
                  <c:v>0.72084544018044272</c:v>
                </c:pt>
                <c:pt idx="65">
                  <c:v>0.69815696549696327</c:v>
                </c:pt>
                <c:pt idx="66">
                  <c:v>0.66929179704965347</c:v>
                </c:pt>
                <c:pt idx="67">
                  <c:v>0.6554347371551259</c:v>
                </c:pt>
                <c:pt idx="68">
                  <c:v>0.70069103709575231</c:v>
                </c:pt>
                <c:pt idx="69">
                  <c:v>0.68820428570574244</c:v>
                </c:pt>
                <c:pt idx="70">
                  <c:v>0.71133775612694961</c:v>
                </c:pt>
                <c:pt idx="71">
                  <c:v>0.75178639839968631</c:v>
                </c:pt>
                <c:pt idx="72">
                  <c:v>0.76793897058887617</c:v>
                </c:pt>
                <c:pt idx="73">
                  <c:v>0.7996262538135912</c:v>
                </c:pt>
                <c:pt idx="74">
                  <c:v>0.77668902019178454</c:v>
                </c:pt>
                <c:pt idx="75">
                  <c:v>0.79912234139496152</c:v>
                </c:pt>
                <c:pt idx="76">
                  <c:v>0.80014925675081927</c:v>
                </c:pt>
                <c:pt idx="77">
                  <c:v>0.8107984836013864</c:v>
                </c:pt>
                <c:pt idx="78">
                  <c:v>0.81474347338155428</c:v>
                </c:pt>
                <c:pt idx="79">
                  <c:v>0.82807863916352453</c:v>
                </c:pt>
                <c:pt idx="80">
                  <c:v>0.79710575586717869</c:v>
                </c:pt>
                <c:pt idx="81">
                  <c:v>0.82210959838261444</c:v>
                </c:pt>
                <c:pt idx="82">
                  <c:v>0.84197853092355746</c:v>
                </c:pt>
                <c:pt idx="83">
                  <c:v>0.86292362363935671</c:v>
                </c:pt>
                <c:pt idx="84">
                  <c:v>0.86823543416620952</c:v>
                </c:pt>
                <c:pt idx="85">
                  <c:v>0.87199848044922956</c:v>
                </c:pt>
                <c:pt idx="86">
                  <c:v>0.91715583777768783</c:v>
                </c:pt>
                <c:pt idx="87">
                  <c:v>0.8881093074135431</c:v>
                </c:pt>
                <c:pt idx="88">
                  <c:v>0.90804690493187479</c:v>
                </c:pt>
                <c:pt idx="89">
                  <c:v>0.91267759226968914</c:v>
                </c:pt>
                <c:pt idx="90">
                  <c:v>0.89468074409313958</c:v>
                </c:pt>
                <c:pt idx="91">
                  <c:v>0.93331595157317071</c:v>
                </c:pt>
                <c:pt idx="92">
                  <c:v>0.92599412806997894</c:v>
                </c:pt>
                <c:pt idx="93">
                  <c:v>0.95089763979553588</c:v>
                </c:pt>
                <c:pt idx="94">
                  <c:v>0.9065711648271344</c:v>
                </c:pt>
                <c:pt idx="95">
                  <c:v>0.93816413340715876</c:v>
                </c:pt>
                <c:pt idx="96">
                  <c:v>0.92341467079340767</c:v>
                </c:pt>
                <c:pt idx="97">
                  <c:v>0.98066244184131102</c:v>
                </c:pt>
                <c:pt idx="98">
                  <c:v>1.008916899691366</c:v>
                </c:pt>
                <c:pt idx="99">
                  <c:v>0.97571365748427508</c:v>
                </c:pt>
                <c:pt idx="100">
                  <c:v>0.9993548480118718</c:v>
                </c:pt>
                <c:pt idx="101">
                  <c:v>1.0113579584389132</c:v>
                </c:pt>
                <c:pt idx="102">
                  <c:v>1.0457131870387242</c:v>
                </c:pt>
                <c:pt idx="103">
                  <c:v>1.04915636549802</c:v>
                </c:pt>
                <c:pt idx="104">
                  <c:v>1.0072218616225346</c:v>
                </c:pt>
                <c:pt idx="105">
                  <c:v>0.97639435139064801</c:v>
                </c:pt>
                <c:pt idx="106">
                  <c:v>0.96024273645996738</c:v>
                </c:pt>
                <c:pt idx="107">
                  <c:v>0.95734247628148728</c:v>
                </c:pt>
                <c:pt idx="108">
                  <c:v>0.94466224169182289</c:v>
                </c:pt>
                <c:pt idx="109">
                  <c:v>0.96571488729932031</c:v>
                </c:pt>
                <c:pt idx="110">
                  <c:v>0.93255783444463924</c:v>
                </c:pt>
                <c:pt idx="111">
                  <c:v>0.92879623756400731</c:v>
                </c:pt>
                <c:pt idx="112">
                  <c:v>0.84585428970811471</c:v>
                </c:pt>
                <c:pt idx="113">
                  <c:v>0.83876381615333173</c:v>
                </c:pt>
                <c:pt idx="114">
                  <c:v>0.80421603307342537</c:v>
                </c:pt>
                <c:pt idx="115">
                  <c:v>0.83591758381609937</c:v>
                </c:pt>
                <c:pt idx="116">
                  <c:v>0.82595013287808039</c:v>
                </c:pt>
                <c:pt idx="117">
                  <c:v>0.81480319422550607</c:v>
                </c:pt>
                <c:pt idx="118">
                  <c:v>0.82485343799366084</c:v>
                </c:pt>
                <c:pt idx="119">
                  <c:v>0.84520798781625051</c:v>
                </c:pt>
                <c:pt idx="120">
                  <c:v>0.81968148110846173</c:v>
                </c:pt>
                <c:pt idx="121">
                  <c:v>0.76295772504261661</c:v>
                </c:pt>
                <c:pt idx="122">
                  <c:v>0.75221252063245148</c:v>
                </c:pt>
                <c:pt idx="123">
                  <c:v>0.76049415021426869</c:v>
                </c:pt>
                <c:pt idx="124">
                  <c:v>0.7238515586675448</c:v>
                </c:pt>
                <c:pt idx="125">
                  <c:v>0.75591691545031092</c:v>
                </c:pt>
                <c:pt idx="126">
                  <c:v>0.81794419881899816</c:v>
                </c:pt>
                <c:pt idx="127">
                  <c:v>0.76017649068971604</c:v>
                </c:pt>
                <c:pt idx="128">
                  <c:v>0.78454338189070849</c:v>
                </c:pt>
                <c:pt idx="129">
                  <c:v>0.75462021576866922</c:v>
                </c:pt>
                <c:pt idx="130">
                  <c:v>0.74489135157044706</c:v>
                </c:pt>
                <c:pt idx="131">
                  <c:v>0.7459204109947053</c:v>
                </c:pt>
                <c:pt idx="132">
                  <c:v>0.79542586329311749</c:v>
                </c:pt>
                <c:pt idx="133">
                  <c:v>0.76325874611570743</c:v>
                </c:pt>
                <c:pt idx="134">
                  <c:v>0.76675066273265946</c:v>
                </c:pt>
                <c:pt idx="135">
                  <c:v>0.74864596190871424</c:v>
                </c:pt>
                <c:pt idx="136">
                  <c:v>0.71264073163081565</c:v>
                </c:pt>
                <c:pt idx="137">
                  <c:v>0.73677359952975707</c:v>
                </c:pt>
                <c:pt idx="138">
                  <c:v>0.78865282898520184</c:v>
                </c:pt>
                <c:pt idx="139">
                  <c:v>0.82362183747525064</c:v>
                </c:pt>
                <c:pt idx="140">
                  <c:v>0.85360801820641752</c:v>
                </c:pt>
                <c:pt idx="141">
                  <c:v>0.84599409721979124</c:v>
                </c:pt>
                <c:pt idx="142">
                  <c:v>0.84248272705279625</c:v>
                </c:pt>
                <c:pt idx="143">
                  <c:v>0.87391224405013923</c:v>
                </c:pt>
                <c:pt idx="144">
                  <c:v>0.86760383251059547</c:v>
                </c:pt>
                <c:pt idx="145">
                  <c:v>0.90554855095799358</c:v>
                </c:pt>
                <c:pt idx="146">
                  <c:v>0.88549544627115828</c:v>
                </c:pt>
                <c:pt idx="147">
                  <c:v>0.89574152542680252</c:v>
                </c:pt>
                <c:pt idx="148">
                  <c:v>0.87309090031451408</c:v>
                </c:pt>
                <c:pt idx="149">
                  <c:v>0.9041602588067682</c:v>
                </c:pt>
                <c:pt idx="150">
                  <c:v>0.84064836861497061</c:v>
                </c:pt>
                <c:pt idx="151">
                  <c:v>0.84041611996290744</c:v>
                </c:pt>
                <c:pt idx="152">
                  <c:v>0.85845101028279591</c:v>
                </c:pt>
                <c:pt idx="153">
                  <c:v>0.84210289162013885</c:v>
                </c:pt>
                <c:pt idx="154">
                  <c:v>0.86412428838093569</c:v>
                </c:pt>
                <c:pt idx="155">
                  <c:v>0.87853631599970894</c:v>
                </c:pt>
                <c:pt idx="156">
                  <c:v>0.87074070735460651</c:v>
                </c:pt>
                <c:pt idx="157">
                  <c:v>0.86933361831688893</c:v>
                </c:pt>
                <c:pt idx="158">
                  <c:v>0.84866025022405178</c:v>
                </c:pt>
                <c:pt idx="159">
                  <c:v>0.85541068701873191</c:v>
                </c:pt>
                <c:pt idx="160">
                  <c:v>0.86491458260759324</c:v>
                </c:pt>
                <c:pt idx="161">
                  <c:v>0.84100572449260091</c:v>
                </c:pt>
                <c:pt idx="162">
                  <c:v>0.87359958362618373</c:v>
                </c:pt>
                <c:pt idx="163">
                  <c:v>0.92070826343698775</c:v>
                </c:pt>
                <c:pt idx="164">
                  <c:v>0.91206038958029534</c:v>
                </c:pt>
                <c:pt idx="165">
                  <c:v>0.88403229885502821</c:v>
                </c:pt>
                <c:pt idx="166">
                  <c:v>0.89264017501433734</c:v>
                </c:pt>
                <c:pt idx="167">
                  <c:v>0.87493471208934315</c:v>
                </c:pt>
                <c:pt idx="168">
                  <c:v>0.8914014410785096</c:v>
                </c:pt>
                <c:pt idx="169">
                  <c:v>0.85325194992355236</c:v>
                </c:pt>
                <c:pt idx="170">
                  <c:v>0.82053923211904112</c:v>
                </c:pt>
                <c:pt idx="171">
                  <c:v>0.79562446607115911</c:v>
                </c:pt>
                <c:pt idx="172">
                  <c:v>0.76483587636873174</c:v>
                </c:pt>
                <c:pt idx="173">
                  <c:v>0.77046856909643746</c:v>
                </c:pt>
                <c:pt idx="174">
                  <c:v>0.76830664332154286</c:v>
                </c:pt>
                <c:pt idx="175">
                  <c:v>0.79736039458926433</c:v>
                </c:pt>
                <c:pt idx="176">
                  <c:v>0.79354582683684449</c:v>
                </c:pt>
                <c:pt idx="177">
                  <c:v>0.82876790229527464</c:v>
                </c:pt>
                <c:pt idx="178">
                  <c:v>0.78766081738875759</c:v>
                </c:pt>
                <c:pt idx="179">
                  <c:v>0.79151639157508213</c:v>
                </c:pt>
                <c:pt idx="180">
                  <c:v>0.80399049875003659</c:v>
                </c:pt>
                <c:pt idx="181">
                  <c:v>0.72357661035826903</c:v>
                </c:pt>
                <c:pt idx="182">
                  <c:v>0.7199840134501394</c:v>
                </c:pt>
                <c:pt idx="183">
                  <c:v>0.70949403409244849</c:v>
                </c:pt>
                <c:pt idx="184">
                  <c:v>0.71355856890907909</c:v>
                </c:pt>
                <c:pt idx="185">
                  <c:v>0.75068948463181839</c:v>
                </c:pt>
                <c:pt idx="186">
                  <c:v>0.73985892873347936</c:v>
                </c:pt>
                <c:pt idx="187">
                  <c:v>0.71235308617126814</c:v>
                </c:pt>
                <c:pt idx="188">
                  <c:v>0.69426364154383402</c:v>
                </c:pt>
                <c:pt idx="189">
                  <c:v>0.73374591549907131</c:v>
                </c:pt>
                <c:pt idx="190">
                  <c:v>0.74228327907728708</c:v>
                </c:pt>
                <c:pt idx="191">
                  <c:v>0.70701437007012258</c:v>
                </c:pt>
                <c:pt idx="192">
                  <c:v>0.74387915791539871</c:v>
                </c:pt>
                <c:pt idx="193">
                  <c:v>0.76851475617687681</c:v>
                </c:pt>
                <c:pt idx="194">
                  <c:v>0.78811397979409703</c:v>
                </c:pt>
                <c:pt idx="195">
                  <c:v>0.79135676017469425</c:v>
                </c:pt>
                <c:pt idx="196">
                  <c:v>0.80962897977173887</c:v>
                </c:pt>
                <c:pt idx="197">
                  <c:v>0.84985891254048451</c:v>
                </c:pt>
                <c:pt idx="198">
                  <c:v>0.83898916864573914</c:v>
                </c:pt>
                <c:pt idx="199">
                  <c:v>0.85805400043690305</c:v>
                </c:pt>
                <c:pt idx="200">
                  <c:v>0.88616886545160634</c:v>
                </c:pt>
              </c:numCache>
            </c:numRef>
          </c:yVal>
        </c:ser>
        <c:ser>
          <c:idx val="6"/>
          <c:order val="6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2:$GX$12</c:f>
              <c:numCache>
                <c:formatCode>#,##0.00</c:formatCode>
                <c:ptCount val="201"/>
                <c:pt idx="0">
                  <c:v>1</c:v>
                </c:pt>
                <c:pt idx="1">
                  <c:v>0.99775153675669803</c:v>
                </c:pt>
                <c:pt idx="2">
                  <c:v>1.03836367278811</c:v>
                </c:pt>
                <c:pt idx="3">
                  <c:v>0.9834769370396288</c:v>
                </c:pt>
                <c:pt idx="4">
                  <c:v>1.0033527042355697</c:v>
                </c:pt>
                <c:pt idx="5">
                  <c:v>1.0005027666370618</c:v>
                </c:pt>
                <c:pt idx="6">
                  <c:v>1.0406673514345584</c:v>
                </c:pt>
                <c:pt idx="7">
                  <c:v>1.0347029413367146</c:v>
                </c:pt>
                <c:pt idx="8">
                  <c:v>1.0642698548865472</c:v>
                </c:pt>
                <c:pt idx="9">
                  <c:v>1.084587150144666</c:v>
                </c:pt>
                <c:pt idx="10">
                  <c:v>1.0690300072758812</c:v>
                </c:pt>
                <c:pt idx="11">
                  <c:v>1.1165635778768417</c:v>
                </c:pt>
                <c:pt idx="12">
                  <c:v>1.1187070717119578</c:v>
                </c:pt>
                <c:pt idx="13">
                  <c:v>1.1768914335630996</c:v>
                </c:pt>
                <c:pt idx="14">
                  <c:v>1.1400754109030755</c:v>
                </c:pt>
                <c:pt idx="15">
                  <c:v>1.0778373527835412</c:v>
                </c:pt>
                <c:pt idx="16">
                  <c:v>1.0712017069870541</c:v>
                </c:pt>
                <c:pt idx="17">
                  <c:v>1.0411294353350207</c:v>
                </c:pt>
                <c:pt idx="18">
                  <c:v>1.0059255919481966</c:v>
                </c:pt>
                <c:pt idx="19">
                  <c:v>1.0066386655714263</c:v>
                </c:pt>
                <c:pt idx="20">
                  <c:v>1.0496417197358578</c:v>
                </c:pt>
                <c:pt idx="21">
                  <c:v>1.0595200352846341</c:v>
                </c:pt>
                <c:pt idx="22">
                  <c:v>1.0450187125457548</c:v>
                </c:pt>
                <c:pt idx="23">
                  <c:v>1.0643173600050162</c:v>
                </c:pt>
                <c:pt idx="24">
                  <c:v>1.1458731043851906</c:v>
                </c:pt>
                <c:pt idx="25">
                  <c:v>1.1646919499424593</c:v>
                </c:pt>
                <c:pt idx="26">
                  <c:v>1.1571929224186901</c:v>
                </c:pt>
                <c:pt idx="27">
                  <c:v>1.1214001129156275</c:v>
                </c:pt>
                <c:pt idx="28">
                  <c:v>1.1821258189977923</c:v>
                </c:pt>
                <c:pt idx="29">
                  <c:v>1.0865035551561699</c:v>
                </c:pt>
                <c:pt idx="30">
                  <c:v>1.0917879342764241</c:v>
                </c:pt>
                <c:pt idx="31">
                  <c:v>1.0929907896095896</c:v>
                </c:pt>
                <c:pt idx="32">
                  <c:v>1.0941627451918676</c:v>
                </c:pt>
                <c:pt idx="33">
                  <c:v>1.1051639325000617</c:v>
                </c:pt>
                <c:pt idx="34">
                  <c:v>1.1158735360765399</c:v>
                </c:pt>
                <c:pt idx="35">
                  <c:v>1.1340096782006623</c:v>
                </c:pt>
                <c:pt idx="36">
                  <c:v>1.1659234386485922</c:v>
                </c:pt>
                <c:pt idx="37">
                  <c:v>1.1767141550731897</c:v>
                </c:pt>
                <c:pt idx="38">
                  <c:v>1.159872508561687</c:v>
                </c:pt>
                <c:pt idx="39">
                  <c:v>1.1191816764413482</c:v>
                </c:pt>
                <c:pt idx="40">
                  <c:v>1.1666475397178959</c:v>
                </c:pt>
                <c:pt idx="41">
                  <c:v>1.1521020363902308</c:v>
                </c:pt>
                <c:pt idx="42">
                  <c:v>1.0791186917340543</c:v>
                </c:pt>
                <c:pt idx="43">
                  <c:v>1.029217137657136</c:v>
                </c:pt>
                <c:pt idx="44">
                  <c:v>1.045477631036289</c:v>
                </c:pt>
                <c:pt idx="45">
                  <c:v>1.0839896329585046</c:v>
                </c:pt>
                <c:pt idx="46">
                  <c:v>1.0964782637906565</c:v>
                </c:pt>
                <c:pt idx="47">
                  <c:v>1.0621907228361291</c:v>
                </c:pt>
                <c:pt idx="48">
                  <c:v>1.0674555210976027</c:v>
                </c:pt>
                <c:pt idx="49">
                  <c:v>1.0840658034404731</c:v>
                </c:pt>
                <c:pt idx="50">
                  <c:v>1.0553312572717715</c:v>
                </c:pt>
                <c:pt idx="51">
                  <c:v>1.0148418357643112</c:v>
                </c:pt>
                <c:pt idx="52">
                  <c:v>1.0091617084298143</c:v>
                </c:pt>
                <c:pt idx="53">
                  <c:v>0.98320573203541761</c:v>
                </c:pt>
                <c:pt idx="54">
                  <c:v>0.98670728278709841</c:v>
                </c:pt>
                <c:pt idx="55">
                  <c:v>0.93878071948724584</c:v>
                </c:pt>
                <c:pt idx="56">
                  <c:v>0.92942033893868548</c:v>
                </c:pt>
                <c:pt idx="57">
                  <c:v>0.95280953488318798</c:v>
                </c:pt>
                <c:pt idx="58">
                  <c:v>0.96871507978752702</c:v>
                </c:pt>
                <c:pt idx="59">
                  <c:v>0.95741815694536048</c:v>
                </c:pt>
                <c:pt idx="60">
                  <c:v>1.0346539757248849</c:v>
                </c:pt>
                <c:pt idx="61">
                  <c:v>1.0057413099761547</c:v>
                </c:pt>
                <c:pt idx="62">
                  <c:v>0.99781324689752893</c:v>
                </c:pt>
                <c:pt idx="63">
                  <c:v>0.96416915212089604</c:v>
                </c:pt>
                <c:pt idx="64">
                  <c:v>0.9150613805626816</c:v>
                </c:pt>
                <c:pt idx="65">
                  <c:v>0.86548284256966546</c:v>
                </c:pt>
                <c:pt idx="66">
                  <c:v>0.90491147045260911</c:v>
                </c:pt>
                <c:pt idx="67">
                  <c:v>0.89975397039440708</c:v>
                </c:pt>
                <c:pt idx="68">
                  <c:v>0.94329198016664473</c:v>
                </c:pt>
                <c:pt idx="69">
                  <c:v>0.89959314381028876</c:v>
                </c:pt>
                <c:pt idx="70">
                  <c:v>0.90749062914405787</c:v>
                </c:pt>
                <c:pt idx="71">
                  <c:v>0.89131363810483011</c:v>
                </c:pt>
                <c:pt idx="72">
                  <c:v>0.91265318736773204</c:v>
                </c:pt>
                <c:pt idx="73">
                  <c:v>0.93820635055093027</c:v>
                </c:pt>
                <c:pt idx="74">
                  <c:v>0.93978010405718504</c:v>
                </c:pt>
                <c:pt idx="75">
                  <c:v>0.91422841608418293</c:v>
                </c:pt>
                <c:pt idx="76">
                  <c:v>0.93813203690543812</c:v>
                </c:pt>
                <c:pt idx="77">
                  <c:v>0.94333940286451257</c:v>
                </c:pt>
                <c:pt idx="78">
                  <c:v>0.9547768929170164</c:v>
                </c:pt>
                <c:pt idx="79">
                  <c:v>0.97543283824262539</c:v>
                </c:pt>
                <c:pt idx="80">
                  <c:v>1.0111531934023683</c:v>
                </c:pt>
                <c:pt idx="81">
                  <c:v>0.96413117188455189</c:v>
                </c:pt>
                <c:pt idx="82">
                  <c:v>0.94844435303556751</c:v>
                </c:pt>
                <c:pt idx="83">
                  <c:v>0.89873232249631774</c:v>
                </c:pt>
                <c:pt idx="84">
                  <c:v>0.93442246973826326</c:v>
                </c:pt>
                <c:pt idx="85">
                  <c:v>0.92117724937859313</c:v>
                </c:pt>
                <c:pt idx="86">
                  <c:v>0.931195259318357</c:v>
                </c:pt>
                <c:pt idx="87">
                  <c:v>0.9362568201018987</c:v>
                </c:pt>
                <c:pt idx="88">
                  <c:v>0.87450366940181024</c:v>
                </c:pt>
                <c:pt idx="89">
                  <c:v>0.88807431466829301</c:v>
                </c:pt>
                <c:pt idx="90">
                  <c:v>0.89633645644038784</c:v>
                </c:pt>
                <c:pt idx="91">
                  <c:v>0.86449480070587081</c:v>
                </c:pt>
                <c:pt idx="92">
                  <c:v>0.86365336814862592</c:v>
                </c:pt>
                <c:pt idx="93">
                  <c:v>0.81792468445324884</c:v>
                </c:pt>
                <c:pt idx="94">
                  <c:v>0.79348474359729082</c:v>
                </c:pt>
                <c:pt idx="95">
                  <c:v>0.84149436388375076</c:v>
                </c:pt>
                <c:pt idx="96">
                  <c:v>0.85189661588695986</c:v>
                </c:pt>
                <c:pt idx="97">
                  <c:v>0.81295673373767963</c:v>
                </c:pt>
                <c:pt idx="98">
                  <c:v>0.78571768668258113</c:v>
                </c:pt>
                <c:pt idx="99">
                  <c:v>0.7185289403609153</c:v>
                </c:pt>
                <c:pt idx="100">
                  <c:v>0.78134603132367308</c:v>
                </c:pt>
                <c:pt idx="101">
                  <c:v>0.80486608605165166</c:v>
                </c:pt>
                <c:pt idx="102">
                  <c:v>0.79446078875792914</c:v>
                </c:pt>
                <c:pt idx="103">
                  <c:v>0.84386151299416579</c:v>
                </c:pt>
                <c:pt idx="104">
                  <c:v>0.88118036160414193</c:v>
                </c:pt>
                <c:pt idx="105">
                  <c:v>0.86300429358101616</c:v>
                </c:pt>
                <c:pt idx="106">
                  <c:v>0.91775669647329394</c:v>
                </c:pt>
                <c:pt idx="107">
                  <c:v>0.9152360969647686</c:v>
                </c:pt>
                <c:pt idx="108">
                  <c:v>0.89670146059815703</c:v>
                </c:pt>
                <c:pt idx="109">
                  <c:v>0.88123702507756219</c:v>
                </c:pt>
                <c:pt idx="110">
                  <c:v>0.85648068800500587</c:v>
                </c:pt>
                <c:pt idx="111">
                  <c:v>0.86084052354276719</c:v>
                </c:pt>
                <c:pt idx="112">
                  <c:v>0.84534398015096524</c:v>
                </c:pt>
                <c:pt idx="113">
                  <c:v>0.85258860390051083</c:v>
                </c:pt>
                <c:pt idx="114">
                  <c:v>0.90887770879642293</c:v>
                </c:pt>
                <c:pt idx="115">
                  <c:v>0.88441602404457975</c:v>
                </c:pt>
                <c:pt idx="116">
                  <c:v>0.86711660167822113</c:v>
                </c:pt>
                <c:pt idx="117">
                  <c:v>0.81903514716267045</c:v>
                </c:pt>
                <c:pt idx="118">
                  <c:v>0.85002911900893896</c:v>
                </c:pt>
                <c:pt idx="119">
                  <c:v>0.84307487896147304</c:v>
                </c:pt>
                <c:pt idx="120">
                  <c:v>0.89898329403691668</c:v>
                </c:pt>
                <c:pt idx="121">
                  <c:v>0.9156990746024527</c:v>
                </c:pt>
                <c:pt idx="122">
                  <c:v>0.89922610770530864</c:v>
                </c:pt>
                <c:pt idx="123">
                  <c:v>0.94635177973985729</c:v>
                </c:pt>
                <c:pt idx="124">
                  <c:v>0.92323008664204187</c:v>
                </c:pt>
                <c:pt idx="125">
                  <c:v>0.91366541920106381</c:v>
                </c:pt>
                <c:pt idx="126">
                  <c:v>0.90791673347720958</c:v>
                </c:pt>
                <c:pt idx="127">
                  <c:v>0.86913884398826957</c:v>
                </c:pt>
                <c:pt idx="128">
                  <c:v>0.86688699338367681</c:v>
                </c:pt>
                <c:pt idx="129">
                  <c:v>0.82323702545349065</c:v>
                </c:pt>
                <c:pt idx="130">
                  <c:v>0.77893646684559981</c:v>
                </c:pt>
                <c:pt idx="131">
                  <c:v>0.78475388086548248</c:v>
                </c:pt>
                <c:pt idx="132">
                  <c:v>0.77518264736819364</c:v>
                </c:pt>
                <c:pt idx="133">
                  <c:v>0.70515096684733658</c:v>
                </c:pt>
                <c:pt idx="134">
                  <c:v>0.7261533627707909</c:v>
                </c:pt>
                <c:pt idx="135">
                  <c:v>0.73110157728707303</c:v>
                </c:pt>
                <c:pt idx="136">
                  <c:v>0.75808765693032043</c:v>
                </c:pt>
                <c:pt idx="137">
                  <c:v>0.71855451142315308</c:v>
                </c:pt>
                <c:pt idx="138">
                  <c:v>0.70409512717574674</c:v>
                </c:pt>
                <c:pt idx="139">
                  <c:v>0.71814730552375627</c:v>
                </c:pt>
                <c:pt idx="140">
                  <c:v>0.68054629360109586</c:v>
                </c:pt>
                <c:pt idx="141">
                  <c:v>0.68959094671223187</c:v>
                </c:pt>
                <c:pt idx="142">
                  <c:v>0.68881694839874785</c:v>
                </c:pt>
                <c:pt idx="143">
                  <c:v>0.66676594254833599</c:v>
                </c:pt>
                <c:pt idx="144">
                  <c:v>0.70231821951953544</c:v>
                </c:pt>
                <c:pt idx="145">
                  <c:v>0.7019258723875158</c:v>
                </c:pt>
                <c:pt idx="146">
                  <c:v>0.6527291085247886</c:v>
                </c:pt>
                <c:pt idx="147">
                  <c:v>0.64965910326568288</c:v>
                </c:pt>
                <c:pt idx="148">
                  <c:v>0.62647518291003057</c:v>
                </c:pt>
                <c:pt idx="149">
                  <c:v>0.57902083287772066</c:v>
                </c:pt>
                <c:pt idx="150">
                  <c:v>0.5365614248151801</c:v>
                </c:pt>
                <c:pt idx="151">
                  <c:v>0.50380218765097551</c:v>
                </c:pt>
                <c:pt idx="152">
                  <c:v>0.58606374272602912</c:v>
                </c:pt>
                <c:pt idx="153">
                  <c:v>0.57253713475483159</c:v>
                </c:pt>
                <c:pt idx="154">
                  <c:v>0.52591250178736582</c:v>
                </c:pt>
                <c:pt idx="155">
                  <c:v>0.49319497651928579</c:v>
                </c:pt>
                <c:pt idx="156">
                  <c:v>0.50354786666567231</c:v>
                </c:pt>
                <c:pt idx="157">
                  <c:v>0.52444005643536573</c:v>
                </c:pt>
                <c:pt idx="158">
                  <c:v>0.55194275032171025</c:v>
                </c:pt>
                <c:pt idx="159">
                  <c:v>0.53220990236800214</c:v>
                </c:pt>
                <c:pt idx="160">
                  <c:v>0.54170068283298556</c:v>
                </c:pt>
                <c:pt idx="161">
                  <c:v>0.51879901675672491</c:v>
                </c:pt>
                <c:pt idx="162">
                  <c:v>0.47600821985511588</c:v>
                </c:pt>
                <c:pt idx="163">
                  <c:v>0.53161480026543462</c:v>
                </c:pt>
                <c:pt idx="164">
                  <c:v>0.51757086752720916</c:v>
                </c:pt>
                <c:pt idx="165">
                  <c:v>0.53800881552084179</c:v>
                </c:pt>
                <c:pt idx="166">
                  <c:v>0.59434926172371372</c:v>
                </c:pt>
                <c:pt idx="167">
                  <c:v>0.63633085325994965</c:v>
                </c:pt>
                <c:pt idx="168">
                  <c:v>0.57239818240338303</c:v>
                </c:pt>
                <c:pt idx="169">
                  <c:v>0.58614321902334721</c:v>
                </c:pt>
                <c:pt idx="170">
                  <c:v>0.60092714764416988</c:v>
                </c:pt>
                <c:pt idx="171">
                  <c:v>0.59385900620861509</c:v>
                </c:pt>
                <c:pt idx="172">
                  <c:v>0.57897520550206472</c:v>
                </c:pt>
                <c:pt idx="173">
                  <c:v>0.66730250084194387</c:v>
                </c:pt>
                <c:pt idx="174">
                  <c:v>0.64084815230695447</c:v>
                </c:pt>
                <c:pt idx="175">
                  <c:v>0.62757664056230467</c:v>
                </c:pt>
                <c:pt idx="176">
                  <c:v>0.61603703416103917</c:v>
                </c:pt>
                <c:pt idx="177">
                  <c:v>0.61819596678738353</c:v>
                </c:pt>
                <c:pt idx="178">
                  <c:v>0.66612064033197904</c:v>
                </c:pt>
                <c:pt idx="179">
                  <c:v>0.64179067417145119</c:v>
                </c:pt>
                <c:pt idx="180">
                  <c:v>0.62966624980316843</c:v>
                </c:pt>
                <c:pt idx="181">
                  <c:v>0.64544755055786762</c:v>
                </c:pt>
                <c:pt idx="182">
                  <c:v>0.66071231246612361</c:v>
                </c:pt>
                <c:pt idx="183">
                  <c:v>0.66117585301840975</c:v>
                </c:pt>
                <c:pt idx="184">
                  <c:v>0.60837553280462475</c:v>
                </c:pt>
                <c:pt idx="185">
                  <c:v>0.58699846322628479</c:v>
                </c:pt>
                <c:pt idx="186">
                  <c:v>0.52115626348604882</c:v>
                </c:pt>
                <c:pt idx="187">
                  <c:v>0.49803600733090325</c:v>
                </c:pt>
                <c:pt idx="188">
                  <c:v>0.50778185503587481</c:v>
                </c:pt>
                <c:pt idx="189">
                  <c:v>0.52049981644845178</c:v>
                </c:pt>
                <c:pt idx="190">
                  <c:v>0.55731425859581318</c:v>
                </c:pt>
                <c:pt idx="191">
                  <c:v>0.53268749066638676</c:v>
                </c:pt>
                <c:pt idx="192">
                  <c:v>0.55714715136724524</c:v>
                </c:pt>
                <c:pt idx="193">
                  <c:v>0.571238508106372</c:v>
                </c:pt>
                <c:pt idx="194">
                  <c:v>0.54297866819026919</c:v>
                </c:pt>
                <c:pt idx="195">
                  <c:v>0.56241714707020551</c:v>
                </c:pt>
                <c:pt idx="196">
                  <c:v>0.54383898722867219</c:v>
                </c:pt>
                <c:pt idx="197">
                  <c:v>0.55374733361695605</c:v>
                </c:pt>
                <c:pt idx="198">
                  <c:v>0.59914007185041207</c:v>
                </c:pt>
                <c:pt idx="199">
                  <c:v>0.60375633060677569</c:v>
                </c:pt>
                <c:pt idx="200">
                  <c:v>0.57950873369803113</c:v>
                </c:pt>
              </c:numCache>
            </c:numRef>
          </c:yVal>
        </c:ser>
        <c:ser>
          <c:idx val="7"/>
          <c:order val="7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3:$GX$13</c:f>
              <c:numCache>
                <c:formatCode>#,##0.00</c:formatCode>
                <c:ptCount val="201"/>
                <c:pt idx="0">
                  <c:v>1</c:v>
                </c:pt>
                <c:pt idx="1">
                  <c:v>0.98868876285511254</c:v>
                </c:pt>
                <c:pt idx="2">
                  <c:v>0.98831916307405976</c:v>
                </c:pt>
                <c:pt idx="3">
                  <c:v>1.0415275910823563</c:v>
                </c:pt>
                <c:pt idx="4">
                  <c:v>1.0910191274513652</c:v>
                </c:pt>
                <c:pt idx="5">
                  <c:v>1.0267154003346681</c:v>
                </c:pt>
                <c:pt idx="6">
                  <c:v>1.0219678417229181</c:v>
                </c:pt>
                <c:pt idx="7">
                  <c:v>1.0636857948643577</c:v>
                </c:pt>
                <c:pt idx="8">
                  <c:v>1.0830203119431356</c:v>
                </c:pt>
                <c:pt idx="9">
                  <c:v>1.0592775668433951</c:v>
                </c:pt>
                <c:pt idx="10">
                  <c:v>1.0016202611700127</c:v>
                </c:pt>
                <c:pt idx="11">
                  <c:v>0.99467062075113988</c:v>
                </c:pt>
                <c:pt idx="12">
                  <c:v>0.95705646266517741</c:v>
                </c:pt>
                <c:pt idx="13">
                  <c:v>0.93703596272089174</c:v>
                </c:pt>
                <c:pt idx="14">
                  <c:v>0.8854659595318386</c:v>
                </c:pt>
                <c:pt idx="15">
                  <c:v>0.87230359096309817</c:v>
                </c:pt>
                <c:pt idx="16">
                  <c:v>0.87646365055322428</c:v>
                </c:pt>
                <c:pt idx="17">
                  <c:v>0.86418500437494628</c:v>
                </c:pt>
                <c:pt idx="18">
                  <c:v>0.87357537484099979</c:v>
                </c:pt>
                <c:pt idx="19">
                  <c:v>0.87828005290712496</c:v>
                </c:pt>
                <c:pt idx="20">
                  <c:v>0.87631601157163674</c:v>
                </c:pt>
                <c:pt idx="21">
                  <c:v>0.85647303501957217</c:v>
                </c:pt>
                <c:pt idx="22">
                  <c:v>0.87363866067361629</c:v>
                </c:pt>
                <c:pt idx="23">
                  <c:v>0.8927985194670548</c:v>
                </c:pt>
                <c:pt idx="24">
                  <c:v>0.89927841406918441</c:v>
                </c:pt>
                <c:pt idx="25">
                  <c:v>0.90913226087027665</c:v>
                </c:pt>
                <c:pt idx="26">
                  <c:v>0.92650853740357708</c:v>
                </c:pt>
                <c:pt idx="27">
                  <c:v>0.99500826142728327</c:v>
                </c:pt>
                <c:pt idx="28">
                  <c:v>0.97003297204031769</c:v>
                </c:pt>
                <c:pt idx="29">
                  <c:v>0.96378398502291784</c:v>
                </c:pt>
                <c:pt idx="30">
                  <c:v>0.96621140269747285</c:v>
                </c:pt>
                <c:pt idx="31">
                  <c:v>0.95729281609053907</c:v>
                </c:pt>
                <c:pt idx="32">
                  <c:v>0.91273672975351061</c:v>
                </c:pt>
                <c:pt idx="33">
                  <c:v>0.94336300404761819</c:v>
                </c:pt>
                <c:pt idx="34">
                  <c:v>0.98890817279739329</c:v>
                </c:pt>
                <c:pt idx="35">
                  <c:v>0.94678877208650991</c:v>
                </c:pt>
                <c:pt idx="36">
                  <c:v>0.93625770688862064</c:v>
                </c:pt>
                <c:pt idx="37">
                  <c:v>0.88855214237261582</c:v>
                </c:pt>
                <c:pt idx="38">
                  <c:v>0.87101703134636943</c:v>
                </c:pt>
                <c:pt idx="39">
                  <c:v>0.83431946006939217</c:v>
                </c:pt>
                <c:pt idx="40">
                  <c:v>0.85624092456876022</c:v>
                </c:pt>
                <c:pt idx="41">
                  <c:v>0.9027705206216321</c:v>
                </c:pt>
                <c:pt idx="42">
                  <c:v>0.94859276163442252</c:v>
                </c:pt>
                <c:pt idx="43">
                  <c:v>0.90162675508375811</c:v>
                </c:pt>
                <c:pt idx="44">
                  <c:v>0.93569985735532102</c:v>
                </c:pt>
                <c:pt idx="45">
                  <c:v>0.91133861987207476</c:v>
                </c:pt>
                <c:pt idx="46">
                  <c:v>0.94623575806112581</c:v>
                </c:pt>
                <c:pt idx="47">
                  <c:v>0.94939174671493332</c:v>
                </c:pt>
                <c:pt idx="48">
                  <c:v>0.96918510389604795</c:v>
                </c:pt>
                <c:pt idx="49">
                  <c:v>0.94172779757800107</c:v>
                </c:pt>
                <c:pt idx="50">
                  <c:v>0.98360036310473176</c:v>
                </c:pt>
                <c:pt idx="51">
                  <c:v>1.0039090250261327</c:v>
                </c:pt>
                <c:pt idx="52">
                  <c:v>0.9536442819576596</c:v>
                </c:pt>
                <c:pt idx="53">
                  <c:v>0.98814943960282875</c:v>
                </c:pt>
                <c:pt idx="54">
                  <c:v>0.94417124727777457</c:v>
                </c:pt>
                <c:pt idx="55">
                  <c:v>0.95676232178017262</c:v>
                </c:pt>
                <c:pt idx="56">
                  <c:v>0.98921052754670369</c:v>
                </c:pt>
                <c:pt idx="57">
                  <c:v>0.93515272383107806</c:v>
                </c:pt>
                <c:pt idx="58">
                  <c:v>0.91405424854144168</c:v>
                </c:pt>
                <c:pt idx="59">
                  <c:v>0.94773097604508327</c:v>
                </c:pt>
                <c:pt idx="60">
                  <c:v>0.92587228558596424</c:v>
                </c:pt>
                <c:pt idx="61">
                  <c:v>0.95411905489444648</c:v>
                </c:pt>
                <c:pt idx="62">
                  <c:v>0.97982927363163597</c:v>
                </c:pt>
                <c:pt idx="63">
                  <c:v>0.97376099024891938</c:v>
                </c:pt>
                <c:pt idx="64">
                  <c:v>0.97099684898031635</c:v>
                </c:pt>
                <c:pt idx="65">
                  <c:v>0.93390545510188416</c:v>
                </c:pt>
                <c:pt idx="66">
                  <c:v>0.90863731616624854</c:v>
                </c:pt>
                <c:pt idx="67">
                  <c:v>0.89567543058418009</c:v>
                </c:pt>
                <c:pt idx="68">
                  <c:v>0.86292864666440527</c:v>
                </c:pt>
                <c:pt idx="69">
                  <c:v>0.83435850772154929</c:v>
                </c:pt>
                <c:pt idx="70">
                  <c:v>0.83949099296739282</c:v>
                </c:pt>
                <c:pt idx="71">
                  <c:v>0.85273900080433318</c:v>
                </c:pt>
                <c:pt idx="72">
                  <c:v>0.89945967348528011</c:v>
                </c:pt>
                <c:pt idx="73">
                  <c:v>0.91899765860345461</c:v>
                </c:pt>
                <c:pt idx="74">
                  <c:v>0.94363949545283388</c:v>
                </c:pt>
                <c:pt idx="75">
                  <c:v>0.97585450348223113</c:v>
                </c:pt>
                <c:pt idx="76">
                  <c:v>0.96001701946934026</c:v>
                </c:pt>
                <c:pt idx="77">
                  <c:v>0.95772474078162961</c:v>
                </c:pt>
                <c:pt idx="78">
                  <c:v>0.94619514479542877</c:v>
                </c:pt>
                <c:pt idx="79">
                  <c:v>0.93841454409726643</c:v>
                </c:pt>
                <c:pt idx="80">
                  <c:v>0.96519195923505796</c:v>
                </c:pt>
                <c:pt idx="81">
                  <c:v>0.94844656878324607</c:v>
                </c:pt>
                <c:pt idx="82">
                  <c:v>0.92164399979317524</c:v>
                </c:pt>
                <c:pt idx="83">
                  <c:v>0.94508938227178485</c:v>
                </c:pt>
                <c:pt idx="84">
                  <c:v>0.97830494995700157</c:v>
                </c:pt>
                <c:pt idx="85">
                  <c:v>0.97989549036148116</c:v>
                </c:pt>
                <c:pt idx="86">
                  <c:v>1.0060187912317833</c:v>
                </c:pt>
                <c:pt idx="87">
                  <c:v>1.001095546675381</c:v>
                </c:pt>
                <c:pt idx="88">
                  <c:v>0.97604633679164376</c:v>
                </c:pt>
                <c:pt idx="89">
                  <c:v>0.99313132232685175</c:v>
                </c:pt>
                <c:pt idx="90">
                  <c:v>1.0315929304140727</c:v>
                </c:pt>
                <c:pt idx="91">
                  <c:v>1.0152973011981037</c:v>
                </c:pt>
                <c:pt idx="92">
                  <c:v>0.98760666255126062</c:v>
                </c:pt>
                <c:pt idx="93">
                  <c:v>1.0077780790807711</c:v>
                </c:pt>
                <c:pt idx="94">
                  <c:v>1.0076681033363684</c:v>
                </c:pt>
                <c:pt idx="95">
                  <c:v>1.0493639396871548</c:v>
                </c:pt>
                <c:pt idx="96">
                  <c:v>1.1177855223344615</c:v>
                </c:pt>
                <c:pt idx="97">
                  <c:v>1.1270633078173595</c:v>
                </c:pt>
                <c:pt idx="98">
                  <c:v>1.1554660491895543</c:v>
                </c:pt>
                <c:pt idx="99">
                  <c:v>1.150364908895523</c:v>
                </c:pt>
                <c:pt idx="100">
                  <c:v>1.1194271601586387</c:v>
                </c:pt>
                <c:pt idx="101">
                  <c:v>1.0703542219147018</c:v>
                </c:pt>
                <c:pt idx="102">
                  <c:v>1.0611603052081786</c:v>
                </c:pt>
                <c:pt idx="103">
                  <c:v>1.0453004101267633</c:v>
                </c:pt>
                <c:pt idx="104">
                  <c:v>1.0617365244859136</c:v>
                </c:pt>
                <c:pt idx="105">
                  <c:v>1.0247375600920541</c:v>
                </c:pt>
                <c:pt idx="106">
                  <c:v>0.97567503158818725</c:v>
                </c:pt>
                <c:pt idx="107">
                  <c:v>0.93020277723649092</c:v>
                </c:pt>
                <c:pt idx="108">
                  <c:v>0.90113020522976195</c:v>
                </c:pt>
                <c:pt idx="109">
                  <c:v>0.88329041603643543</c:v>
                </c:pt>
                <c:pt idx="110">
                  <c:v>0.88729392005554697</c:v>
                </c:pt>
                <c:pt idx="111">
                  <c:v>0.89496819006552664</c:v>
                </c:pt>
                <c:pt idx="112">
                  <c:v>0.92436416829637746</c:v>
                </c:pt>
                <c:pt idx="113">
                  <c:v>0.95987640650034101</c:v>
                </c:pt>
                <c:pt idx="114">
                  <c:v>1.0159210023434426</c:v>
                </c:pt>
                <c:pt idx="115">
                  <c:v>0.97946442444896897</c:v>
                </c:pt>
                <c:pt idx="116">
                  <c:v>0.99859286287963134</c:v>
                </c:pt>
                <c:pt idx="117">
                  <c:v>1.0124402392593348</c:v>
                </c:pt>
                <c:pt idx="118">
                  <c:v>1.0227415094441945</c:v>
                </c:pt>
                <c:pt idx="119">
                  <c:v>1.0296756312376669</c:v>
                </c:pt>
                <c:pt idx="120">
                  <c:v>1.0452740550241746</c:v>
                </c:pt>
                <c:pt idx="121">
                  <c:v>1.0250902625175335</c:v>
                </c:pt>
                <c:pt idx="122">
                  <c:v>0.98698874931548441</c:v>
                </c:pt>
                <c:pt idx="123">
                  <c:v>1.0250369743497421</c:v>
                </c:pt>
                <c:pt idx="124">
                  <c:v>0.99628323967385501</c:v>
                </c:pt>
                <c:pt idx="125">
                  <c:v>1.0184334270272664</c:v>
                </c:pt>
                <c:pt idx="126">
                  <c:v>1.0203358747600169</c:v>
                </c:pt>
                <c:pt idx="127">
                  <c:v>1.0008027396731254</c:v>
                </c:pt>
                <c:pt idx="128">
                  <c:v>1.0249370373895883</c:v>
                </c:pt>
                <c:pt idx="129">
                  <c:v>1.0421251955401363</c:v>
                </c:pt>
                <c:pt idx="130">
                  <c:v>1.0254784455177506</c:v>
                </c:pt>
                <c:pt idx="131">
                  <c:v>1.0281853382786545</c:v>
                </c:pt>
                <c:pt idx="132">
                  <c:v>1.0071637841763534</c:v>
                </c:pt>
                <c:pt idx="133">
                  <c:v>0.99317821951997032</c:v>
                </c:pt>
                <c:pt idx="134">
                  <c:v>0.96985711357780935</c:v>
                </c:pt>
                <c:pt idx="135">
                  <c:v>0.9720859417576706</c:v>
                </c:pt>
                <c:pt idx="136">
                  <c:v>0.90686261491721654</c:v>
                </c:pt>
                <c:pt idx="137">
                  <c:v>0.95345607173068081</c:v>
                </c:pt>
                <c:pt idx="138">
                  <c:v>0.98430520414129419</c:v>
                </c:pt>
                <c:pt idx="139">
                  <c:v>1.0208199437155605</c:v>
                </c:pt>
                <c:pt idx="140">
                  <c:v>1.024627635596248</c:v>
                </c:pt>
                <c:pt idx="141">
                  <c:v>1.0242537025044878</c:v>
                </c:pt>
                <c:pt idx="142">
                  <c:v>1.0346176867677723</c:v>
                </c:pt>
                <c:pt idx="143">
                  <c:v>0.99129038745842646</c:v>
                </c:pt>
                <c:pt idx="144">
                  <c:v>1.0090105961431954</c:v>
                </c:pt>
                <c:pt idx="145">
                  <c:v>1.0388282390585939</c:v>
                </c:pt>
                <c:pt idx="146">
                  <c:v>1.0354910626948308</c:v>
                </c:pt>
                <c:pt idx="147">
                  <c:v>1.0111038188794397</c:v>
                </c:pt>
                <c:pt idx="148">
                  <c:v>0.98955261409222695</c:v>
                </c:pt>
                <c:pt idx="149">
                  <c:v>1.0232417297881051</c:v>
                </c:pt>
                <c:pt idx="150">
                  <c:v>1.0676180603872245</c:v>
                </c:pt>
                <c:pt idx="151">
                  <c:v>1.0260851634939727</c:v>
                </c:pt>
                <c:pt idx="152">
                  <c:v>1.036231563593891</c:v>
                </c:pt>
                <c:pt idx="153">
                  <c:v>1.0468285454847288</c:v>
                </c:pt>
                <c:pt idx="154">
                  <c:v>1.075088856219176</c:v>
                </c:pt>
                <c:pt idx="155">
                  <c:v>1.0762476682114737</c:v>
                </c:pt>
                <c:pt idx="156">
                  <c:v>1.0553630666112039</c:v>
                </c:pt>
                <c:pt idx="157">
                  <c:v>1.0497284623797942</c:v>
                </c:pt>
                <c:pt idx="158">
                  <c:v>1.0744331368114284</c:v>
                </c:pt>
                <c:pt idx="159">
                  <c:v>1.0281174209406734</c:v>
                </c:pt>
                <c:pt idx="160">
                  <c:v>1.0354577247572252</c:v>
                </c:pt>
                <c:pt idx="161">
                  <c:v>0.98954636943073504</c:v>
                </c:pt>
                <c:pt idx="162">
                  <c:v>0.94983030730212548</c:v>
                </c:pt>
                <c:pt idx="163">
                  <c:v>1.0080126573270212</c:v>
                </c:pt>
                <c:pt idx="164">
                  <c:v>1.0269340882516451</c:v>
                </c:pt>
                <c:pt idx="165">
                  <c:v>0.9612937920741309</c:v>
                </c:pt>
                <c:pt idx="166">
                  <c:v>0.96934009312823965</c:v>
                </c:pt>
                <c:pt idx="167">
                  <c:v>0.93704420557074075</c:v>
                </c:pt>
                <c:pt idx="168">
                  <c:v>0.89952592067725112</c:v>
                </c:pt>
                <c:pt idx="169">
                  <c:v>0.88579771595887413</c:v>
                </c:pt>
                <c:pt idx="170">
                  <c:v>0.88372597266149566</c:v>
                </c:pt>
                <c:pt idx="171">
                  <c:v>0.90770050422578441</c:v>
                </c:pt>
                <c:pt idx="172">
                  <c:v>0.88101074424475412</c:v>
                </c:pt>
                <c:pt idx="173">
                  <c:v>0.86522932010220543</c:v>
                </c:pt>
                <c:pt idx="174">
                  <c:v>0.85896075404262873</c:v>
                </c:pt>
                <c:pt idx="175">
                  <c:v>0.82029631205936915</c:v>
                </c:pt>
                <c:pt idx="176">
                  <c:v>0.83230635960954813</c:v>
                </c:pt>
                <c:pt idx="177">
                  <c:v>0.84692833777655085</c:v>
                </c:pt>
                <c:pt idx="178">
                  <c:v>0.87222877060352488</c:v>
                </c:pt>
                <c:pt idx="179">
                  <c:v>0.91320896194089629</c:v>
                </c:pt>
                <c:pt idx="180">
                  <c:v>0.91907068996213892</c:v>
                </c:pt>
                <c:pt idx="181">
                  <c:v>0.96506013075327868</c:v>
                </c:pt>
                <c:pt idx="182">
                  <c:v>0.93068747136703145</c:v>
                </c:pt>
                <c:pt idx="183">
                  <c:v>0.90137270576453066</c:v>
                </c:pt>
                <c:pt idx="184">
                  <c:v>0.91276917000193358</c:v>
                </c:pt>
                <c:pt idx="185">
                  <c:v>0.89310654863018657</c:v>
                </c:pt>
                <c:pt idx="186">
                  <c:v>0.95514104833470159</c:v>
                </c:pt>
                <c:pt idx="187">
                  <c:v>0.91858196441520834</c:v>
                </c:pt>
                <c:pt idx="188">
                  <c:v>0.94925646015226006</c:v>
                </c:pt>
                <c:pt idx="189">
                  <c:v>1.0113905682356505</c:v>
                </c:pt>
                <c:pt idx="190">
                  <c:v>0.95977439438634105</c:v>
                </c:pt>
                <c:pt idx="191">
                  <c:v>0.94516599455972328</c:v>
                </c:pt>
                <c:pt idx="192">
                  <c:v>0.91882387974673352</c:v>
                </c:pt>
                <c:pt idx="193">
                  <c:v>0.95228408138217013</c:v>
                </c:pt>
                <c:pt idx="194">
                  <c:v>0.91264950156689406</c:v>
                </c:pt>
                <c:pt idx="195">
                  <c:v>0.93985375801697246</c:v>
                </c:pt>
                <c:pt idx="196">
                  <c:v>0.95725410782484754</c:v>
                </c:pt>
                <c:pt idx="197">
                  <c:v>0.92672093087118312</c:v>
                </c:pt>
                <c:pt idx="198">
                  <c:v>0.89324987685754131</c:v>
                </c:pt>
                <c:pt idx="199">
                  <c:v>0.91086536821916664</c:v>
                </c:pt>
                <c:pt idx="200">
                  <c:v>0.94010537430054097</c:v>
                </c:pt>
              </c:numCache>
            </c:numRef>
          </c:yVal>
        </c:ser>
        <c:ser>
          <c:idx val="8"/>
          <c:order val="8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4:$GX$14</c:f>
              <c:numCache>
                <c:formatCode>#,##0.00</c:formatCode>
                <c:ptCount val="201"/>
                <c:pt idx="0">
                  <c:v>1</c:v>
                </c:pt>
                <c:pt idx="1">
                  <c:v>0.96683421484162269</c:v>
                </c:pt>
                <c:pt idx="2">
                  <c:v>0.96638153897752133</c:v>
                </c:pt>
                <c:pt idx="3">
                  <c:v>0.97619955900040534</c:v>
                </c:pt>
                <c:pt idx="4">
                  <c:v>0.93632502709770427</c:v>
                </c:pt>
                <c:pt idx="5">
                  <c:v>0.95725791191928122</c:v>
                </c:pt>
                <c:pt idx="6">
                  <c:v>0.96308951654947617</c:v>
                </c:pt>
                <c:pt idx="7">
                  <c:v>0.9701309906738087</c:v>
                </c:pt>
                <c:pt idx="8">
                  <c:v>0.93537883898978147</c:v>
                </c:pt>
                <c:pt idx="9">
                  <c:v>0.90880675992942228</c:v>
                </c:pt>
                <c:pt idx="10">
                  <c:v>0.9361414880480099</c:v>
                </c:pt>
                <c:pt idx="11">
                  <c:v>0.96744192011069596</c:v>
                </c:pt>
                <c:pt idx="12">
                  <c:v>0.9551194987636672</c:v>
                </c:pt>
                <c:pt idx="13">
                  <c:v>1.0121276419810337</c:v>
                </c:pt>
                <c:pt idx="14">
                  <c:v>1.029826433448608</c:v>
                </c:pt>
                <c:pt idx="15">
                  <c:v>1.0157143154939243</c:v>
                </c:pt>
                <c:pt idx="16">
                  <c:v>1.0074465348102604</c:v>
                </c:pt>
                <c:pt idx="17">
                  <c:v>1.0687563924221357</c:v>
                </c:pt>
                <c:pt idx="18">
                  <c:v>1.0459733679654408</c:v>
                </c:pt>
                <c:pt idx="19">
                  <c:v>1.0680396533724734</c:v>
                </c:pt>
                <c:pt idx="20">
                  <c:v>1.0328672847970406</c:v>
                </c:pt>
                <c:pt idx="21">
                  <c:v>1.0466562954885297</c:v>
                </c:pt>
                <c:pt idx="22">
                  <c:v>0.98834718252273435</c:v>
                </c:pt>
                <c:pt idx="23">
                  <c:v>1.0045789050128302</c:v>
                </c:pt>
                <c:pt idx="24">
                  <c:v>0.97504727455158635</c:v>
                </c:pt>
                <c:pt idx="25">
                  <c:v>1.0085321064689408</c:v>
                </c:pt>
                <c:pt idx="26">
                  <c:v>1.0743957048228858</c:v>
                </c:pt>
                <c:pt idx="27">
                  <c:v>1.1239667927834835</c:v>
                </c:pt>
                <c:pt idx="28">
                  <c:v>1.1398053016978156</c:v>
                </c:pt>
                <c:pt idx="29">
                  <c:v>1.1295772254060226</c:v>
                </c:pt>
                <c:pt idx="30">
                  <c:v>1.1647194788436159</c:v>
                </c:pt>
                <c:pt idx="31">
                  <c:v>1.1183215993327855</c:v>
                </c:pt>
                <c:pt idx="32">
                  <c:v>1.0800487723826324</c:v>
                </c:pt>
                <c:pt idx="33">
                  <c:v>1.1099858313725519</c:v>
                </c:pt>
                <c:pt idx="34">
                  <c:v>1.1323311412899528</c:v>
                </c:pt>
                <c:pt idx="35">
                  <c:v>1.1051465230021691</c:v>
                </c:pt>
                <c:pt idx="36">
                  <c:v>1.1154612582022005</c:v>
                </c:pt>
                <c:pt idx="37">
                  <c:v>1.0566555512573839</c:v>
                </c:pt>
                <c:pt idx="38">
                  <c:v>1.0635466331781811</c:v>
                </c:pt>
                <c:pt idx="39">
                  <c:v>1.0897659643228454</c:v>
                </c:pt>
                <c:pt idx="40">
                  <c:v>1.0991117596632365</c:v>
                </c:pt>
                <c:pt idx="41">
                  <c:v>1.1267862713277261</c:v>
                </c:pt>
                <c:pt idx="42">
                  <c:v>1.1706724194119345</c:v>
                </c:pt>
                <c:pt idx="43">
                  <c:v>1.185354714876365</c:v>
                </c:pt>
                <c:pt idx="44">
                  <c:v>1.2114543150074839</c:v>
                </c:pt>
                <c:pt idx="45">
                  <c:v>1.1974487458367438</c:v>
                </c:pt>
                <c:pt idx="46">
                  <c:v>1.1771197900128625</c:v>
                </c:pt>
                <c:pt idx="47">
                  <c:v>1.1811519349273576</c:v>
                </c:pt>
                <c:pt idx="48">
                  <c:v>1.155431354308009</c:v>
                </c:pt>
                <c:pt idx="49">
                  <c:v>1.1339995187399812</c:v>
                </c:pt>
                <c:pt idx="50">
                  <c:v>1.0859914087584803</c:v>
                </c:pt>
                <c:pt idx="51">
                  <c:v>1.101456355033648</c:v>
                </c:pt>
                <c:pt idx="52">
                  <c:v>1.105818655476531</c:v>
                </c:pt>
                <c:pt idx="53">
                  <c:v>1.0799906054266681</c:v>
                </c:pt>
                <c:pt idx="54">
                  <c:v>1.1057129007131212</c:v>
                </c:pt>
                <c:pt idx="55">
                  <c:v>1.1077219460184706</c:v>
                </c:pt>
                <c:pt idx="56">
                  <c:v>1.0830457872193517</c:v>
                </c:pt>
                <c:pt idx="57">
                  <c:v>1.1198505384384032</c:v>
                </c:pt>
                <c:pt idx="58">
                  <c:v>1.1424794641016001</c:v>
                </c:pt>
                <c:pt idx="59">
                  <c:v>1.1309264840019182</c:v>
                </c:pt>
                <c:pt idx="60">
                  <c:v>1.138476959377267</c:v>
                </c:pt>
                <c:pt idx="61">
                  <c:v>1.2370028662836927</c:v>
                </c:pt>
                <c:pt idx="62">
                  <c:v>1.2009295768621304</c:v>
                </c:pt>
                <c:pt idx="63">
                  <c:v>1.2215762930429523</c:v>
                </c:pt>
                <c:pt idx="64">
                  <c:v>1.2709468657836127</c:v>
                </c:pt>
                <c:pt idx="65">
                  <c:v>1.2658058163078278</c:v>
                </c:pt>
                <c:pt idx="66">
                  <c:v>1.2485285787073188</c:v>
                </c:pt>
                <c:pt idx="67">
                  <c:v>1.2025201988979561</c:v>
                </c:pt>
                <c:pt idx="68">
                  <c:v>1.2232601057422432</c:v>
                </c:pt>
                <c:pt idx="69">
                  <c:v>1.2325390257824562</c:v>
                </c:pt>
                <c:pt idx="70">
                  <c:v>1.2731352931051378</c:v>
                </c:pt>
                <c:pt idx="71">
                  <c:v>1.2327152717391894</c:v>
                </c:pt>
                <c:pt idx="72">
                  <c:v>1.1967882854681806</c:v>
                </c:pt>
                <c:pt idx="73">
                  <c:v>1.1765180763509016</c:v>
                </c:pt>
                <c:pt idx="74">
                  <c:v>1.1801774393100666</c:v>
                </c:pt>
                <c:pt idx="75">
                  <c:v>1.2416774687019043</c:v>
                </c:pt>
                <c:pt idx="76">
                  <c:v>1.1989679027987474</c:v>
                </c:pt>
                <c:pt idx="77">
                  <c:v>1.17542533403928</c:v>
                </c:pt>
                <c:pt idx="78">
                  <c:v>1.1763495855071153</c:v>
                </c:pt>
                <c:pt idx="79">
                  <c:v>1.1668584287930597</c:v>
                </c:pt>
                <c:pt idx="80">
                  <c:v>1.1825919022402922</c:v>
                </c:pt>
                <c:pt idx="81">
                  <c:v>1.2276487819354212</c:v>
                </c:pt>
                <c:pt idx="82">
                  <c:v>1.1502135175484707</c:v>
                </c:pt>
                <c:pt idx="83">
                  <c:v>1.1317890900947476</c:v>
                </c:pt>
                <c:pt idx="84">
                  <c:v>1.1211832849112917</c:v>
                </c:pt>
                <c:pt idx="85">
                  <c:v>1.1614549968981862</c:v>
                </c:pt>
                <c:pt idx="86">
                  <c:v>1.1418706850460492</c:v>
                </c:pt>
                <c:pt idx="87">
                  <c:v>1.130722475636937</c:v>
                </c:pt>
                <c:pt idx="88">
                  <c:v>1.1096138167797491</c:v>
                </c:pt>
                <c:pt idx="89">
                  <c:v>1.1460576331187846</c:v>
                </c:pt>
                <c:pt idx="90">
                  <c:v>1.1388204910994071</c:v>
                </c:pt>
                <c:pt idx="91">
                  <c:v>1.1208957473253569</c:v>
                </c:pt>
                <c:pt idx="92">
                  <c:v>1.1388161304426621</c:v>
                </c:pt>
                <c:pt idx="93">
                  <c:v>1.0937871677845157</c:v>
                </c:pt>
                <c:pt idx="94">
                  <c:v>1.0704367002240853</c:v>
                </c:pt>
                <c:pt idx="95">
                  <c:v>1.0807068308987222</c:v>
                </c:pt>
                <c:pt idx="96">
                  <c:v>1.071688356724054</c:v>
                </c:pt>
                <c:pt idx="97">
                  <c:v>1.1106512087155185</c:v>
                </c:pt>
                <c:pt idx="98">
                  <c:v>1.142744685239502</c:v>
                </c:pt>
                <c:pt idx="99">
                  <c:v>1.1557517437935734</c:v>
                </c:pt>
                <c:pt idx="100">
                  <c:v>1.1489396102209228</c:v>
                </c:pt>
                <c:pt idx="101">
                  <c:v>1.1821457712040566</c:v>
                </c:pt>
                <c:pt idx="102">
                  <c:v>1.2095654265495803</c:v>
                </c:pt>
                <c:pt idx="103">
                  <c:v>1.1828446517822633</c:v>
                </c:pt>
                <c:pt idx="104">
                  <c:v>1.1456735488704182</c:v>
                </c:pt>
                <c:pt idx="105">
                  <c:v>1.1429278689471081</c:v>
                </c:pt>
                <c:pt idx="106">
                  <c:v>1.180079560348646</c:v>
                </c:pt>
                <c:pt idx="107">
                  <c:v>1.2234574355683636</c:v>
                </c:pt>
                <c:pt idx="108">
                  <c:v>1.1714000590190947</c:v>
                </c:pt>
                <c:pt idx="109">
                  <c:v>1.1566425221979468</c:v>
                </c:pt>
                <c:pt idx="110">
                  <c:v>1.1589685853201801</c:v>
                </c:pt>
                <c:pt idx="111">
                  <c:v>1.1602946018575553</c:v>
                </c:pt>
                <c:pt idx="112">
                  <c:v>1.1548984585891946</c:v>
                </c:pt>
                <c:pt idx="113">
                  <c:v>1.1457670474548742</c:v>
                </c:pt>
                <c:pt idx="114">
                  <c:v>1.1445772059375854</c:v>
                </c:pt>
                <c:pt idx="115">
                  <c:v>1.1559017081868339</c:v>
                </c:pt>
                <c:pt idx="116">
                  <c:v>1.1575105830016441</c:v>
                </c:pt>
                <c:pt idx="117">
                  <c:v>1.1594093517204547</c:v>
                </c:pt>
                <c:pt idx="118">
                  <c:v>1.1519541446552775</c:v>
                </c:pt>
                <c:pt idx="119">
                  <c:v>1.0907188246106512</c:v>
                </c:pt>
                <c:pt idx="120">
                  <c:v>1.0388416214932803</c:v>
                </c:pt>
                <c:pt idx="121">
                  <c:v>1.0631899832787675</c:v>
                </c:pt>
                <c:pt idx="122">
                  <c:v>1.0482690265123249</c:v>
                </c:pt>
                <c:pt idx="123">
                  <c:v>1.0960044107042699</c:v>
                </c:pt>
                <c:pt idx="124">
                  <c:v>1.1037327070840977</c:v>
                </c:pt>
                <c:pt idx="125">
                  <c:v>1.0879530884561861</c:v>
                </c:pt>
                <c:pt idx="126">
                  <c:v>1.0370288981585196</c:v>
                </c:pt>
                <c:pt idx="127">
                  <c:v>1.013277353372775</c:v>
                </c:pt>
                <c:pt idx="128">
                  <c:v>1.0033369569874435</c:v>
                </c:pt>
                <c:pt idx="129">
                  <c:v>0.99566377583092047</c:v>
                </c:pt>
                <c:pt idx="130">
                  <c:v>0.90238901030118812</c:v>
                </c:pt>
                <c:pt idx="131">
                  <c:v>0.91769461530402485</c:v>
                </c:pt>
                <c:pt idx="132">
                  <c:v>0.91486969631378301</c:v>
                </c:pt>
                <c:pt idx="133">
                  <c:v>0.86870459954693424</c:v>
                </c:pt>
                <c:pt idx="134">
                  <c:v>0.88464487203155717</c:v>
                </c:pt>
                <c:pt idx="135">
                  <c:v>0.850536628570843</c:v>
                </c:pt>
                <c:pt idx="136">
                  <c:v>0.8538143054715972</c:v>
                </c:pt>
                <c:pt idx="137">
                  <c:v>0.84030104663020877</c:v>
                </c:pt>
                <c:pt idx="138">
                  <c:v>0.8420195843988646</c:v>
                </c:pt>
                <c:pt idx="139">
                  <c:v>0.86618248339929216</c:v>
                </c:pt>
                <c:pt idx="140">
                  <c:v>0.90298945490468951</c:v>
                </c:pt>
                <c:pt idx="141">
                  <c:v>0.90864432462368749</c:v>
                </c:pt>
                <c:pt idx="142">
                  <c:v>0.94923481843937041</c:v>
                </c:pt>
                <c:pt idx="143">
                  <c:v>0.93703190917241086</c:v>
                </c:pt>
                <c:pt idx="144">
                  <c:v>0.91377834255386248</c:v>
                </c:pt>
                <c:pt idx="145">
                  <c:v>0.99277110155573756</c:v>
                </c:pt>
                <c:pt idx="146">
                  <c:v>0.94997452515634473</c:v>
                </c:pt>
                <c:pt idx="147">
                  <c:v>0.98500510742031178</c:v>
                </c:pt>
                <c:pt idx="148">
                  <c:v>1.0017006349575188</c:v>
                </c:pt>
                <c:pt idx="149">
                  <c:v>0.98008576206705211</c:v>
                </c:pt>
                <c:pt idx="150">
                  <c:v>0.97638777710455027</c:v>
                </c:pt>
                <c:pt idx="151">
                  <c:v>0.95365873316538141</c:v>
                </c:pt>
                <c:pt idx="152">
                  <c:v>0.96258731145344201</c:v>
                </c:pt>
                <c:pt idx="153">
                  <c:v>0.9445710615082229</c:v>
                </c:pt>
                <c:pt idx="154">
                  <c:v>0.93560135080377138</c:v>
                </c:pt>
                <c:pt idx="155">
                  <c:v>0.94804206714515682</c:v>
                </c:pt>
                <c:pt idx="156">
                  <c:v>0.94924739654732726</c:v>
                </c:pt>
                <c:pt idx="157">
                  <c:v>0.93823198149874321</c:v>
                </c:pt>
                <c:pt idx="158">
                  <c:v>0.95353746238584958</c:v>
                </c:pt>
                <c:pt idx="159">
                  <c:v>0.96271265938136397</c:v>
                </c:pt>
                <c:pt idx="160">
                  <c:v>0.9354376052716431</c:v>
                </c:pt>
                <c:pt idx="161">
                  <c:v>0.8906354527089424</c:v>
                </c:pt>
                <c:pt idx="162">
                  <c:v>0.85364224206962902</c:v>
                </c:pt>
                <c:pt idx="163">
                  <c:v>0.78882047573613046</c:v>
                </c:pt>
                <c:pt idx="164">
                  <c:v>0.76454216408337272</c:v>
                </c:pt>
                <c:pt idx="165">
                  <c:v>0.78652744395628083</c:v>
                </c:pt>
                <c:pt idx="166">
                  <c:v>0.78093607249926622</c:v>
                </c:pt>
                <c:pt idx="167">
                  <c:v>0.79944028210025475</c:v>
                </c:pt>
                <c:pt idx="168">
                  <c:v>0.7629502322148185</c:v>
                </c:pt>
                <c:pt idx="169">
                  <c:v>0.77845935769743324</c:v>
                </c:pt>
                <c:pt idx="170">
                  <c:v>0.76695021930138951</c:v>
                </c:pt>
                <c:pt idx="171">
                  <c:v>0.75141293552376431</c:v>
                </c:pt>
                <c:pt idx="172">
                  <c:v>0.7708730040012296</c:v>
                </c:pt>
                <c:pt idx="173">
                  <c:v>0.77066733000944387</c:v>
                </c:pt>
                <c:pt idx="174">
                  <c:v>0.77578964661893579</c:v>
                </c:pt>
                <c:pt idx="175">
                  <c:v>0.80175837640882586</c:v>
                </c:pt>
                <c:pt idx="176">
                  <c:v>0.79054862285525884</c:v>
                </c:pt>
                <c:pt idx="177">
                  <c:v>0.77791056155788718</c:v>
                </c:pt>
                <c:pt idx="178">
                  <c:v>0.81461577082348824</c:v>
                </c:pt>
                <c:pt idx="179">
                  <c:v>0.83444038173737212</c:v>
                </c:pt>
                <c:pt idx="180">
                  <c:v>0.8534939776298297</c:v>
                </c:pt>
                <c:pt idx="181">
                  <c:v>0.85095964212144737</c:v>
                </c:pt>
                <c:pt idx="182">
                  <c:v>0.87507205876338723</c:v>
                </c:pt>
                <c:pt idx="183">
                  <c:v>0.87101778896636972</c:v>
                </c:pt>
                <c:pt idx="184">
                  <c:v>0.8943490306124916</c:v>
                </c:pt>
                <c:pt idx="185">
                  <c:v>0.91575857717979936</c:v>
                </c:pt>
                <c:pt idx="186">
                  <c:v>0.8986543375102326</c:v>
                </c:pt>
                <c:pt idx="187">
                  <c:v>0.87138678045673135</c:v>
                </c:pt>
                <c:pt idx="188">
                  <c:v>0.89059512748163971</c:v>
                </c:pt>
                <c:pt idx="189">
                  <c:v>0.90406390431400907</c:v>
                </c:pt>
                <c:pt idx="190">
                  <c:v>0.88588924914335265</c:v>
                </c:pt>
                <c:pt idx="191">
                  <c:v>0.85950671683967195</c:v>
                </c:pt>
                <c:pt idx="192">
                  <c:v>0.85987133460432985</c:v>
                </c:pt>
                <c:pt idx="193">
                  <c:v>0.83965029448748207</c:v>
                </c:pt>
                <c:pt idx="194">
                  <c:v>0.85868803001392069</c:v>
                </c:pt>
                <c:pt idx="195">
                  <c:v>0.86650328057489689</c:v>
                </c:pt>
                <c:pt idx="196">
                  <c:v>0.8881727929768195</c:v>
                </c:pt>
                <c:pt idx="197">
                  <c:v>0.87192830720850312</c:v>
                </c:pt>
                <c:pt idx="198">
                  <c:v>0.86200607211172842</c:v>
                </c:pt>
                <c:pt idx="199">
                  <c:v>0.89733503698990469</c:v>
                </c:pt>
                <c:pt idx="200">
                  <c:v>0.88495070813974641</c:v>
                </c:pt>
              </c:numCache>
            </c:numRef>
          </c:yVal>
        </c:ser>
        <c:ser>
          <c:idx val="9"/>
          <c:order val="9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5:$GX$15</c:f>
              <c:numCache>
                <c:formatCode>#,##0.00</c:formatCode>
                <c:ptCount val="201"/>
                <c:pt idx="0">
                  <c:v>1</c:v>
                </c:pt>
                <c:pt idx="1">
                  <c:v>1.0332924908306331</c:v>
                </c:pt>
                <c:pt idx="2">
                  <c:v>0.99280770439671295</c:v>
                </c:pt>
                <c:pt idx="3">
                  <c:v>0.97164035877509014</c:v>
                </c:pt>
                <c:pt idx="4">
                  <c:v>0.99211185455486428</c:v>
                </c:pt>
                <c:pt idx="5">
                  <c:v>1.008733078261085</c:v>
                </c:pt>
                <c:pt idx="6">
                  <c:v>1.0157682694672414</c:v>
                </c:pt>
                <c:pt idx="7">
                  <c:v>1.043032818187472</c:v>
                </c:pt>
                <c:pt idx="8">
                  <c:v>1.0349164181586086</c:v>
                </c:pt>
                <c:pt idx="9">
                  <c:v>1.0820483938502339</c:v>
                </c:pt>
                <c:pt idx="10">
                  <c:v>1.0749413262405199</c:v>
                </c:pt>
                <c:pt idx="11">
                  <c:v>1.0304148584957298</c:v>
                </c:pt>
                <c:pt idx="12">
                  <c:v>0.97724808684805264</c:v>
                </c:pt>
                <c:pt idx="13">
                  <c:v>0.9551470954217659</c:v>
                </c:pt>
                <c:pt idx="14">
                  <c:v>0.9678774113553561</c:v>
                </c:pt>
                <c:pt idx="15">
                  <c:v>0.98128528700325568</c:v>
                </c:pt>
                <c:pt idx="16">
                  <c:v>0.96422793342376334</c:v>
                </c:pt>
                <c:pt idx="17">
                  <c:v>0.95542629575441729</c:v>
                </c:pt>
                <c:pt idx="18">
                  <c:v>0.93147573119365346</c:v>
                </c:pt>
                <c:pt idx="19">
                  <c:v>0.88486399758514755</c:v>
                </c:pt>
                <c:pt idx="20">
                  <c:v>0.85571043610783137</c:v>
                </c:pt>
                <c:pt idx="21">
                  <c:v>0.80605828637523602</c:v>
                </c:pt>
                <c:pt idx="22">
                  <c:v>0.83434692578610059</c:v>
                </c:pt>
                <c:pt idx="23">
                  <c:v>0.83498188529147477</c:v>
                </c:pt>
                <c:pt idx="24">
                  <c:v>0.84576420567440169</c:v>
                </c:pt>
                <c:pt idx="25">
                  <c:v>0.8728097924457433</c:v>
                </c:pt>
                <c:pt idx="26">
                  <c:v>0.85592553679146677</c:v>
                </c:pt>
                <c:pt idx="27">
                  <c:v>0.89380218691233604</c:v>
                </c:pt>
                <c:pt idx="28">
                  <c:v>0.88139844075723639</c:v>
                </c:pt>
                <c:pt idx="29">
                  <c:v>0.8948286407220426</c:v>
                </c:pt>
                <c:pt idx="30">
                  <c:v>0.92575326446119544</c:v>
                </c:pt>
                <c:pt idx="31">
                  <c:v>0.95418467951297503</c:v>
                </c:pt>
                <c:pt idx="32">
                  <c:v>0.96164398326546074</c:v>
                </c:pt>
                <c:pt idx="33">
                  <c:v>0.96768737480243749</c:v>
                </c:pt>
                <c:pt idx="34">
                  <c:v>0.96337723316889534</c:v>
                </c:pt>
                <c:pt idx="35">
                  <c:v>0.94214779036817242</c:v>
                </c:pt>
                <c:pt idx="36">
                  <c:v>0.93836165571362795</c:v>
                </c:pt>
                <c:pt idx="37">
                  <c:v>0.94907144949848588</c:v>
                </c:pt>
                <c:pt idx="38">
                  <c:v>0.91599893974014646</c:v>
                </c:pt>
                <c:pt idx="39">
                  <c:v>0.89176386426323673</c:v>
                </c:pt>
                <c:pt idx="40">
                  <c:v>0.90815591194468781</c:v>
                </c:pt>
                <c:pt idx="41">
                  <c:v>0.91360770032738692</c:v>
                </c:pt>
                <c:pt idx="42">
                  <c:v>0.87597862298343265</c:v>
                </c:pt>
                <c:pt idx="43">
                  <c:v>0.87749957471527185</c:v>
                </c:pt>
                <c:pt idx="44">
                  <c:v>0.91870732504693797</c:v>
                </c:pt>
                <c:pt idx="45">
                  <c:v>0.8942162562859084</c:v>
                </c:pt>
                <c:pt idx="46">
                  <c:v>0.90175976174749806</c:v>
                </c:pt>
                <c:pt idx="47">
                  <c:v>0.8892630089547594</c:v>
                </c:pt>
                <c:pt idx="48">
                  <c:v>0.93280274060454782</c:v>
                </c:pt>
                <c:pt idx="49">
                  <c:v>0.92072169072590559</c:v>
                </c:pt>
                <c:pt idx="50">
                  <c:v>0.92391942496837154</c:v>
                </c:pt>
                <c:pt idx="51">
                  <c:v>0.95041733066543044</c:v>
                </c:pt>
                <c:pt idx="52">
                  <c:v>0.92334472452259808</c:v>
                </c:pt>
                <c:pt idx="53">
                  <c:v>0.96893265446902732</c:v>
                </c:pt>
                <c:pt idx="54">
                  <c:v>0.97054210734733726</c:v>
                </c:pt>
                <c:pt idx="55">
                  <c:v>0.94606748961225429</c:v>
                </c:pt>
                <c:pt idx="56">
                  <c:v>0.90011539207080482</c:v>
                </c:pt>
                <c:pt idx="57">
                  <c:v>0.89279114760691791</c:v>
                </c:pt>
                <c:pt idx="58">
                  <c:v>0.87872986811520826</c:v>
                </c:pt>
                <c:pt idx="59">
                  <c:v>0.87177598654328503</c:v>
                </c:pt>
                <c:pt idx="60">
                  <c:v>0.8959093215750743</c:v>
                </c:pt>
                <c:pt idx="61">
                  <c:v>0.90968931809888676</c:v>
                </c:pt>
                <c:pt idx="62">
                  <c:v>0.93678277150853473</c:v>
                </c:pt>
                <c:pt idx="63">
                  <c:v>0.92354385542408146</c:v>
                </c:pt>
                <c:pt idx="64">
                  <c:v>0.94628687794718958</c:v>
                </c:pt>
                <c:pt idx="65">
                  <c:v>0.93440892346515347</c:v>
                </c:pt>
                <c:pt idx="66">
                  <c:v>0.9183643016402957</c:v>
                </c:pt>
                <c:pt idx="67">
                  <c:v>0.92826804934505081</c:v>
                </c:pt>
                <c:pt idx="68">
                  <c:v>0.92587483383110203</c:v>
                </c:pt>
                <c:pt idx="69">
                  <c:v>0.95343587378851691</c:v>
                </c:pt>
                <c:pt idx="70">
                  <c:v>0.92384227450959777</c:v>
                </c:pt>
                <c:pt idx="71">
                  <c:v>0.92631109008189583</c:v>
                </c:pt>
                <c:pt idx="72">
                  <c:v>0.93820289731630457</c:v>
                </c:pt>
                <c:pt idx="73">
                  <c:v>0.9470406611680442</c:v>
                </c:pt>
                <c:pt idx="74">
                  <c:v>0.92631396152223755</c:v>
                </c:pt>
                <c:pt idx="75">
                  <c:v>0.91400431850148445</c:v>
                </c:pt>
                <c:pt idx="76">
                  <c:v>0.95654713839690508</c:v>
                </c:pt>
                <c:pt idx="77">
                  <c:v>0.96073528477795156</c:v>
                </c:pt>
                <c:pt idx="78">
                  <c:v>0.97304769824005766</c:v>
                </c:pt>
                <c:pt idx="79">
                  <c:v>0.99857038076584648</c:v>
                </c:pt>
                <c:pt idx="80">
                  <c:v>1.0045149324866511</c:v>
                </c:pt>
                <c:pt idx="81">
                  <c:v>1.0120358550494191</c:v>
                </c:pt>
                <c:pt idx="82">
                  <c:v>1.0281764100272879</c:v>
                </c:pt>
                <c:pt idx="83">
                  <c:v>1.0239496021453769</c:v>
                </c:pt>
                <c:pt idx="84">
                  <c:v>0.99977392463265913</c:v>
                </c:pt>
                <c:pt idx="85">
                  <c:v>1.0171157966149766</c:v>
                </c:pt>
                <c:pt idx="86">
                  <c:v>1.034973070424628</c:v>
                </c:pt>
                <c:pt idx="87">
                  <c:v>1.0077367780586617</c:v>
                </c:pt>
                <c:pt idx="88">
                  <c:v>1.029567993927373</c:v>
                </c:pt>
                <c:pt idx="89">
                  <c:v>1.0382922064247682</c:v>
                </c:pt>
                <c:pt idx="90">
                  <c:v>1.0262994216151458</c:v>
                </c:pt>
                <c:pt idx="91">
                  <c:v>1.0171712951742087</c:v>
                </c:pt>
                <c:pt idx="92">
                  <c:v>0.99876866725175273</c:v>
                </c:pt>
                <c:pt idx="93">
                  <c:v>1.0202603010748483</c:v>
                </c:pt>
                <c:pt idx="94">
                  <c:v>1.0086160529000665</c:v>
                </c:pt>
                <c:pt idx="95">
                  <c:v>0.99273757670735341</c:v>
                </c:pt>
                <c:pt idx="96">
                  <c:v>0.98453490748149641</c:v>
                </c:pt>
                <c:pt idx="97">
                  <c:v>0.94679149407783825</c:v>
                </c:pt>
                <c:pt idx="98">
                  <c:v>0.97649700521446992</c:v>
                </c:pt>
                <c:pt idx="99">
                  <c:v>0.95793167074497121</c:v>
                </c:pt>
                <c:pt idx="100">
                  <c:v>0.9612488657600915</c:v>
                </c:pt>
                <c:pt idx="101">
                  <c:v>0.94517907587112815</c:v>
                </c:pt>
                <c:pt idx="102">
                  <c:v>0.90029682349241735</c:v>
                </c:pt>
                <c:pt idx="103">
                  <c:v>0.93959005840149867</c:v>
                </c:pt>
                <c:pt idx="104">
                  <c:v>0.95888963091759294</c:v>
                </c:pt>
                <c:pt idx="105">
                  <c:v>0.92297365846429202</c:v>
                </c:pt>
                <c:pt idx="106">
                  <c:v>0.87756212411701229</c:v>
                </c:pt>
                <c:pt idx="107">
                  <c:v>0.8956647297741227</c:v>
                </c:pt>
                <c:pt idx="108">
                  <c:v>0.86333725515816662</c:v>
                </c:pt>
                <c:pt idx="109">
                  <c:v>0.80860617001478341</c:v>
                </c:pt>
                <c:pt idx="110">
                  <c:v>0.83897134236786153</c:v>
                </c:pt>
                <c:pt idx="111">
                  <c:v>0.8598349329748447</c:v>
                </c:pt>
                <c:pt idx="112">
                  <c:v>0.86180563045939551</c:v>
                </c:pt>
                <c:pt idx="113">
                  <c:v>0.8987541609861186</c:v>
                </c:pt>
                <c:pt idx="114">
                  <c:v>0.89100766969537626</c:v>
                </c:pt>
                <c:pt idx="115">
                  <c:v>0.91868729532927174</c:v>
                </c:pt>
                <c:pt idx="116">
                  <c:v>0.92366159116787738</c:v>
                </c:pt>
                <c:pt idx="117">
                  <c:v>0.90698484654656386</c:v>
                </c:pt>
                <c:pt idx="118">
                  <c:v>0.93690756628396477</c:v>
                </c:pt>
                <c:pt idx="119">
                  <c:v>0.96057995434264032</c:v>
                </c:pt>
                <c:pt idx="120">
                  <c:v>1.0188760019857164</c:v>
                </c:pt>
                <c:pt idx="121">
                  <c:v>1.0283107330398422</c:v>
                </c:pt>
                <c:pt idx="122">
                  <c:v>1.0283778377974409</c:v>
                </c:pt>
                <c:pt idx="123">
                  <c:v>0.99170657767876469</c:v>
                </c:pt>
                <c:pt idx="124">
                  <c:v>1.0041669943607188</c:v>
                </c:pt>
                <c:pt idx="125">
                  <c:v>1.0170559725931516</c:v>
                </c:pt>
                <c:pt idx="126">
                  <c:v>0.99613462562027322</c:v>
                </c:pt>
                <c:pt idx="127">
                  <c:v>1.0281031169213442</c:v>
                </c:pt>
                <c:pt idx="128">
                  <c:v>1.0667451909066878</c:v>
                </c:pt>
                <c:pt idx="129">
                  <c:v>1.0382077805980983</c:v>
                </c:pt>
                <c:pt idx="130">
                  <c:v>1.0365410201204335</c:v>
                </c:pt>
                <c:pt idx="131">
                  <c:v>1.0542883787606139</c:v>
                </c:pt>
                <c:pt idx="132">
                  <c:v>1.0577004074231919</c:v>
                </c:pt>
                <c:pt idx="133">
                  <c:v>1.0359025746237176</c:v>
                </c:pt>
                <c:pt idx="134">
                  <c:v>1.0560213653308659</c:v>
                </c:pt>
                <c:pt idx="135">
                  <c:v>1.0794386511991292</c:v>
                </c:pt>
                <c:pt idx="136">
                  <c:v>1.1025715304912123</c:v>
                </c:pt>
                <c:pt idx="137">
                  <c:v>1.0838655301485154</c:v>
                </c:pt>
                <c:pt idx="138">
                  <c:v>1.0485333370471912</c:v>
                </c:pt>
                <c:pt idx="139">
                  <c:v>1.0822544962765117</c:v>
                </c:pt>
                <c:pt idx="140">
                  <c:v>1.1154387289741305</c:v>
                </c:pt>
                <c:pt idx="141">
                  <c:v>1.0964696023915323</c:v>
                </c:pt>
                <c:pt idx="142">
                  <c:v>1.1235257047311831</c:v>
                </c:pt>
                <c:pt idx="143">
                  <c:v>1.1358384022877264</c:v>
                </c:pt>
                <c:pt idx="144">
                  <c:v>1.1391173901634501</c:v>
                </c:pt>
                <c:pt idx="145">
                  <c:v>1.1828624169615831</c:v>
                </c:pt>
                <c:pt idx="146">
                  <c:v>1.1685109367924598</c:v>
                </c:pt>
                <c:pt idx="147">
                  <c:v>1.179758703105354</c:v>
                </c:pt>
                <c:pt idx="148">
                  <c:v>1.1900445222318363</c:v>
                </c:pt>
                <c:pt idx="149">
                  <c:v>1.1783269561317324</c:v>
                </c:pt>
                <c:pt idx="150">
                  <c:v>1.1891867852862834</c:v>
                </c:pt>
                <c:pt idx="151">
                  <c:v>1.1817560420536064</c:v>
                </c:pt>
                <c:pt idx="152">
                  <c:v>1.1535527528077936</c:v>
                </c:pt>
                <c:pt idx="153">
                  <c:v>1.1427497986159867</c:v>
                </c:pt>
                <c:pt idx="154">
                  <c:v>1.158473981149702</c:v>
                </c:pt>
                <c:pt idx="155">
                  <c:v>1.1444977994977614</c:v>
                </c:pt>
                <c:pt idx="156">
                  <c:v>1.1415942728139146</c:v>
                </c:pt>
                <c:pt idx="157">
                  <c:v>1.1696896148043976</c:v>
                </c:pt>
                <c:pt idx="158">
                  <c:v>1.177326919978523</c:v>
                </c:pt>
                <c:pt idx="159">
                  <c:v>1.2069470755921325</c:v>
                </c:pt>
                <c:pt idx="160">
                  <c:v>1.2221790555897871</c:v>
                </c:pt>
                <c:pt idx="161">
                  <c:v>1.2218801268807566</c:v>
                </c:pt>
                <c:pt idx="162">
                  <c:v>1.1893732324786734</c:v>
                </c:pt>
                <c:pt idx="163">
                  <c:v>1.2099231080857533</c:v>
                </c:pt>
                <c:pt idx="164">
                  <c:v>1.2342510140684495</c:v>
                </c:pt>
                <c:pt idx="165">
                  <c:v>1.215776150967057</c:v>
                </c:pt>
                <c:pt idx="166">
                  <c:v>1.2122155454327306</c:v>
                </c:pt>
                <c:pt idx="167">
                  <c:v>1.2098060946336071</c:v>
                </c:pt>
                <c:pt idx="168">
                  <c:v>1.1993913690463647</c:v>
                </c:pt>
                <c:pt idx="169">
                  <c:v>1.1702512490481152</c:v>
                </c:pt>
                <c:pt idx="170">
                  <c:v>1.137862906467209</c:v>
                </c:pt>
                <c:pt idx="171">
                  <c:v>1.1303049118439303</c:v>
                </c:pt>
                <c:pt idx="172">
                  <c:v>1.1458745414214773</c:v>
                </c:pt>
                <c:pt idx="173">
                  <c:v>1.1690537985123817</c:v>
                </c:pt>
                <c:pt idx="174">
                  <c:v>1.1908873524709438</c:v>
                </c:pt>
                <c:pt idx="175">
                  <c:v>1.1900641566577779</c:v>
                </c:pt>
                <c:pt idx="176">
                  <c:v>1.1822431195354892</c:v>
                </c:pt>
                <c:pt idx="177">
                  <c:v>1.1437689275555638</c:v>
                </c:pt>
                <c:pt idx="178">
                  <c:v>1.1214861781772811</c:v>
                </c:pt>
                <c:pt idx="179">
                  <c:v>1.1248944253118001</c:v>
                </c:pt>
                <c:pt idx="180">
                  <c:v>1.1480854109875787</c:v>
                </c:pt>
                <c:pt idx="181">
                  <c:v>1.177157849929515</c:v>
                </c:pt>
                <c:pt idx="182">
                  <c:v>1.1818716138381793</c:v>
                </c:pt>
                <c:pt idx="183">
                  <c:v>1.1942824438260513</c:v>
                </c:pt>
                <c:pt idx="184">
                  <c:v>1.2142686997342236</c:v>
                </c:pt>
                <c:pt idx="185">
                  <c:v>1.1811262705731218</c:v>
                </c:pt>
                <c:pt idx="186">
                  <c:v>1.2016560656638731</c:v>
                </c:pt>
                <c:pt idx="187">
                  <c:v>1.1985035958444181</c:v>
                </c:pt>
                <c:pt idx="188">
                  <c:v>1.1919404774251006</c:v>
                </c:pt>
                <c:pt idx="189">
                  <c:v>1.201432409357194</c:v>
                </c:pt>
                <c:pt idx="190">
                  <c:v>1.2172164146733451</c:v>
                </c:pt>
                <c:pt idx="191">
                  <c:v>1.2085333151946835</c:v>
                </c:pt>
                <c:pt idx="192">
                  <c:v>1.179701282779704</c:v>
                </c:pt>
                <c:pt idx="193">
                  <c:v>1.1856349075118831</c:v>
                </c:pt>
                <c:pt idx="194">
                  <c:v>1.2168658795601295</c:v>
                </c:pt>
                <c:pt idx="195">
                  <c:v>1.1871897987091331</c:v>
                </c:pt>
                <c:pt idx="196">
                  <c:v>1.185884770441153</c:v>
                </c:pt>
                <c:pt idx="197">
                  <c:v>1.1444599011451566</c:v>
                </c:pt>
                <c:pt idx="198">
                  <c:v>1.1573798767380385</c:v>
                </c:pt>
                <c:pt idx="199">
                  <c:v>1.128846725899133</c:v>
                </c:pt>
                <c:pt idx="200">
                  <c:v>1.1266313110356565</c:v>
                </c:pt>
              </c:numCache>
            </c:numRef>
          </c:yVal>
        </c:ser>
        <c:ser>
          <c:idx val="10"/>
          <c:order val="10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6:$GX$16</c:f>
              <c:numCache>
                <c:formatCode>#,##0.00</c:formatCode>
                <c:ptCount val="201"/>
                <c:pt idx="0">
                  <c:v>1</c:v>
                </c:pt>
                <c:pt idx="1">
                  <c:v>0.95975811873764527</c:v>
                </c:pt>
                <c:pt idx="2">
                  <c:v>0.9747831879490777</c:v>
                </c:pt>
                <c:pt idx="3">
                  <c:v>0.9623863337941917</c:v>
                </c:pt>
                <c:pt idx="4">
                  <c:v>0.95139513048426938</c:v>
                </c:pt>
                <c:pt idx="5">
                  <c:v>0.94677703791500334</c:v>
                </c:pt>
                <c:pt idx="6">
                  <c:v>0.98968604125766646</c:v>
                </c:pt>
                <c:pt idx="7">
                  <c:v>0.99611945375306488</c:v>
                </c:pt>
                <c:pt idx="8">
                  <c:v>1.0159806948644063</c:v>
                </c:pt>
                <c:pt idx="9">
                  <c:v>1.005556874202741</c:v>
                </c:pt>
                <c:pt idx="10">
                  <c:v>1.0323132923358065</c:v>
                </c:pt>
                <c:pt idx="11">
                  <c:v>1.028138586374411</c:v>
                </c:pt>
                <c:pt idx="12">
                  <c:v>1.0491539311704947</c:v>
                </c:pt>
                <c:pt idx="13">
                  <c:v>1.048716851828386</c:v>
                </c:pt>
                <c:pt idx="14">
                  <c:v>1.0894692654023255</c:v>
                </c:pt>
                <c:pt idx="15">
                  <c:v>1.127318407072806</c:v>
                </c:pt>
                <c:pt idx="16">
                  <c:v>1.1231649170115092</c:v>
                </c:pt>
                <c:pt idx="17">
                  <c:v>1.0731180867204477</c:v>
                </c:pt>
                <c:pt idx="18">
                  <c:v>1.0835159957272509</c:v>
                </c:pt>
                <c:pt idx="19">
                  <c:v>1.0675537383798686</c:v>
                </c:pt>
                <c:pt idx="20">
                  <c:v>1.0440122871721182</c:v>
                </c:pt>
                <c:pt idx="21">
                  <c:v>1.0245378680308481</c:v>
                </c:pt>
                <c:pt idx="22">
                  <c:v>0.9946679516840784</c:v>
                </c:pt>
                <c:pt idx="23">
                  <c:v>1.0298226174866876</c:v>
                </c:pt>
                <c:pt idx="24">
                  <c:v>1.0369212690815026</c:v>
                </c:pt>
                <c:pt idx="25">
                  <c:v>1.0354131708371681</c:v>
                </c:pt>
                <c:pt idx="26">
                  <c:v>1.0334544646467394</c:v>
                </c:pt>
                <c:pt idx="27">
                  <c:v>0.93200295367435859</c:v>
                </c:pt>
                <c:pt idx="28">
                  <c:v>0.93791744931047927</c:v>
                </c:pt>
                <c:pt idx="29">
                  <c:v>0.9184452871473332</c:v>
                </c:pt>
                <c:pt idx="30">
                  <c:v>0.97432038884841288</c:v>
                </c:pt>
                <c:pt idx="31">
                  <c:v>1.0142917525427353</c:v>
                </c:pt>
                <c:pt idx="32">
                  <c:v>1.021963782664294</c:v>
                </c:pt>
                <c:pt idx="33">
                  <c:v>1.0450218846078005</c:v>
                </c:pt>
                <c:pt idx="34">
                  <c:v>1.0887029678348823</c:v>
                </c:pt>
                <c:pt idx="35">
                  <c:v>1.0421568123860736</c:v>
                </c:pt>
                <c:pt idx="36">
                  <c:v>1.0070190880768368</c:v>
                </c:pt>
                <c:pt idx="37">
                  <c:v>0.9973362565257321</c:v>
                </c:pt>
                <c:pt idx="38">
                  <c:v>0.96367665347999742</c:v>
                </c:pt>
                <c:pt idx="39">
                  <c:v>0.92764098490641123</c:v>
                </c:pt>
                <c:pt idx="40">
                  <c:v>0.97298151188944226</c:v>
                </c:pt>
                <c:pt idx="41">
                  <c:v>0.93295673858576567</c:v>
                </c:pt>
                <c:pt idx="42">
                  <c:v>0.91478039498685182</c:v>
                </c:pt>
                <c:pt idx="43">
                  <c:v>0.9140833312213168</c:v>
                </c:pt>
                <c:pt idx="44">
                  <c:v>0.87085885210309333</c:v>
                </c:pt>
                <c:pt idx="45">
                  <c:v>0.9015253552454876</c:v>
                </c:pt>
                <c:pt idx="46">
                  <c:v>0.94813496211979698</c:v>
                </c:pt>
                <c:pt idx="47">
                  <c:v>0.96096320211893926</c:v>
                </c:pt>
                <c:pt idx="48">
                  <c:v>0.96815684885351116</c:v>
                </c:pt>
                <c:pt idx="49">
                  <c:v>0.97386751708768138</c:v>
                </c:pt>
                <c:pt idx="50">
                  <c:v>0.97408025633692008</c:v>
                </c:pt>
                <c:pt idx="51">
                  <c:v>0.98083342743653679</c:v>
                </c:pt>
                <c:pt idx="52">
                  <c:v>0.965495669301208</c:v>
                </c:pt>
                <c:pt idx="53">
                  <c:v>0.97021353561627199</c:v>
                </c:pt>
                <c:pt idx="54">
                  <c:v>1.0105298491224126</c:v>
                </c:pt>
                <c:pt idx="55">
                  <c:v>1.0015507628365705</c:v>
                </c:pt>
                <c:pt idx="56">
                  <c:v>1.0456318993044313</c:v>
                </c:pt>
                <c:pt idx="57">
                  <c:v>1.0198596963670914</c:v>
                </c:pt>
                <c:pt idx="58">
                  <c:v>1.0387335103073994</c:v>
                </c:pt>
                <c:pt idx="59">
                  <c:v>1.0220465811563031</c:v>
                </c:pt>
                <c:pt idx="60">
                  <c:v>1.0245777291109224</c:v>
                </c:pt>
                <c:pt idx="61">
                  <c:v>1.0358230149596823</c:v>
                </c:pt>
                <c:pt idx="62">
                  <c:v>1.0065296925933489</c:v>
                </c:pt>
                <c:pt idx="63">
                  <c:v>1.0376937784605618</c:v>
                </c:pt>
                <c:pt idx="64">
                  <c:v>1.0053911647818872</c:v>
                </c:pt>
                <c:pt idx="65">
                  <c:v>0.99925110019267116</c:v>
                </c:pt>
                <c:pt idx="66">
                  <c:v>1.0349359640936429</c:v>
                </c:pt>
                <c:pt idx="67">
                  <c:v>1.0592206991744137</c:v>
                </c:pt>
                <c:pt idx="68">
                  <c:v>1.1021788596831756</c:v>
                </c:pt>
                <c:pt idx="69">
                  <c:v>1.1153326739643068</c:v>
                </c:pt>
                <c:pt idx="70">
                  <c:v>1.1734474833279311</c:v>
                </c:pt>
                <c:pt idx="71">
                  <c:v>1.1167668349008655</c:v>
                </c:pt>
                <c:pt idx="72">
                  <c:v>1.1164899677891873</c:v>
                </c:pt>
                <c:pt idx="73">
                  <c:v>1.1133391075967316</c:v>
                </c:pt>
                <c:pt idx="74">
                  <c:v>1.0900224138851917</c:v>
                </c:pt>
                <c:pt idx="75">
                  <c:v>1.0825421795034302</c:v>
                </c:pt>
                <c:pt idx="76">
                  <c:v>1.0987372203648467</c:v>
                </c:pt>
                <c:pt idx="77">
                  <c:v>1.0834711373198642</c:v>
                </c:pt>
                <c:pt idx="78">
                  <c:v>1.0953080335982202</c:v>
                </c:pt>
                <c:pt idx="79">
                  <c:v>1.0865772703943999</c:v>
                </c:pt>
                <c:pt idx="80">
                  <c:v>1.0854442960511583</c:v>
                </c:pt>
                <c:pt idx="81">
                  <c:v>1.1109780285249198</c:v>
                </c:pt>
                <c:pt idx="82">
                  <c:v>1.0905936896241848</c:v>
                </c:pt>
                <c:pt idx="83">
                  <c:v>1.1133061114723981</c:v>
                </c:pt>
                <c:pt idx="84">
                  <c:v>1.1065587161626078</c:v>
                </c:pt>
                <c:pt idx="85">
                  <c:v>1.1348902999751382</c:v>
                </c:pt>
                <c:pt idx="86">
                  <c:v>1.1581844500151219</c:v>
                </c:pt>
                <c:pt idx="87">
                  <c:v>1.2095686540533117</c:v>
                </c:pt>
                <c:pt idx="88">
                  <c:v>1.1880088985675179</c:v>
                </c:pt>
                <c:pt idx="89">
                  <c:v>1.2057943317018689</c:v>
                </c:pt>
                <c:pt idx="90">
                  <c:v>1.1929667405032833</c:v>
                </c:pt>
                <c:pt idx="91">
                  <c:v>1.2186426991349313</c:v>
                </c:pt>
                <c:pt idx="92">
                  <c:v>1.2970224977884524</c:v>
                </c:pt>
                <c:pt idx="93">
                  <c:v>1.3245841182590476</c:v>
                </c:pt>
                <c:pt idx="94">
                  <c:v>1.3438596129245062</c:v>
                </c:pt>
                <c:pt idx="95">
                  <c:v>1.3386809280566874</c:v>
                </c:pt>
                <c:pt idx="96">
                  <c:v>1.3250327095274987</c:v>
                </c:pt>
                <c:pt idx="97">
                  <c:v>1.3578548914345661</c:v>
                </c:pt>
                <c:pt idx="98">
                  <c:v>1.349147028476666</c:v>
                </c:pt>
                <c:pt idx="99">
                  <c:v>1.3213426185133683</c:v>
                </c:pt>
                <c:pt idx="100">
                  <c:v>1.3122350525645459</c:v>
                </c:pt>
                <c:pt idx="101">
                  <c:v>1.280886725009367</c:v>
                </c:pt>
                <c:pt idx="102">
                  <c:v>1.236865325218746</c:v>
                </c:pt>
                <c:pt idx="103">
                  <c:v>1.2052067339123904</c:v>
                </c:pt>
                <c:pt idx="104">
                  <c:v>1.1861734195974754</c:v>
                </c:pt>
                <c:pt idx="105">
                  <c:v>1.1476108054669396</c:v>
                </c:pt>
                <c:pt idx="106">
                  <c:v>1.1615679749186141</c:v>
                </c:pt>
                <c:pt idx="107">
                  <c:v>1.1722726359694315</c:v>
                </c:pt>
                <c:pt idx="108">
                  <c:v>1.1640181925760711</c:v>
                </c:pt>
                <c:pt idx="109">
                  <c:v>1.1657002142542576</c:v>
                </c:pt>
                <c:pt idx="110">
                  <c:v>1.2027493958775899</c:v>
                </c:pt>
                <c:pt idx="111">
                  <c:v>1.1417553235123874</c:v>
                </c:pt>
                <c:pt idx="112">
                  <c:v>1.1453853715841154</c:v>
                </c:pt>
                <c:pt idx="113">
                  <c:v>1.1522311367343836</c:v>
                </c:pt>
                <c:pt idx="114">
                  <c:v>1.1223055774232273</c:v>
                </c:pt>
                <c:pt idx="115">
                  <c:v>1.1015788666093767</c:v>
                </c:pt>
                <c:pt idx="116">
                  <c:v>1.1118682617210653</c:v>
                </c:pt>
                <c:pt idx="117">
                  <c:v>1.0908965063317764</c:v>
                </c:pt>
                <c:pt idx="118">
                  <c:v>1.0802929841572024</c:v>
                </c:pt>
                <c:pt idx="119">
                  <c:v>1.1138187973175433</c:v>
                </c:pt>
                <c:pt idx="120">
                  <c:v>1.1050871294731279</c:v>
                </c:pt>
                <c:pt idx="121">
                  <c:v>1.0769286846773749</c:v>
                </c:pt>
                <c:pt idx="122">
                  <c:v>1.0603172031589085</c:v>
                </c:pt>
                <c:pt idx="123">
                  <c:v>1.0940484633265912</c:v>
                </c:pt>
                <c:pt idx="124">
                  <c:v>1.1275910175956532</c:v>
                </c:pt>
                <c:pt idx="125">
                  <c:v>1.1547843877438031</c:v>
                </c:pt>
                <c:pt idx="126">
                  <c:v>1.1589836160837916</c:v>
                </c:pt>
                <c:pt idx="127">
                  <c:v>1.1643147107139418</c:v>
                </c:pt>
                <c:pt idx="128">
                  <c:v>1.1846436226753407</c:v>
                </c:pt>
                <c:pt idx="129">
                  <c:v>1.1890964581230647</c:v>
                </c:pt>
                <c:pt idx="130">
                  <c:v>1.1927449080159671</c:v>
                </c:pt>
                <c:pt idx="131">
                  <c:v>1.1771083693797686</c:v>
                </c:pt>
                <c:pt idx="132">
                  <c:v>1.1724307726279208</c:v>
                </c:pt>
                <c:pt idx="133">
                  <c:v>1.2044889680649269</c:v>
                </c:pt>
                <c:pt idx="134">
                  <c:v>1.267961118086574</c:v>
                </c:pt>
                <c:pt idx="135">
                  <c:v>1.2227632241613386</c:v>
                </c:pt>
                <c:pt idx="136">
                  <c:v>1.2234308673939915</c:v>
                </c:pt>
                <c:pt idx="137">
                  <c:v>1.2193324767168465</c:v>
                </c:pt>
                <c:pt idx="138">
                  <c:v>1.2553073940307844</c:v>
                </c:pt>
                <c:pt idx="139">
                  <c:v>1.2757642296150467</c:v>
                </c:pt>
                <c:pt idx="140">
                  <c:v>1.2483402939908426</c:v>
                </c:pt>
                <c:pt idx="141">
                  <c:v>1.2596897346159834</c:v>
                </c:pt>
                <c:pt idx="142">
                  <c:v>1.2435391920992267</c:v>
                </c:pt>
                <c:pt idx="143">
                  <c:v>1.2180337971757829</c:v>
                </c:pt>
                <c:pt idx="144">
                  <c:v>1.2019065528831439</c:v>
                </c:pt>
                <c:pt idx="145">
                  <c:v>1.1443039993639608</c:v>
                </c:pt>
                <c:pt idx="146">
                  <c:v>1.1317094694239622</c:v>
                </c:pt>
                <c:pt idx="147">
                  <c:v>1.1218795061862781</c:v>
                </c:pt>
                <c:pt idx="148">
                  <c:v>1.1444597741559899</c:v>
                </c:pt>
                <c:pt idx="149">
                  <c:v>1.1529416085133231</c:v>
                </c:pt>
                <c:pt idx="150">
                  <c:v>1.1639043722507578</c:v>
                </c:pt>
                <c:pt idx="151">
                  <c:v>1.1512935760900578</c:v>
                </c:pt>
                <c:pt idx="152">
                  <c:v>1.1582771832405787</c:v>
                </c:pt>
                <c:pt idx="153">
                  <c:v>1.1668324135145152</c:v>
                </c:pt>
                <c:pt idx="154">
                  <c:v>1.1475357756970064</c:v>
                </c:pt>
                <c:pt idx="155">
                  <c:v>1.1491361471513082</c:v>
                </c:pt>
                <c:pt idx="156">
                  <c:v>1.1479908289912211</c:v>
                </c:pt>
                <c:pt idx="157">
                  <c:v>1.1266951903820162</c:v>
                </c:pt>
                <c:pt idx="158">
                  <c:v>1.0622066977357749</c:v>
                </c:pt>
                <c:pt idx="159">
                  <c:v>1.0387990566318401</c:v>
                </c:pt>
                <c:pt idx="160">
                  <c:v>1.0287345482558123</c:v>
                </c:pt>
                <c:pt idx="161">
                  <c:v>1.0043931622483937</c:v>
                </c:pt>
                <c:pt idx="162">
                  <c:v>1.0378485785798648</c:v>
                </c:pt>
                <c:pt idx="163">
                  <c:v>1.0678155248853709</c:v>
                </c:pt>
                <c:pt idx="164">
                  <c:v>1.0758544398271013</c:v>
                </c:pt>
                <c:pt idx="165">
                  <c:v>1.1108318103013806</c:v>
                </c:pt>
                <c:pt idx="166">
                  <c:v>1.1103262759020462</c:v>
                </c:pt>
                <c:pt idx="167">
                  <c:v>1.1520945133557865</c:v>
                </c:pt>
                <c:pt idx="168">
                  <c:v>1.158508877546774</c:v>
                </c:pt>
                <c:pt idx="169">
                  <c:v>1.1172510624439322</c:v>
                </c:pt>
                <c:pt idx="170">
                  <c:v>1.1034135130740963</c:v>
                </c:pt>
                <c:pt idx="171">
                  <c:v>1.0713700407543236</c:v>
                </c:pt>
                <c:pt idx="172">
                  <c:v>1.054966336045698</c:v>
                </c:pt>
                <c:pt idx="173">
                  <c:v>1.0862667159308257</c:v>
                </c:pt>
                <c:pt idx="174">
                  <c:v>1.1275462983682467</c:v>
                </c:pt>
                <c:pt idx="175">
                  <c:v>1.193656635156094</c:v>
                </c:pt>
                <c:pt idx="176">
                  <c:v>1.1331045206716543</c:v>
                </c:pt>
                <c:pt idx="177">
                  <c:v>1.1125686729816218</c:v>
                </c:pt>
                <c:pt idx="178">
                  <c:v>1.1726316898320559</c:v>
                </c:pt>
                <c:pt idx="179">
                  <c:v>1.2126233505425865</c:v>
                </c:pt>
                <c:pt idx="180">
                  <c:v>1.2350290698855102</c:v>
                </c:pt>
                <c:pt idx="181">
                  <c:v>1.2578846890051387</c:v>
                </c:pt>
                <c:pt idx="182">
                  <c:v>1.3001677380708012</c:v>
                </c:pt>
                <c:pt idx="183">
                  <c:v>1.2829045251522495</c:v>
                </c:pt>
                <c:pt idx="184">
                  <c:v>1.2996313879199433</c:v>
                </c:pt>
                <c:pt idx="185">
                  <c:v>1.2729310743045446</c:v>
                </c:pt>
                <c:pt idx="186">
                  <c:v>1.2682982201108786</c:v>
                </c:pt>
                <c:pt idx="187">
                  <c:v>1.270280347006941</c:v>
                </c:pt>
                <c:pt idx="188">
                  <c:v>1.2677949825683652</c:v>
                </c:pt>
                <c:pt idx="189">
                  <c:v>1.3291174761332401</c:v>
                </c:pt>
                <c:pt idx="190">
                  <c:v>1.3002766138518969</c:v>
                </c:pt>
                <c:pt idx="191">
                  <c:v>1.3114202789089959</c:v>
                </c:pt>
                <c:pt idx="192">
                  <c:v>1.305346188140089</c:v>
                </c:pt>
                <c:pt idx="193">
                  <c:v>1.2861759448173617</c:v>
                </c:pt>
                <c:pt idx="194">
                  <c:v>1.2645674565460501</c:v>
                </c:pt>
                <c:pt idx="195">
                  <c:v>1.2253304010392934</c:v>
                </c:pt>
                <c:pt idx="196">
                  <c:v>1.2304177978474811</c:v>
                </c:pt>
                <c:pt idx="197">
                  <c:v>1.2345500760246308</c:v>
                </c:pt>
                <c:pt idx="198">
                  <c:v>1.231950424860329</c:v>
                </c:pt>
                <c:pt idx="199">
                  <c:v>1.2085462005686647</c:v>
                </c:pt>
                <c:pt idx="200">
                  <c:v>1.2516160162616792</c:v>
                </c:pt>
              </c:numCache>
            </c:numRef>
          </c:yVal>
        </c:ser>
        <c:ser>
          <c:idx val="11"/>
          <c:order val="11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7:$GX$17</c:f>
              <c:numCache>
                <c:formatCode>#,##0.00</c:formatCode>
                <c:ptCount val="201"/>
                <c:pt idx="0">
                  <c:v>1</c:v>
                </c:pt>
                <c:pt idx="1">
                  <c:v>0.98144712808607637</c:v>
                </c:pt>
                <c:pt idx="2">
                  <c:v>0.99927827447905548</c:v>
                </c:pt>
                <c:pt idx="3">
                  <c:v>0.98091964625747241</c:v>
                </c:pt>
                <c:pt idx="4">
                  <c:v>0.9837442187769484</c:v>
                </c:pt>
                <c:pt idx="5">
                  <c:v>1.0112691044786462</c:v>
                </c:pt>
                <c:pt idx="6">
                  <c:v>1.0095320111634518</c:v>
                </c:pt>
                <c:pt idx="7">
                  <c:v>1.0248319647747375</c:v>
                </c:pt>
                <c:pt idx="8">
                  <c:v>0.98046484698875458</c:v>
                </c:pt>
                <c:pt idx="9">
                  <c:v>0.98951970785461851</c:v>
                </c:pt>
                <c:pt idx="10">
                  <c:v>0.99160481675459344</c:v>
                </c:pt>
                <c:pt idx="11">
                  <c:v>1.0337828242119</c:v>
                </c:pt>
                <c:pt idx="12">
                  <c:v>0.99026274518646185</c:v>
                </c:pt>
                <c:pt idx="13">
                  <c:v>0.96238876078125657</c:v>
                </c:pt>
                <c:pt idx="14">
                  <c:v>0.9456213317905322</c:v>
                </c:pt>
                <c:pt idx="15">
                  <c:v>0.89621680027823003</c:v>
                </c:pt>
                <c:pt idx="16">
                  <c:v>0.92715568658731706</c:v>
                </c:pt>
                <c:pt idx="17">
                  <c:v>0.90080224378647844</c:v>
                </c:pt>
                <c:pt idx="18">
                  <c:v>0.90099944683673727</c:v>
                </c:pt>
                <c:pt idx="19">
                  <c:v>0.93634840539790587</c:v>
                </c:pt>
                <c:pt idx="20">
                  <c:v>0.92250896457002429</c:v>
                </c:pt>
                <c:pt idx="21">
                  <c:v>0.93088602508728413</c:v>
                </c:pt>
                <c:pt idx="22">
                  <c:v>0.95510696539413797</c:v>
                </c:pt>
                <c:pt idx="23">
                  <c:v>0.92287820226638861</c:v>
                </c:pt>
                <c:pt idx="24">
                  <c:v>0.9825523397496515</c:v>
                </c:pt>
                <c:pt idx="25">
                  <c:v>0.98519766398277375</c:v>
                </c:pt>
                <c:pt idx="26">
                  <c:v>1.0215354829302872</c:v>
                </c:pt>
                <c:pt idx="27">
                  <c:v>1.0718374784105722</c:v>
                </c:pt>
                <c:pt idx="28">
                  <c:v>1.0415068360158688</c:v>
                </c:pt>
                <c:pt idx="29">
                  <c:v>1.0186439300704064</c:v>
                </c:pt>
                <c:pt idx="30">
                  <c:v>0.97916147680033416</c:v>
                </c:pt>
                <c:pt idx="31">
                  <c:v>0.96608355871757545</c:v>
                </c:pt>
                <c:pt idx="32">
                  <c:v>0.96938089603625277</c:v>
                </c:pt>
                <c:pt idx="33">
                  <c:v>0.93554823521429364</c:v>
                </c:pt>
                <c:pt idx="34">
                  <c:v>0.91679480018190129</c:v>
                </c:pt>
                <c:pt idx="35">
                  <c:v>0.93925051722276787</c:v>
                </c:pt>
                <c:pt idx="36">
                  <c:v>0.92857293259959239</c:v>
                </c:pt>
                <c:pt idx="37">
                  <c:v>0.95303596738619945</c:v>
                </c:pt>
                <c:pt idx="38">
                  <c:v>0.96665853679658054</c:v>
                </c:pt>
                <c:pt idx="39">
                  <c:v>0.98173083894578417</c:v>
                </c:pt>
                <c:pt idx="40">
                  <c:v>0.97771435842145316</c:v>
                </c:pt>
                <c:pt idx="41">
                  <c:v>0.91808050066806379</c:v>
                </c:pt>
                <c:pt idx="42">
                  <c:v>0.93724408275213</c:v>
                </c:pt>
                <c:pt idx="43">
                  <c:v>0.96570131174492557</c:v>
                </c:pt>
                <c:pt idx="44">
                  <c:v>1.0118215917699744</c:v>
                </c:pt>
                <c:pt idx="45">
                  <c:v>1.039108179439634</c:v>
                </c:pt>
                <c:pt idx="46">
                  <c:v>1.0303008747151363</c:v>
                </c:pt>
                <c:pt idx="47">
                  <c:v>1.0317769917898054</c:v>
                </c:pt>
                <c:pt idx="48">
                  <c:v>1.0141857012502389</c:v>
                </c:pt>
                <c:pt idx="49">
                  <c:v>1.0546562399118453</c:v>
                </c:pt>
                <c:pt idx="50">
                  <c:v>1.075056778032033</c:v>
                </c:pt>
                <c:pt idx="51">
                  <c:v>1.0834872385184129</c:v>
                </c:pt>
                <c:pt idx="52">
                  <c:v>1.0594874484995416</c:v>
                </c:pt>
                <c:pt idx="53">
                  <c:v>1.0323862569205557</c:v>
                </c:pt>
                <c:pt idx="54">
                  <c:v>1.0706260070315592</c:v>
                </c:pt>
                <c:pt idx="55">
                  <c:v>1.0361616944255878</c:v>
                </c:pt>
                <c:pt idx="56">
                  <c:v>1.0070289828148236</c:v>
                </c:pt>
                <c:pt idx="57">
                  <c:v>1.0640022218443153</c:v>
                </c:pt>
                <c:pt idx="58">
                  <c:v>1.0722217250469648</c:v>
                </c:pt>
                <c:pt idx="59">
                  <c:v>1.1202753698483481</c:v>
                </c:pt>
                <c:pt idx="60">
                  <c:v>1.1010190470008088</c:v>
                </c:pt>
                <c:pt idx="61">
                  <c:v>1.0518278550796289</c:v>
                </c:pt>
                <c:pt idx="62">
                  <c:v>1.1112949359961108</c:v>
                </c:pt>
                <c:pt idx="63">
                  <c:v>1.0697912192121035</c:v>
                </c:pt>
                <c:pt idx="64">
                  <c:v>1.0461826338604887</c:v>
                </c:pt>
                <c:pt idx="65">
                  <c:v>1.0977478119108928</c:v>
                </c:pt>
                <c:pt idx="66">
                  <c:v>1.0863701802665979</c:v>
                </c:pt>
                <c:pt idx="67">
                  <c:v>1.0768307926174936</c:v>
                </c:pt>
                <c:pt idx="68">
                  <c:v>1.0279448500564734</c:v>
                </c:pt>
                <c:pt idx="69">
                  <c:v>1.0087632856167803</c:v>
                </c:pt>
                <c:pt idx="70">
                  <c:v>0.98220472991176055</c:v>
                </c:pt>
                <c:pt idx="71">
                  <c:v>1.0130654820353633</c:v>
                </c:pt>
                <c:pt idx="72">
                  <c:v>1.0224160537713645</c:v>
                </c:pt>
                <c:pt idx="73">
                  <c:v>1.0639492332030567</c:v>
                </c:pt>
                <c:pt idx="74">
                  <c:v>1.0379342676112744</c:v>
                </c:pt>
                <c:pt idx="75">
                  <c:v>1.0107173824220246</c:v>
                </c:pt>
                <c:pt idx="76">
                  <c:v>0.99619603994101702</c:v>
                </c:pt>
                <c:pt idx="77">
                  <c:v>0.96535239487205826</c:v>
                </c:pt>
                <c:pt idx="78">
                  <c:v>0.95788387077978077</c:v>
                </c:pt>
                <c:pt idx="79">
                  <c:v>0.91267463759315148</c:v>
                </c:pt>
                <c:pt idx="80">
                  <c:v>0.89742027876085984</c:v>
                </c:pt>
                <c:pt idx="81">
                  <c:v>0.88142021460031483</c:v>
                </c:pt>
                <c:pt idx="82">
                  <c:v>0.90326398983234724</c:v>
                </c:pt>
                <c:pt idx="83">
                  <c:v>0.88785748118505947</c:v>
                </c:pt>
                <c:pt idx="84">
                  <c:v>0.8817258697543463</c:v>
                </c:pt>
                <c:pt idx="85">
                  <c:v>0.87231885631767936</c:v>
                </c:pt>
                <c:pt idx="86">
                  <c:v>0.88354973983385565</c:v>
                </c:pt>
                <c:pt idx="87">
                  <c:v>0.91461091873173084</c:v>
                </c:pt>
                <c:pt idx="88">
                  <c:v>0.96177043704256937</c:v>
                </c:pt>
                <c:pt idx="89">
                  <c:v>0.94387650063337347</c:v>
                </c:pt>
                <c:pt idx="90">
                  <c:v>0.96536707954955847</c:v>
                </c:pt>
                <c:pt idx="91">
                  <c:v>1.0162604901110623</c:v>
                </c:pt>
                <c:pt idx="92">
                  <c:v>1.0292753935039829</c:v>
                </c:pt>
                <c:pt idx="93">
                  <c:v>1.0766122198563279</c:v>
                </c:pt>
                <c:pt idx="94">
                  <c:v>1.0693951176844017</c:v>
                </c:pt>
                <c:pt idx="95">
                  <c:v>1.0371660818811146</c:v>
                </c:pt>
                <c:pt idx="96">
                  <c:v>1.0502943408577441</c:v>
                </c:pt>
                <c:pt idx="97">
                  <c:v>1.0712720919732253</c:v>
                </c:pt>
                <c:pt idx="98">
                  <c:v>1.0933833004673734</c:v>
                </c:pt>
                <c:pt idx="99">
                  <c:v>1.0384605089986403</c:v>
                </c:pt>
                <c:pt idx="100">
                  <c:v>1.0702993850227416</c:v>
                </c:pt>
                <c:pt idx="101">
                  <c:v>1.0302830005546137</c:v>
                </c:pt>
                <c:pt idx="102">
                  <c:v>1.0512376033117858</c:v>
                </c:pt>
                <c:pt idx="103">
                  <c:v>1.0194401757815021</c:v>
                </c:pt>
                <c:pt idx="104">
                  <c:v>0.9930496920076286</c:v>
                </c:pt>
                <c:pt idx="105">
                  <c:v>0.99603749863223545</c:v>
                </c:pt>
                <c:pt idx="106">
                  <c:v>0.97769727288961727</c:v>
                </c:pt>
                <c:pt idx="107">
                  <c:v>0.9726973794068775</c:v>
                </c:pt>
                <c:pt idx="108">
                  <c:v>0.93134658028236406</c:v>
                </c:pt>
                <c:pt idx="109">
                  <c:v>0.88189585545349514</c:v>
                </c:pt>
                <c:pt idx="110">
                  <c:v>0.86595083334100187</c:v>
                </c:pt>
                <c:pt idx="111">
                  <c:v>0.86546152220831385</c:v>
                </c:pt>
                <c:pt idx="112">
                  <c:v>0.84707778414901147</c:v>
                </c:pt>
                <c:pt idx="113">
                  <c:v>0.92091773715408543</c:v>
                </c:pt>
                <c:pt idx="114">
                  <c:v>0.97707382366217299</c:v>
                </c:pt>
                <c:pt idx="115">
                  <c:v>0.96280578583015075</c:v>
                </c:pt>
                <c:pt idx="116">
                  <c:v>0.94975890069600188</c:v>
                </c:pt>
                <c:pt idx="117">
                  <c:v>0.97097088994717462</c:v>
                </c:pt>
                <c:pt idx="118">
                  <c:v>0.97117268553165614</c:v>
                </c:pt>
                <c:pt idx="119">
                  <c:v>0.9693814948828311</c:v>
                </c:pt>
                <c:pt idx="120">
                  <c:v>0.94931222892525058</c:v>
                </c:pt>
                <c:pt idx="121">
                  <c:v>0.97201641409788098</c:v>
                </c:pt>
                <c:pt idx="122">
                  <c:v>0.98195267228308869</c:v>
                </c:pt>
                <c:pt idx="123">
                  <c:v>1.0368976507822441</c:v>
                </c:pt>
                <c:pt idx="124">
                  <c:v>1.0509120692206586</c:v>
                </c:pt>
                <c:pt idx="125">
                  <c:v>1.0508900658186782</c:v>
                </c:pt>
                <c:pt idx="126">
                  <c:v>1.0621380336730442</c:v>
                </c:pt>
                <c:pt idx="127">
                  <c:v>1.0296244400131835</c:v>
                </c:pt>
                <c:pt idx="128">
                  <c:v>1.0882681169858159</c:v>
                </c:pt>
                <c:pt idx="129">
                  <c:v>1.1267037452206541</c:v>
                </c:pt>
                <c:pt idx="130">
                  <c:v>1.1391726935406798</c:v>
                </c:pt>
                <c:pt idx="131">
                  <c:v>1.1515127492956965</c:v>
                </c:pt>
                <c:pt idx="132">
                  <c:v>1.1341618713139674</c:v>
                </c:pt>
                <c:pt idx="133">
                  <c:v>1.1472521992368105</c:v>
                </c:pt>
                <c:pt idx="134">
                  <c:v>1.1670925266882957</c:v>
                </c:pt>
                <c:pt idx="135">
                  <c:v>1.2584178807141382</c:v>
                </c:pt>
                <c:pt idx="136">
                  <c:v>1.2444453958945367</c:v>
                </c:pt>
                <c:pt idx="137">
                  <c:v>1.2621710672741311</c:v>
                </c:pt>
                <c:pt idx="138">
                  <c:v>1.2026339653747393</c:v>
                </c:pt>
                <c:pt idx="139">
                  <c:v>1.1982314709667223</c:v>
                </c:pt>
                <c:pt idx="140">
                  <c:v>1.2154235673208396</c:v>
                </c:pt>
                <c:pt idx="141">
                  <c:v>1.2135948720587069</c:v>
                </c:pt>
                <c:pt idx="142">
                  <c:v>1.2547329764784112</c:v>
                </c:pt>
                <c:pt idx="143">
                  <c:v>1.2616965156436293</c:v>
                </c:pt>
                <c:pt idx="144">
                  <c:v>1.2573791790244684</c:v>
                </c:pt>
                <c:pt idx="145">
                  <c:v>1.2438556702168762</c:v>
                </c:pt>
                <c:pt idx="146">
                  <c:v>1.2594593804180778</c:v>
                </c:pt>
                <c:pt idx="147">
                  <c:v>1.312287923050621</c:v>
                </c:pt>
                <c:pt idx="148">
                  <c:v>1.2617744883620234</c:v>
                </c:pt>
                <c:pt idx="149">
                  <c:v>1.217392655073867</c:v>
                </c:pt>
                <c:pt idx="150">
                  <c:v>1.2399626314848058</c:v>
                </c:pt>
                <c:pt idx="151">
                  <c:v>1.2536033936314681</c:v>
                </c:pt>
                <c:pt idx="152">
                  <c:v>1.2612135018754493</c:v>
                </c:pt>
                <c:pt idx="153">
                  <c:v>1.2462940554418172</c:v>
                </c:pt>
                <c:pt idx="154">
                  <c:v>1.1849083292444729</c:v>
                </c:pt>
                <c:pt idx="155">
                  <c:v>1.1840310661257676</c:v>
                </c:pt>
                <c:pt idx="156">
                  <c:v>1.2095750149604028</c:v>
                </c:pt>
                <c:pt idx="157">
                  <c:v>1.1837459989972263</c:v>
                </c:pt>
                <c:pt idx="158">
                  <c:v>1.2196652407459982</c:v>
                </c:pt>
                <c:pt idx="159">
                  <c:v>1.2609775195475015</c:v>
                </c:pt>
                <c:pt idx="160">
                  <c:v>1.2743679587474672</c:v>
                </c:pt>
                <c:pt idx="161">
                  <c:v>1.2930276438625954</c:v>
                </c:pt>
                <c:pt idx="162">
                  <c:v>1.3164106496590651</c:v>
                </c:pt>
                <c:pt idx="163">
                  <c:v>1.3290431465491039</c:v>
                </c:pt>
                <c:pt idx="164">
                  <c:v>1.3090059168526103</c:v>
                </c:pt>
                <c:pt idx="165">
                  <c:v>1.3163686062986999</c:v>
                </c:pt>
                <c:pt idx="166">
                  <c:v>1.2797689308958302</c:v>
                </c:pt>
                <c:pt idx="167">
                  <c:v>1.296067510316905</c:v>
                </c:pt>
                <c:pt idx="168">
                  <c:v>1.3317159297143708</c:v>
                </c:pt>
                <c:pt idx="169">
                  <c:v>1.3445395589022933</c:v>
                </c:pt>
                <c:pt idx="170">
                  <c:v>1.3868979180421837</c:v>
                </c:pt>
                <c:pt idx="171">
                  <c:v>1.4052730631538368</c:v>
                </c:pt>
                <c:pt idx="172">
                  <c:v>1.3956111758237544</c:v>
                </c:pt>
                <c:pt idx="173">
                  <c:v>1.3763306062423548</c:v>
                </c:pt>
                <c:pt idx="174">
                  <c:v>1.3624289720245422</c:v>
                </c:pt>
                <c:pt idx="175">
                  <c:v>1.3948203207218366</c:v>
                </c:pt>
                <c:pt idx="176">
                  <c:v>1.3849992393909665</c:v>
                </c:pt>
                <c:pt idx="177">
                  <c:v>1.3415486194303898</c:v>
                </c:pt>
                <c:pt idx="178">
                  <c:v>1.3302398500791495</c:v>
                </c:pt>
                <c:pt idx="179">
                  <c:v>1.290772668517181</c:v>
                </c:pt>
                <c:pt idx="180">
                  <c:v>1.3329764164061071</c:v>
                </c:pt>
                <c:pt idx="181">
                  <c:v>1.3535486214081303</c:v>
                </c:pt>
                <c:pt idx="182">
                  <c:v>1.3593873045959215</c:v>
                </c:pt>
                <c:pt idx="183">
                  <c:v>1.3712643453720887</c:v>
                </c:pt>
                <c:pt idx="184">
                  <c:v>1.4170615597030112</c:v>
                </c:pt>
                <c:pt idx="185">
                  <c:v>1.4221776103581469</c:v>
                </c:pt>
                <c:pt idx="186">
                  <c:v>1.4694880041027734</c:v>
                </c:pt>
                <c:pt idx="187">
                  <c:v>1.4726384085642319</c:v>
                </c:pt>
                <c:pt idx="188">
                  <c:v>1.4784170905474761</c:v>
                </c:pt>
                <c:pt idx="189">
                  <c:v>1.4575135362737472</c:v>
                </c:pt>
                <c:pt idx="190">
                  <c:v>1.5044619940567594</c:v>
                </c:pt>
                <c:pt idx="191">
                  <c:v>1.4838320916445507</c:v>
                </c:pt>
                <c:pt idx="192">
                  <c:v>1.4564233806562117</c:v>
                </c:pt>
                <c:pt idx="193">
                  <c:v>1.4860304639978652</c:v>
                </c:pt>
                <c:pt idx="194">
                  <c:v>1.5372479627923212</c:v>
                </c:pt>
                <c:pt idx="195">
                  <c:v>1.507646292957757</c:v>
                </c:pt>
                <c:pt idx="196">
                  <c:v>1.4688418941533625</c:v>
                </c:pt>
                <c:pt idx="197">
                  <c:v>1.4693878337686508</c:v>
                </c:pt>
                <c:pt idx="198">
                  <c:v>1.4961095020101463</c:v>
                </c:pt>
                <c:pt idx="199">
                  <c:v>1.5121032686144755</c:v>
                </c:pt>
                <c:pt idx="200">
                  <c:v>1.4676995019001036</c:v>
                </c:pt>
              </c:numCache>
            </c:numRef>
          </c:yVal>
        </c:ser>
        <c:ser>
          <c:idx val="12"/>
          <c:order val="12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8:$GX$18</c:f>
              <c:numCache>
                <c:formatCode>#,##0.00</c:formatCode>
                <c:ptCount val="201"/>
                <c:pt idx="0">
                  <c:v>1</c:v>
                </c:pt>
                <c:pt idx="1">
                  <c:v>1.0642029609610482</c:v>
                </c:pt>
                <c:pt idx="2">
                  <c:v>1.0838238242662812</c:v>
                </c:pt>
                <c:pt idx="3">
                  <c:v>1.0944563279702311</c:v>
                </c:pt>
                <c:pt idx="4">
                  <c:v>1.0327272670092387</c:v>
                </c:pt>
                <c:pt idx="5">
                  <c:v>1.0219442830116994</c:v>
                </c:pt>
                <c:pt idx="6">
                  <c:v>1.0054052416288979</c:v>
                </c:pt>
                <c:pt idx="7">
                  <c:v>1.0335106049766936</c:v>
                </c:pt>
                <c:pt idx="8">
                  <c:v>0.98504792731594915</c:v>
                </c:pt>
                <c:pt idx="9">
                  <c:v>0.90302466610747789</c:v>
                </c:pt>
                <c:pt idx="10">
                  <c:v>0.91925518719623711</c:v>
                </c:pt>
                <c:pt idx="11">
                  <c:v>0.9091231470889175</c:v>
                </c:pt>
                <c:pt idx="12">
                  <c:v>0.8785648902407841</c:v>
                </c:pt>
                <c:pt idx="13">
                  <c:v>0.89779863033922691</c:v>
                </c:pt>
                <c:pt idx="14">
                  <c:v>0.911321060161984</c:v>
                </c:pt>
                <c:pt idx="15">
                  <c:v>0.99420969284253302</c:v>
                </c:pt>
                <c:pt idx="16">
                  <c:v>1.0313109647019776</c:v>
                </c:pt>
                <c:pt idx="17">
                  <c:v>1.1062406907217341</c:v>
                </c:pt>
                <c:pt idx="18">
                  <c:v>1.0685028847551548</c:v>
                </c:pt>
                <c:pt idx="19">
                  <c:v>1.068992392671952</c:v>
                </c:pt>
                <c:pt idx="20">
                  <c:v>1.0138398595346496</c:v>
                </c:pt>
                <c:pt idx="21">
                  <c:v>1.0146001383323207</c:v>
                </c:pt>
                <c:pt idx="22">
                  <c:v>1.0286862428222037</c:v>
                </c:pt>
                <c:pt idx="23">
                  <c:v>0.99731344718066051</c:v>
                </c:pt>
                <c:pt idx="24">
                  <c:v>1.0516871835184489</c:v>
                </c:pt>
                <c:pt idx="25">
                  <c:v>1.0792479133207729</c:v>
                </c:pt>
                <c:pt idx="26">
                  <c:v>1.1386120988939719</c:v>
                </c:pt>
                <c:pt idx="27">
                  <c:v>1.1757257040961555</c:v>
                </c:pt>
                <c:pt idx="28">
                  <c:v>1.1373414391987104</c:v>
                </c:pt>
                <c:pt idx="29">
                  <c:v>1.1439723234356411</c:v>
                </c:pt>
                <c:pt idx="30">
                  <c:v>1.1581371808090748</c:v>
                </c:pt>
                <c:pt idx="31">
                  <c:v>1.1838576457797976</c:v>
                </c:pt>
                <c:pt idx="32">
                  <c:v>1.1961769661058061</c:v>
                </c:pt>
                <c:pt idx="33">
                  <c:v>1.2040780660833117</c:v>
                </c:pt>
                <c:pt idx="34">
                  <c:v>1.1754751787849604</c:v>
                </c:pt>
                <c:pt idx="35">
                  <c:v>1.1346919869382268</c:v>
                </c:pt>
                <c:pt idx="36">
                  <c:v>1.1317312684232643</c:v>
                </c:pt>
                <c:pt idx="37">
                  <c:v>1.1264600368480908</c:v>
                </c:pt>
                <c:pt idx="38">
                  <c:v>1.1035886746134063</c:v>
                </c:pt>
                <c:pt idx="39">
                  <c:v>1.1020251217070762</c:v>
                </c:pt>
                <c:pt idx="40">
                  <c:v>1.1380216857331245</c:v>
                </c:pt>
                <c:pt idx="41">
                  <c:v>1.0961215660845671</c:v>
                </c:pt>
                <c:pt idx="42">
                  <c:v>1.0608540689847819</c:v>
                </c:pt>
                <c:pt idx="43">
                  <c:v>1.041761506900202</c:v>
                </c:pt>
                <c:pt idx="44">
                  <c:v>1.0431531650887498</c:v>
                </c:pt>
                <c:pt idx="45">
                  <c:v>1.0747413056047346</c:v>
                </c:pt>
                <c:pt idx="46">
                  <c:v>1.0461005075527032</c:v>
                </c:pt>
                <c:pt idx="47">
                  <c:v>1.0658942696073246</c:v>
                </c:pt>
                <c:pt idx="48">
                  <c:v>1.0488015416063243</c:v>
                </c:pt>
                <c:pt idx="49">
                  <c:v>1.0121267250995096</c:v>
                </c:pt>
                <c:pt idx="50">
                  <c:v>0.99969752138525936</c:v>
                </c:pt>
                <c:pt idx="51">
                  <c:v>1.0354745403963661</c:v>
                </c:pt>
                <c:pt idx="52">
                  <c:v>1.0154615794666391</c:v>
                </c:pt>
                <c:pt idx="53">
                  <c:v>1.0380720153865652</c:v>
                </c:pt>
                <c:pt idx="54">
                  <c:v>0.99085805068231736</c:v>
                </c:pt>
                <c:pt idx="55">
                  <c:v>1.0110655895525125</c:v>
                </c:pt>
                <c:pt idx="56">
                  <c:v>0.95234598213763988</c:v>
                </c:pt>
                <c:pt idx="57">
                  <c:v>0.96027397922671898</c:v>
                </c:pt>
                <c:pt idx="58">
                  <c:v>0.93160951102349054</c:v>
                </c:pt>
                <c:pt idx="59">
                  <c:v>0.90728236731200318</c:v>
                </c:pt>
                <c:pt idx="60">
                  <c:v>0.90467821670104831</c:v>
                </c:pt>
                <c:pt idx="61">
                  <c:v>0.88358313123359378</c:v>
                </c:pt>
                <c:pt idx="62">
                  <c:v>0.85628860009731445</c:v>
                </c:pt>
                <c:pt idx="63">
                  <c:v>0.90113219493302699</c:v>
                </c:pt>
                <c:pt idx="64">
                  <c:v>0.9031048155549285</c:v>
                </c:pt>
                <c:pt idx="65">
                  <c:v>0.9080919966863048</c:v>
                </c:pt>
                <c:pt idx="66">
                  <c:v>0.85564054943148848</c:v>
                </c:pt>
                <c:pt idx="67">
                  <c:v>0.80761778356441982</c:v>
                </c:pt>
                <c:pt idx="68">
                  <c:v>0.77812808542527756</c:v>
                </c:pt>
                <c:pt idx="69">
                  <c:v>0.7994245901010022</c:v>
                </c:pt>
                <c:pt idx="70">
                  <c:v>0.78196206365552556</c:v>
                </c:pt>
                <c:pt idx="71">
                  <c:v>0.77212903719601844</c:v>
                </c:pt>
                <c:pt idx="72">
                  <c:v>0.78229086557220073</c:v>
                </c:pt>
                <c:pt idx="73">
                  <c:v>0.80140085082208112</c:v>
                </c:pt>
                <c:pt idx="74">
                  <c:v>0.78167995439898208</c:v>
                </c:pt>
                <c:pt idx="75">
                  <c:v>0.77205006999476067</c:v>
                </c:pt>
                <c:pt idx="76">
                  <c:v>0.79990062560715292</c:v>
                </c:pt>
                <c:pt idx="77">
                  <c:v>0.83884404610565877</c:v>
                </c:pt>
                <c:pt idx="78">
                  <c:v>0.84971348940809677</c:v>
                </c:pt>
                <c:pt idx="79">
                  <c:v>0.88377468593447606</c:v>
                </c:pt>
                <c:pt idx="80">
                  <c:v>0.8594380431012244</c:v>
                </c:pt>
                <c:pt idx="81">
                  <c:v>0.83910788426143135</c:v>
                </c:pt>
                <c:pt idx="82">
                  <c:v>0.83388317159424985</c:v>
                </c:pt>
                <c:pt idx="83">
                  <c:v>0.81768138782216826</c:v>
                </c:pt>
                <c:pt idx="84">
                  <c:v>0.81121624985354468</c:v>
                </c:pt>
                <c:pt idx="85">
                  <c:v>0.75018991266836998</c:v>
                </c:pt>
                <c:pt idx="86">
                  <c:v>0.73747759956893399</c:v>
                </c:pt>
                <c:pt idx="87">
                  <c:v>0.68911075506965169</c:v>
                </c:pt>
                <c:pt idx="88">
                  <c:v>0.72219525422487119</c:v>
                </c:pt>
                <c:pt idx="89">
                  <c:v>0.74614757900386053</c:v>
                </c:pt>
                <c:pt idx="90">
                  <c:v>0.82469675574049528</c:v>
                </c:pt>
                <c:pt idx="91">
                  <c:v>0.76796174017904617</c:v>
                </c:pt>
                <c:pt idx="92">
                  <c:v>0.78158829267384189</c:v>
                </c:pt>
                <c:pt idx="93">
                  <c:v>0.78590913079644675</c:v>
                </c:pt>
                <c:pt idx="94">
                  <c:v>0.80500688882328397</c:v>
                </c:pt>
                <c:pt idx="95">
                  <c:v>0.77643788308980211</c:v>
                </c:pt>
                <c:pt idx="96">
                  <c:v>0.82626767320422478</c:v>
                </c:pt>
                <c:pt idx="97">
                  <c:v>0.89512347260418768</c:v>
                </c:pt>
                <c:pt idx="98">
                  <c:v>0.89441403669235797</c:v>
                </c:pt>
                <c:pt idx="99">
                  <c:v>0.91568335426075509</c:v>
                </c:pt>
                <c:pt idx="100">
                  <c:v>0.90724680298412819</c:v>
                </c:pt>
                <c:pt idx="101">
                  <c:v>0.85548813548488634</c:v>
                </c:pt>
                <c:pt idx="102">
                  <c:v>0.87039788419692299</c:v>
                </c:pt>
                <c:pt idx="103">
                  <c:v>0.89103870258807527</c:v>
                </c:pt>
                <c:pt idx="104">
                  <c:v>0.90213212603093873</c:v>
                </c:pt>
                <c:pt idx="105">
                  <c:v>0.9407278115584371</c:v>
                </c:pt>
                <c:pt idx="106">
                  <c:v>0.99939335645106675</c:v>
                </c:pt>
                <c:pt idx="107">
                  <c:v>0.9951961312369193</c:v>
                </c:pt>
                <c:pt idx="108">
                  <c:v>0.96987052993752398</c:v>
                </c:pt>
                <c:pt idx="109">
                  <c:v>0.94055682796584983</c:v>
                </c:pt>
                <c:pt idx="110">
                  <c:v>0.94489174515520324</c:v>
                </c:pt>
                <c:pt idx="111">
                  <c:v>0.9136101938882274</c:v>
                </c:pt>
                <c:pt idx="112">
                  <c:v>0.91945009713899195</c:v>
                </c:pt>
                <c:pt idx="113">
                  <c:v>0.93015931355220871</c:v>
                </c:pt>
                <c:pt idx="114">
                  <c:v>0.95160290806600545</c:v>
                </c:pt>
                <c:pt idx="115">
                  <c:v>0.97297857005941957</c:v>
                </c:pt>
                <c:pt idx="116">
                  <c:v>0.92560374118299427</c:v>
                </c:pt>
                <c:pt idx="117">
                  <c:v>0.88783109209509947</c:v>
                </c:pt>
                <c:pt idx="118">
                  <c:v>0.90677886001451924</c:v>
                </c:pt>
                <c:pt idx="119">
                  <c:v>0.88714049287214947</c:v>
                </c:pt>
                <c:pt idx="120">
                  <c:v>0.84769076653104458</c:v>
                </c:pt>
                <c:pt idx="121">
                  <c:v>0.84398625028750773</c:v>
                </c:pt>
                <c:pt idx="122">
                  <c:v>0.84754680653399506</c:v>
                </c:pt>
                <c:pt idx="123">
                  <c:v>0.85765700183903115</c:v>
                </c:pt>
                <c:pt idx="124">
                  <c:v>0.88470936124165023</c:v>
                </c:pt>
                <c:pt idx="125">
                  <c:v>0.87144981082483897</c:v>
                </c:pt>
                <c:pt idx="126">
                  <c:v>0.85563097156107437</c:v>
                </c:pt>
                <c:pt idx="127">
                  <c:v>0.9045551427451608</c:v>
                </c:pt>
                <c:pt idx="128">
                  <c:v>0.92394871196543593</c:v>
                </c:pt>
                <c:pt idx="129">
                  <c:v>0.89567577526812547</c:v>
                </c:pt>
                <c:pt idx="130">
                  <c:v>0.91065194373785641</c:v>
                </c:pt>
                <c:pt idx="131">
                  <c:v>0.96771382579337883</c:v>
                </c:pt>
                <c:pt idx="132">
                  <c:v>0.99210343264850009</c:v>
                </c:pt>
                <c:pt idx="133">
                  <c:v>1.0402110188372944</c:v>
                </c:pt>
                <c:pt idx="134">
                  <c:v>1.0215637725974627</c:v>
                </c:pt>
                <c:pt idx="135">
                  <c:v>1.036234691970102</c:v>
                </c:pt>
                <c:pt idx="136">
                  <c:v>1.0089263352220859</c:v>
                </c:pt>
                <c:pt idx="137">
                  <c:v>1.0425900066051803</c:v>
                </c:pt>
                <c:pt idx="138">
                  <c:v>1.0899939315272047</c:v>
                </c:pt>
                <c:pt idx="139">
                  <c:v>1.0591328324525069</c:v>
                </c:pt>
                <c:pt idx="140">
                  <c:v>1.0472895113227061</c:v>
                </c:pt>
                <c:pt idx="141">
                  <c:v>1.0722268386072347</c:v>
                </c:pt>
                <c:pt idx="142">
                  <c:v>1.0534804039204895</c:v>
                </c:pt>
                <c:pt idx="143">
                  <c:v>1.0421170307150605</c:v>
                </c:pt>
                <c:pt idx="144">
                  <c:v>1.1002789038051175</c:v>
                </c:pt>
                <c:pt idx="145">
                  <c:v>1.0945339533383001</c:v>
                </c:pt>
                <c:pt idx="146">
                  <c:v>1.1128970827818234</c:v>
                </c:pt>
                <c:pt idx="147">
                  <c:v>1.0960233499332526</c:v>
                </c:pt>
                <c:pt idx="148">
                  <c:v>1.1136224650557156</c:v>
                </c:pt>
                <c:pt idx="149">
                  <c:v>1.1332058857888923</c:v>
                </c:pt>
                <c:pt idx="150">
                  <c:v>1.130883085471222</c:v>
                </c:pt>
                <c:pt idx="151">
                  <c:v>1.1455339656118084</c:v>
                </c:pt>
                <c:pt idx="152">
                  <c:v>1.147922990753083</c:v>
                </c:pt>
                <c:pt idx="153">
                  <c:v>1.1179804988774547</c:v>
                </c:pt>
                <c:pt idx="154">
                  <c:v>1.1411953762483973</c:v>
                </c:pt>
                <c:pt idx="155">
                  <c:v>1.1812609371413638</c:v>
                </c:pt>
                <c:pt idx="156">
                  <c:v>1.2388900590718728</c:v>
                </c:pt>
                <c:pt idx="157">
                  <c:v>1.2583433697945252</c:v>
                </c:pt>
                <c:pt idx="158">
                  <c:v>1.2575090792616355</c:v>
                </c:pt>
                <c:pt idx="159">
                  <c:v>1.261911013385044</c:v>
                </c:pt>
                <c:pt idx="160">
                  <c:v>1.2725513807815121</c:v>
                </c:pt>
                <c:pt idx="161">
                  <c:v>1.2316786052092821</c:v>
                </c:pt>
                <c:pt idx="162">
                  <c:v>1.2047750235557593</c:v>
                </c:pt>
                <c:pt idx="163">
                  <c:v>1.1990783074781362</c:v>
                </c:pt>
                <c:pt idx="164">
                  <c:v>1.2159082672476982</c:v>
                </c:pt>
                <c:pt idx="165">
                  <c:v>1.2146299458002328</c:v>
                </c:pt>
                <c:pt idx="166">
                  <c:v>1.257067562817141</c:v>
                </c:pt>
                <c:pt idx="167">
                  <c:v>1.2811749165217183</c:v>
                </c:pt>
                <c:pt idx="168">
                  <c:v>1.2613496306952698</c:v>
                </c:pt>
                <c:pt idx="169">
                  <c:v>1.2167389772289625</c:v>
                </c:pt>
                <c:pt idx="170">
                  <c:v>1.2406177030862537</c:v>
                </c:pt>
                <c:pt idx="171">
                  <c:v>1.2663779119553373</c:v>
                </c:pt>
                <c:pt idx="172">
                  <c:v>1.3001047452127494</c:v>
                </c:pt>
                <c:pt idx="173">
                  <c:v>1.3170787451989527</c:v>
                </c:pt>
                <c:pt idx="174">
                  <c:v>1.2967393628347583</c:v>
                </c:pt>
                <c:pt idx="175">
                  <c:v>1.274539831219994</c:v>
                </c:pt>
                <c:pt idx="176">
                  <c:v>1.3076796722204751</c:v>
                </c:pt>
                <c:pt idx="177">
                  <c:v>1.3725968486080136</c:v>
                </c:pt>
                <c:pt idx="178">
                  <c:v>1.3435760276068118</c:v>
                </c:pt>
                <c:pt idx="179">
                  <c:v>1.3208857111855039</c:v>
                </c:pt>
                <c:pt idx="180">
                  <c:v>1.2974969674837982</c:v>
                </c:pt>
                <c:pt idx="181">
                  <c:v>1.2487060959152254</c:v>
                </c:pt>
                <c:pt idx="182">
                  <c:v>1.2321412928618931</c:v>
                </c:pt>
                <c:pt idx="183">
                  <c:v>1.218167428462376</c:v>
                </c:pt>
                <c:pt idx="184">
                  <c:v>1.1765057581690206</c:v>
                </c:pt>
                <c:pt idx="185">
                  <c:v>1.2294898980253157</c:v>
                </c:pt>
                <c:pt idx="186">
                  <c:v>1.1717508511970238</c:v>
                </c:pt>
                <c:pt idx="187">
                  <c:v>1.1945844795772314</c:v>
                </c:pt>
                <c:pt idx="188">
                  <c:v>1.2263922469423698</c:v>
                </c:pt>
                <c:pt idx="189">
                  <c:v>1.2383900703051318</c:v>
                </c:pt>
                <c:pt idx="190">
                  <c:v>1.2582527388300018</c:v>
                </c:pt>
                <c:pt idx="191">
                  <c:v>1.3008010007491988</c:v>
                </c:pt>
                <c:pt idx="192">
                  <c:v>1.2607207095294606</c:v>
                </c:pt>
                <c:pt idx="193">
                  <c:v>1.1896399369442496</c:v>
                </c:pt>
                <c:pt idx="194">
                  <c:v>1.1871125081844038</c:v>
                </c:pt>
                <c:pt idx="195">
                  <c:v>1.2302517357487317</c:v>
                </c:pt>
                <c:pt idx="196">
                  <c:v>1.2140738158947848</c:v>
                </c:pt>
                <c:pt idx="197">
                  <c:v>1.1936199179624547</c:v>
                </c:pt>
                <c:pt idx="198">
                  <c:v>1.2167605415729377</c:v>
                </c:pt>
                <c:pt idx="199">
                  <c:v>1.223971515523828</c:v>
                </c:pt>
                <c:pt idx="200">
                  <c:v>1.2131802507675578</c:v>
                </c:pt>
              </c:numCache>
            </c:numRef>
          </c:yVal>
        </c:ser>
        <c:ser>
          <c:idx val="13"/>
          <c:order val="13"/>
          <c:marker>
            <c:symbol val="none"/>
          </c:marker>
          <c:xVal>
            <c:numRef>
              <c:f>'Figure 5.4 - MC example'!$F$5:$GX$5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'Figure 5.4 - MC example'!$F$19:$GX$19</c:f>
              <c:numCache>
                <c:formatCode>#,##0.00</c:formatCode>
                <c:ptCount val="201"/>
                <c:pt idx="0">
                  <c:v>1</c:v>
                </c:pt>
                <c:pt idx="1">
                  <c:v>1.0322815297821131</c:v>
                </c:pt>
                <c:pt idx="2">
                  <c:v>1.0239561363880718</c:v>
                </c:pt>
                <c:pt idx="3">
                  <c:v>1.0231798161246513</c:v>
                </c:pt>
                <c:pt idx="4">
                  <c:v>1.0147429930045402</c:v>
                </c:pt>
                <c:pt idx="5">
                  <c:v>0.99991627769761948</c:v>
                </c:pt>
                <c:pt idx="6">
                  <c:v>1.0101386795194605</c:v>
                </c:pt>
                <c:pt idx="7">
                  <c:v>1.0595761399433163</c:v>
                </c:pt>
                <c:pt idx="8">
                  <c:v>0.9960127691776316</c:v>
                </c:pt>
                <c:pt idx="9">
                  <c:v>1.0443715044288997</c:v>
                </c:pt>
                <c:pt idx="10">
                  <c:v>1.0155496567246955</c:v>
                </c:pt>
                <c:pt idx="11">
                  <c:v>1.0130378573896648</c:v>
                </c:pt>
                <c:pt idx="12">
                  <c:v>0.99515566037212033</c:v>
                </c:pt>
                <c:pt idx="13">
                  <c:v>0.97750569761713735</c:v>
                </c:pt>
                <c:pt idx="14">
                  <c:v>0.90150848253467775</c:v>
                </c:pt>
                <c:pt idx="15">
                  <c:v>0.89727619602810849</c:v>
                </c:pt>
                <c:pt idx="16">
                  <c:v>0.89270762093066403</c:v>
                </c:pt>
                <c:pt idx="17">
                  <c:v>0.84421597714129426</c:v>
                </c:pt>
                <c:pt idx="18">
                  <c:v>0.80925626118755933</c:v>
                </c:pt>
                <c:pt idx="19">
                  <c:v>0.85839422472891802</c:v>
                </c:pt>
                <c:pt idx="20">
                  <c:v>0.86337934212706458</c:v>
                </c:pt>
                <c:pt idx="21">
                  <c:v>0.91396660914243477</c:v>
                </c:pt>
                <c:pt idx="22">
                  <c:v>0.94334834422112057</c:v>
                </c:pt>
                <c:pt idx="23">
                  <c:v>0.95176328146458322</c:v>
                </c:pt>
                <c:pt idx="24">
                  <c:v>1.0099209792249544</c:v>
                </c:pt>
                <c:pt idx="25">
                  <c:v>1.0435947122559659</c:v>
                </c:pt>
                <c:pt idx="26">
                  <c:v>1.0221809146678089</c:v>
                </c:pt>
                <c:pt idx="27">
                  <c:v>1.0363991157339898</c:v>
                </c:pt>
                <c:pt idx="28">
                  <c:v>1.0698209964075829</c:v>
                </c:pt>
                <c:pt idx="29">
                  <c:v>1.0186650350478472</c:v>
                </c:pt>
                <c:pt idx="30">
                  <c:v>1.0210597951688809</c:v>
                </c:pt>
                <c:pt idx="31">
                  <c:v>1.0201846425610581</c:v>
                </c:pt>
                <c:pt idx="32">
                  <c:v>0.99173391733024119</c:v>
                </c:pt>
                <c:pt idx="33">
                  <c:v>0.96196315764025841</c:v>
                </c:pt>
                <c:pt idx="34">
                  <c:v>0.97247820905746929</c:v>
                </c:pt>
                <c:pt idx="35">
                  <c:v>0.98320787389234499</c:v>
                </c:pt>
                <c:pt idx="36">
                  <c:v>0.99423268158455347</c:v>
                </c:pt>
                <c:pt idx="37">
                  <c:v>0.98112338146809908</c:v>
                </c:pt>
                <c:pt idx="38">
                  <c:v>0.9508700153034727</c:v>
                </c:pt>
                <c:pt idx="39">
                  <c:v>0.94764820348384426</c:v>
                </c:pt>
                <c:pt idx="40">
                  <c:v>0.91419035829073936</c:v>
                </c:pt>
                <c:pt idx="41">
                  <c:v>0.87649451853791049</c:v>
                </c:pt>
                <c:pt idx="42">
                  <c:v>0.92908728014414832</c:v>
                </c:pt>
                <c:pt idx="43">
                  <c:v>0.91396167172018483</c:v>
                </c:pt>
                <c:pt idx="44">
                  <c:v>0.94183489019767108</c:v>
                </c:pt>
                <c:pt idx="45">
                  <c:v>0.94102336545254783</c:v>
                </c:pt>
                <c:pt idx="46">
                  <c:v>0.96535291763777864</c:v>
                </c:pt>
                <c:pt idx="47">
                  <c:v>0.94833850369948491</c:v>
                </c:pt>
                <c:pt idx="48">
                  <c:v>0.8764341655636656</c:v>
                </c:pt>
                <c:pt idx="49">
                  <c:v>0.90059747928538447</c:v>
                </c:pt>
                <c:pt idx="50">
                  <c:v>0.86359065776930655</c:v>
                </c:pt>
                <c:pt idx="51">
                  <c:v>0.80928095783237575</c:v>
                </c:pt>
                <c:pt idx="52">
                  <c:v>0.77040789248132424</c:v>
                </c:pt>
                <c:pt idx="53">
                  <c:v>0.75602680733235572</c:v>
                </c:pt>
                <c:pt idx="54">
                  <c:v>0.74986250838252522</c:v>
                </c:pt>
                <c:pt idx="55">
                  <c:v>0.76725433963546508</c:v>
                </c:pt>
                <c:pt idx="56">
                  <c:v>0.78252847019988803</c:v>
                </c:pt>
                <c:pt idx="57">
                  <c:v>0.76540419202327126</c:v>
                </c:pt>
                <c:pt idx="58">
                  <c:v>0.7566305405988113</c:v>
                </c:pt>
                <c:pt idx="59">
                  <c:v>0.79585104540548524</c:v>
                </c:pt>
                <c:pt idx="60">
                  <c:v>0.81879904441714357</c:v>
                </c:pt>
                <c:pt idx="61">
                  <c:v>0.8213865515415949</c:v>
                </c:pt>
                <c:pt idx="62">
                  <c:v>0.82851019168518325</c:v>
                </c:pt>
                <c:pt idx="63">
                  <c:v>0.8557240995462807</c:v>
                </c:pt>
                <c:pt idx="64">
                  <c:v>0.80250785635425936</c:v>
                </c:pt>
                <c:pt idx="65">
                  <c:v>0.80913138215462066</c:v>
                </c:pt>
                <c:pt idx="66">
                  <c:v>0.79644246266239604</c:v>
                </c:pt>
                <c:pt idx="67">
                  <c:v>0.76650534556091621</c:v>
                </c:pt>
                <c:pt idx="68">
                  <c:v>0.78199675184389172</c:v>
                </c:pt>
                <c:pt idx="69">
                  <c:v>0.79593073995029329</c:v>
                </c:pt>
                <c:pt idx="70">
                  <c:v>0.79603308516252291</c:v>
                </c:pt>
                <c:pt idx="71">
                  <c:v>0.84864034024827539</c:v>
                </c:pt>
                <c:pt idx="72">
                  <c:v>0.80514827116921117</c:v>
                </c:pt>
                <c:pt idx="73">
                  <c:v>0.7990557822227522</c:v>
                </c:pt>
                <c:pt idx="74">
                  <c:v>0.85059729077376878</c:v>
                </c:pt>
                <c:pt idx="75">
                  <c:v>0.87445205103405477</c:v>
                </c:pt>
                <c:pt idx="76">
                  <c:v>0.92547511553251893</c:v>
                </c:pt>
                <c:pt idx="77">
                  <c:v>0.88849512280922882</c:v>
                </c:pt>
                <c:pt idx="78">
                  <c:v>0.91818335185574196</c:v>
                </c:pt>
                <c:pt idx="79">
                  <c:v>0.9554784541967436</c:v>
                </c:pt>
                <c:pt idx="80">
                  <c:v>0.96504997859353603</c:v>
                </c:pt>
                <c:pt idx="81">
                  <c:v>0.96697535375448118</c:v>
                </c:pt>
                <c:pt idx="82">
                  <c:v>0.92519919082986957</c:v>
                </c:pt>
                <c:pt idx="83">
                  <c:v>0.92973283376125015</c:v>
                </c:pt>
                <c:pt idx="84">
                  <c:v>0.92795104497482916</c:v>
                </c:pt>
                <c:pt idx="85">
                  <c:v>0.94164456253488893</c:v>
                </c:pt>
                <c:pt idx="86">
                  <c:v>0.9722839608227053</c:v>
                </c:pt>
                <c:pt idx="87">
                  <c:v>0.95898165684530856</c:v>
                </c:pt>
                <c:pt idx="88">
                  <c:v>0.93786226702483244</c:v>
                </c:pt>
                <c:pt idx="89">
                  <c:v>0.93727756066692158</c:v>
                </c:pt>
                <c:pt idx="90">
                  <c:v>0.93006265333008464</c:v>
                </c:pt>
                <c:pt idx="91">
                  <c:v>0.93945515125248802</c:v>
                </c:pt>
                <c:pt idx="92">
                  <c:v>0.93035664463227385</c:v>
                </c:pt>
                <c:pt idx="93">
                  <c:v>0.90007975195237888</c:v>
                </c:pt>
                <c:pt idx="94">
                  <c:v>0.88028061701272697</c:v>
                </c:pt>
                <c:pt idx="95">
                  <c:v>0.88394305164716758</c:v>
                </c:pt>
                <c:pt idx="96">
                  <c:v>0.86420716536279918</c:v>
                </c:pt>
                <c:pt idx="97">
                  <c:v>0.87606812797273104</c:v>
                </c:pt>
                <c:pt idx="98">
                  <c:v>0.89426666692593804</c:v>
                </c:pt>
                <c:pt idx="99">
                  <c:v>0.83159531411118037</c:v>
                </c:pt>
                <c:pt idx="100">
                  <c:v>0.84457461791882649</c:v>
                </c:pt>
                <c:pt idx="101">
                  <c:v>0.88114219626480517</c:v>
                </c:pt>
                <c:pt idx="102">
                  <c:v>0.92080691681102533</c:v>
                </c:pt>
                <c:pt idx="103">
                  <c:v>0.9374082206696438</c:v>
                </c:pt>
                <c:pt idx="104">
                  <c:v>0.97901277160321132</c:v>
                </c:pt>
                <c:pt idx="105">
                  <c:v>0.9958563621048161</c:v>
                </c:pt>
                <c:pt idx="106">
                  <c:v>0.92880818017423805</c:v>
                </c:pt>
                <c:pt idx="107">
                  <c:v>0.88481064487396854</c:v>
                </c:pt>
                <c:pt idx="108">
                  <c:v>0.92175389796944307</c:v>
                </c:pt>
                <c:pt idx="109">
                  <c:v>0.87340204534487853</c:v>
                </c:pt>
                <c:pt idx="110">
                  <c:v>0.82144910481084021</c:v>
                </c:pt>
                <c:pt idx="111">
                  <c:v>0.88491516734135933</c:v>
                </c:pt>
                <c:pt idx="112">
                  <c:v>0.88291417614127132</c:v>
                </c:pt>
                <c:pt idx="113">
                  <c:v>0.8879660724937869</c:v>
                </c:pt>
                <c:pt idx="114">
                  <c:v>0.89482726573409854</c:v>
                </c:pt>
                <c:pt idx="115">
                  <c:v>0.87581581412762177</c:v>
                </c:pt>
                <c:pt idx="116">
                  <c:v>0.84956505941203664</c:v>
                </c:pt>
                <c:pt idx="117">
                  <c:v>0.89740460386726117</c:v>
                </c:pt>
                <c:pt idx="118">
                  <c:v>0.93303259979902731</c:v>
                </c:pt>
                <c:pt idx="119">
                  <c:v>0.91913408964762899</c:v>
                </c:pt>
                <c:pt idx="120">
                  <c:v>0.92351277743002358</c:v>
                </c:pt>
                <c:pt idx="121">
                  <c:v>0.90126070121057633</c:v>
                </c:pt>
                <c:pt idx="122">
                  <c:v>0.88635155746356253</c:v>
                </c:pt>
                <c:pt idx="123">
                  <c:v>0.88751792824582876</c:v>
                </c:pt>
                <c:pt idx="124">
                  <c:v>0.90255999528377617</c:v>
                </c:pt>
                <c:pt idx="125">
                  <c:v>0.87290962100658831</c:v>
                </c:pt>
                <c:pt idx="126">
                  <c:v>0.87514646498793447</c:v>
                </c:pt>
                <c:pt idx="127">
                  <c:v>0.88294534243869316</c:v>
                </c:pt>
                <c:pt idx="128">
                  <c:v>0.87571404832444844</c:v>
                </c:pt>
                <c:pt idx="129">
                  <c:v>0.87863842162496875</c:v>
                </c:pt>
                <c:pt idx="130">
                  <c:v>0.89430419706282305</c:v>
                </c:pt>
                <c:pt idx="131">
                  <c:v>0.89751930955948378</c:v>
                </c:pt>
                <c:pt idx="132">
                  <c:v>0.8888335387764531</c:v>
                </c:pt>
                <c:pt idx="133">
                  <c:v>0.91460375774443525</c:v>
                </c:pt>
                <c:pt idx="134">
                  <c:v>0.8831417730597132</c:v>
                </c:pt>
                <c:pt idx="135">
                  <c:v>0.91559329818438784</c:v>
                </c:pt>
                <c:pt idx="136">
                  <c:v>0.93832428783982769</c:v>
                </c:pt>
                <c:pt idx="137">
                  <c:v>0.91885916666500544</c:v>
                </c:pt>
                <c:pt idx="138">
                  <c:v>0.94759469035071453</c:v>
                </c:pt>
                <c:pt idx="139">
                  <c:v>0.91841672550895104</c:v>
                </c:pt>
                <c:pt idx="140">
                  <c:v>0.90953326541567614</c:v>
                </c:pt>
                <c:pt idx="141">
                  <c:v>0.94092578003246596</c:v>
                </c:pt>
                <c:pt idx="142">
                  <c:v>0.92969570570084081</c:v>
                </c:pt>
                <c:pt idx="143">
                  <c:v>0.89887856583016867</c:v>
                </c:pt>
                <c:pt idx="144">
                  <c:v>0.85418210578530207</c:v>
                </c:pt>
                <c:pt idx="145">
                  <c:v>0.87941503746500793</c:v>
                </c:pt>
                <c:pt idx="146">
                  <c:v>0.86636441144032772</c:v>
                </c:pt>
                <c:pt idx="147">
                  <c:v>0.88265764480846753</c:v>
                </c:pt>
                <c:pt idx="148">
                  <c:v>0.90330979930336974</c:v>
          